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7" zoomScale="53" zoomScaleNormal="53" workbookViewId="0">
      <selection activeCell="V8" sqref="V8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3.4775910585526423E-3</v>
      </c>
      <c r="U2" s="75" t="s">
        <v>69</v>
      </c>
      <c r="V2" s="21">
        <f>SQRT(V8/205)</f>
        <v>1.3140063420150365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98431870086879</v>
      </c>
      <c r="U3" s="75" t="s">
        <v>70</v>
      </c>
      <c r="V3" s="21">
        <f>1-(AY216/AZ216)</f>
        <v>0.64600271873852799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1.1982574830335566E-3</v>
      </c>
      <c r="U4" s="75" t="s">
        <v>73</v>
      </c>
      <c r="V4" s="21">
        <f>BB216</f>
        <v>-5.7078734932136091E-4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17315422962534985</v>
      </c>
      <c r="U5" s="75" t="s">
        <v>76</v>
      </c>
      <c r="V5" s="2">
        <f>100/205*AV216</f>
        <v>79.10049595120428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98709650957884</v>
      </c>
      <c r="U6" s="75" t="s">
        <v>77</v>
      </c>
      <c r="V6" s="21">
        <f>V7^2</f>
        <v>0.94570412080438992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57076000000000005</v>
      </c>
      <c r="D7" s="8"/>
      <c r="E7" s="8" t="s">
        <v>0</v>
      </c>
      <c r="F7" s="80">
        <f>C7</f>
        <v>0.57076000000000005</v>
      </c>
      <c r="G7" s="10" t="s">
        <v>21</v>
      </c>
      <c r="H7" s="90">
        <f>thetas-thetar</f>
        <v>0.12445000000000006</v>
      </c>
      <c r="I7" s="8"/>
      <c r="J7" s="8"/>
      <c r="K7" s="43"/>
      <c r="R7" s="74"/>
      <c r="S7" s="75" t="s">
        <v>78</v>
      </c>
      <c r="T7" s="21">
        <f>AM216/SQRT(AJ216*AL216)</f>
        <v>0.99999354823397679</v>
      </c>
      <c r="U7" s="75" t="s">
        <v>78</v>
      </c>
      <c r="V7" s="21">
        <f>AR216/SQRT(AO216*AQ216)</f>
        <v>0.97247319798768228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44630999999999998</v>
      </c>
      <c r="D8" s="8"/>
      <c r="E8" s="8" t="s">
        <v>1</v>
      </c>
      <c r="F8" s="80">
        <f>C8</f>
        <v>0.44630999999999998</v>
      </c>
      <c r="G8" s="8"/>
      <c r="H8" s="44"/>
      <c r="I8" s="8"/>
      <c r="J8" s="8"/>
      <c r="L8" s="42" t="s">
        <v>32</v>
      </c>
      <c r="M8" s="33">
        <f>SUM(50*T8,V8)</f>
        <v>354.07955651102407</v>
      </c>
      <c r="N8" s="22"/>
      <c r="O8" s="22"/>
      <c r="P8" s="22"/>
      <c r="Q8" s="22"/>
      <c r="S8" s="42" t="s">
        <v>31</v>
      </c>
      <c r="T8" s="15">
        <f>SUM(T11:T215)</f>
        <v>2.4791961119576839E-3</v>
      </c>
      <c r="U8" s="4" t="s">
        <v>9</v>
      </c>
      <c r="V8" s="15">
        <f>SUM(Z11:Z215)</f>
        <v>353.95559670542616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73.613</v>
      </c>
      <c r="D9" s="8"/>
      <c r="E9" s="8" t="s">
        <v>44</v>
      </c>
      <c r="F9" s="81">
        <f>10^($C$22*$C$23+$E$22)</f>
        <v>9.1820941170993708E-2</v>
      </c>
      <c r="G9" s="13"/>
      <c r="H9" s="44"/>
      <c r="I9" s="16"/>
      <c r="J9" s="18"/>
      <c r="U9" s="113" t="s">
        <v>69</v>
      </c>
      <c r="V9" s="2">
        <f>SQRT(V8/205)</f>
        <v>1.3140063420150365</v>
      </c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23712</v>
      </c>
      <c r="D10" s="8"/>
      <c r="E10" s="8" t="s">
        <v>6</v>
      </c>
      <c r="F10" s="82">
        <f>H13*n_VGM^2+H14*n_VGM+H15</f>
        <v>0.32691013928035051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7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3.0853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5698358367098032</v>
      </c>
      <c r="P11" s="22">
        <f t="shared" ref="P11:P74" si="3">thetar+(thetas-thetar)*(1-EXP(-((k/N11)^p)))</f>
        <v>0.56920485437955481</v>
      </c>
      <c r="Q11" s="22">
        <f t="shared" ref="Q11:Q74" si="4">(R11-$C$8/$C$7)/(1-$C$8/$C$7)</f>
        <v>0.99257401936362533</v>
      </c>
      <c r="R11" s="5">
        <f t="shared" ref="R11:R74" si="5">O11/$C$7</f>
        <v>0.99838081980132309</v>
      </c>
      <c r="S11" s="5">
        <f t="shared" ref="S11:S74" si="6">P11/thetas</f>
        <v>0.99727530727373115</v>
      </c>
      <c r="T11" s="32">
        <f t="shared" ref="T11:T74" si="7">(S11-R11)^2</f>
        <v>1.2221579486627315E-6</v>
      </c>
      <c r="U11" s="37">
        <f t="shared" ref="U11:U74" si="8">(Q11^P_GRT)*(1-(1-Q11^(1/(1-1/n_VGM)))^(1-1/n_VGM))^2</f>
        <v>0.22155839653113868</v>
      </c>
      <c r="V11" s="37">
        <f t="shared" ref="V11:V74" si="9">AE11</f>
        <v>0.3953979412068786</v>
      </c>
      <c r="W11" s="37">
        <f>(U11-V11)^2</f>
        <v>3.0220187293068575E-2</v>
      </c>
      <c r="X11" s="37">
        <f>LOG(U11)</f>
        <v>-0.65451178660261655</v>
      </c>
      <c r="Y11" s="37">
        <f>LOG(V11)</f>
        <v>-0.40296559633954376</v>
      </c>
      <c r="Z11" s="32">
        <f>(X11-Y11)^2</f>
        <v>6.3275485835866022E-2</v>
      </c>
      <c r="AA11" s="34">
        <f t="shared" ref="AA11:AA74" si="10">-LN(λ_GRT*(1-S11))</f>
        <v>4.3823348409784124</v>
      </c>
      <c r="AB11" s="22">
        <f t="shared" ref="AB11:AB74" si="11">IF(S11&lt;thetaRL,_xlfn.GAMMA(a),IF(S11=1,0,EXP(GAMMALN(a))*(1-_xlfn.GAMMA.DIST(AA11,a,1,TRUE))))</f>
        <v>2.4165688116175796</v>
      </c>
      <c r="AC11" s="29">
        <f t="shared" ref="AC11:AC74" si="12">(1/(λ_GRT*k^β_GRT))*($AF$13-AB11)</f>
        <v>9.6118905628703413</v>
      </c>
      <c r="AD11" s="29">
        <f>(1/(λ_GRT*k^β_GRT))*($AF$13)</f>
        <v>15.350396004613627</v>
      </c>
      <c r="AE11" s="29">
        <f t="shared" ref="AE11:AE74" si="13">IF(S11&lt;thetaRL,0,(S11^P_GRT)*((AC11/$AD$11)^2))</f>
        <v>0.3953979412068786</v>
      </c>
      <c r="AF11" s="42">
        <f>ξ_GRT+1</f>
        <v>4.0589445839806864</v>
      </c>
      <c r="AG11" s="42">
        <f>-LN(λ_GRT*(1-thetaRL))</f>
        <v>3.7789411671333082E-9</v>
      </c>
      <c r="AH11" s="35">
        <f>MAX(1-(k1__/thetas)*(EXP(-((k/100)/10^4.9))^n),0)</f>
        <v>0.78195739097044148</v>
      </c>
      <c r="AI11" s="60">
        <f t="shared" ref="AI11:AI74" si="14">R11-$R$216</f>
        <v>0.99838081980132309</v>
      </c>
      <c r="AJ11" s="61">
        <f>AI11^2</f>
        <v>0.99676426134716201</v>
      </c>
      <c r="AK11" s="61">
        <f t="shared" ref="AK11:AK74" si="15">S11-$S$216</f>
        <v>0.99727530727373115</v>
      </c>
      <c r="AL11" s="61">
        <f>AK11^2</f>
        <v>0.99455803849791491</v>
      </c>
      <c r="AM11" s="61">
        <f>AI11*AK11</f>
        <v>0.99566053884356409</v>
      </c>
      <c r="AN11" s="61">
        <f t="shared" ref="AN11:AN74" si="16">U11-$U$216</f>
        <v>0.22155839653113868</v>
      </c>
      <c r="AO11" s="61">
        <f>AN11^2</f>
        <v>4.9088123073449286E-2</v>
      </c>
      <c r="AP11" s="61">
        <f t="shared" ref="AP11:AP74" si="17">V11-$V$216</f>
        <v>0.3953979412068786</v>
      </c>
      <c r="AQ11" s="61">
        <f>AP11^2</f>
        <v>0.15633953191063824</v>
      </c>
      <c r="AR11" s="61">
        <f>AN11*AP11</f>
        <v>8.7603733845509471E-2</v>
      </c>
      <c r="AS11" s="62">
        <f>R11-S11</f>
        <v>1.1055125275919453E-3</v>
      </c>
      <c r="AT11" s="63">
        <f>AS11/R11</f>
        <v>1.1073054546580144E-3</v>
      </c>
      <c r="AU11" s="64">
        <f>U11-V11</f>
        <v>-0.17383954467573992</v>
      </c>
      <c r="AV11" s="65">
        <f>AU11/U11</f>
        <v>-0.78462178548628303</v>
      </c>
      <c r="AW11" s="66">
        <f>AS11^2</f>
        <v>1.2221579486627315E-6</v>
      </c>
      <c r="AX11" s="66">
        <f>AJ11</f>
        <v>0.99676426134716201</v>
      </c>
      <c r="AY11" s="67">
        <f>AU11^2</f>
        <v>3.0220187293068575E-2</v>
      </c>
      <c r="AZ11" s="67">
        <f>AO11</f>
        <v>4.9088123073449286E-2</v>
      </c>
      <c r="BA11" s="68">
        <f>AS11/255</f>
        <v>4.3353432454586089E-6</v>
      </c>
      <c r="BB11" s="69">
        <f>AU11/255</f>
        <v>-6.8172370461074482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56954042498819268</v>
      </c>
      <c r="P12" s="22">
        <f t="shared" si="3"/>
        <v>0.56862314606234321</v>
      </c>
      <c r="Q12" s="22">
        <f t="shared" si="4"/>
        <v>0.99020028114256831</v>
      </c>
      <c r="R12" s="5">
        <f t="shared" si="5"/>
        <v>0.99786324372449475</v>
      </c>
      <c r="S12" s="5">
        <f t="shared" si="6"/>
        <v>0.99625612527567309</v>
      </c>
      <c r="T12" s="32">
        <f t="shared" si="7"/>
        <v>2.5828297085429547E-6</v>
      </c>
      <c r="U12" s="37">
        <f t="shared" si="8"/>
        <v>0.19655821945809518</v>
      </c>
      <c r="V12" s="37">
        <f t="shared" si="9"/>
        <v>0.32538683585721395</v>
      </c>
      <c r="W12" s="37">
        <f t="shared" ref="W12:W75" si="18">(U12-V12)^2</f>
        <v>1.6596812403311293E-2</v>
      </c>
      <c r="X12" s="37">
        <f t="shared" ref="X12:Y75" si="19">LOG(U12)</f>
        <v>-0.70650879060930671</v>
      </c>
      <c r="Y12" s="37">
        <f t="shared" si="19"/>
        <v>-0.48760002125231849</v>
      </c>
      <c r="Z12" s="32">
        <f t="shared" ref="Z12:Z75" si="20">(X12-Y12)^2</f>
        <v>4.7921049301391065E-2</v>
      </c>
      <c r="AA12" s="34">
        <f t="shared" si="10"/>
        <v>4.0645694040605989</v>
      </c>
      <c r="AB12" s="22">
        <f t="shared" si="11"/>
        <v>2.7981547608903798</v>
      </c>
      <c r="AC12" s="29">
        <f t="shared" si="12"/>
        <v>8.7057574389685222</v>
      </c>
      <c r="AD12" s="29"/>
      <c r="AE12" s="29">
        <f t="shared" si="13"/>
        <v>0.32538683585721395</v>
      </c>
      <c r="AF12" s="26" t="s">
        <v>25</v>
      </c>
      <c r="AG12" s="26" t="s">
        <v>20</v>
      </c>
      <c r="AH12" s="25" t="s">
        <v>16</v>
      </c>
      <c r="AI12" s="60">
        <f t="shared" si="14"/>
        <v>0.99786324372449475</v>
      </c>
      <c r="AJ12" s="61">
        <f t="shared" ref="AJ12:AJ75" si="21">AI12^2</f>
        <v>0.99573105317637045</v>
      </c>
      <c r="AK12" s="61">
        <f t="shared" si="15"/>
        <v>0.99625612527567309</v>
      </c>
      <c r="AL12" s="61">
        <f t="shared" ref="AL12:AL75" si="22">AK12^2</f>
        <v>0.99252626714929759</v>
      </c>
      <c r="AM12" s="61">
        <f t="shared" ref="AM12:AM75" si="23">AI12*AK12</f>
        <v>0.9941273687479798</v>
      </c>
      <c r="AN12" s="61">
        <f t="shared" si="16"/>
        <v>0.19655821945809518</v>
      </c>
      <c r="AO12" s="61">
        <f t="shared" ref="AO12:AO75" si="24">AN12^2</f>
        <v>3.8635133636536707E-2</v>
      </c>
      <c r="AP12" s="61">
        <f t="shared" si="17"/>
        <v>0.32538683585721395</v>
      </c>
      <c r="AQ12" s="61">
        <f t="shared" ref="AQ12:AQ75" si="25">AP12^2</f>
        <v>0.1058765929491695</v>
      </c>
      <c r="AR12" s="61">
        <f t="shared" ref="AR12:AR75" si="26">AN12*AP12</f>
        <v>6.3957457091197448E-2</v>
      </c>
      <c r="AS12" s="62">
        <f t="shared" ref="AS12:AS75" si="27">R12-S12</f>
        <v>1.607118448821665E-3</v>
      </c>
      <c r="AT12" s="63">
        <f t="shared" ref="AT12:AT75" si="28">AS12/R12</f>
        <v>1.6105598226297457E-3</v>
      </c>
      <c r="AU12" s="64">
        <f t="shared" ref="AU12:AU75" si="29">U12-V12</f>
        <v>-0.12882861639911877</v>
      </c>
      <c r="AV12" s="65">
        <f t="shared" ref="AV12:AV75" si="30">AU12/U12</f>
        <v>-0.65542217849904838</v>
      </c>
      <c r="AW12" s="66">
        <f t="shared" ref="AW12:AW75" si="31">AS12^2</f>
        <v>2.5828297085429547E-6</v>
      </c>
      <c r="AX12" s="66">
        <f t="shared" ref="AX12:AX75" si="32">AJ12</f>
        <v>0.99573105317637045</v>
      </c>
      <c r="AY12" s="67">
        <f t="shared" ref="AY12:AY75" si="33">AU12^2</f>
        <v>1.6596812403311293E-2</v>
      </c>
      <c r="AZ12" s="67">
        <f t="shared" ref="AZ12:AZ75" si="34">AO12</f>
        <v>3.8635133636536707E-2</v>
      </c>
      <c r="BA12" s="68">
        <f t="shared" ref="BA12:BA75" si="35">AS12/255</f>
        <v>6.3024252894967253E-6</v>
      </c>
      <c r="BB12" s="69">
        <f t="shared" ref="BB12:BB75" si="36">AU12/255</f>
        <v>-5.0521026038870102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56865245589882896</v>
      </c>
      <c r="P13" s="22">
        <f t="shared" si="3"/>
        <v>0.56698872849229731</v>
      </c>
      <c r="Q13" s="22">
        <f t="shared" si="4"/>
        <v>0.98306513377925986</v>
      </c>
      <c r="R13" s="5">
        <f t="shared" si="5"/>
        <v>0.99630747757170945</v>
      </c>
      <c r="S13" s="5">
        <f t="shared" si="6"/>
        <v>0.99339254413816191</v>
      </c>
      <c r="T13" s="32">
        <f t="shared" si="7"/>
        <v>8.4968369220132489E-6</v>
      </c>
      <c r="U13" s="37">
        <f t="shared" si="8"/>
        <v>0.14917863586369795</v>
      </c>
      <c r="V13" s="37">
        <f t="shared" si="9"/>
        <v>0.20693300360312022</v>
      </c>
      <c r="W13" s="37">
        <f t="shared" si="18"/>
        <v>3.3355669929804204E-3</v>
      </c>
      <c r="X13" s="37">
        <f t="shared" si="19"/>
        <v>-0.82629336849108237</v>
      </c>
      <c r="Y13" s="37">
        <f t="shared" si="19"/>
        <v>-0.68417023848044933</v>
      </c>
      <c r="Z13" s="32">
        <f t="shared" si="20"/>
        <v>2.0198984084019302E-2</v>
      </c>
      <c r="AA13" s="34">
        <f t="shared" si="10"/>
        <v>3.4964918142687385</v>
      </c>
      <c r="AB13" s="22">
        <f t="shared" si="11"/>
        <v>3.553604621879578</v>
      </c>
      <c r="AC13" s="29">
        <f t="shared" si="12"/>
        <v>6.9118283286491282</v>
      </c>
      <c r="AD13" s="29"/>
      <c r="AE13" s="29">
        <f t="shared" si="13"/>
        <v>0.20693300360312022</v>
      </c>
      <c r="AF13" s="20">
        <f>EXP(GAMMALN(a))*(1-_xlfn.GAMMA.DIST(x2_,a,1,TRUE))</f>
        <v>6.4642769110033838</v>
      </c>
      <c r="AG13" s="20">
        <f>p</f>
        <v>0.32691013928035051</v>
      </c>
      <c r="AH13" s="3">
        <f>thetas/k1__</f>
        <v>4.586259541984731</v>
      </c>
      <c r="AI13" s="60">
        <f t="shared" si="14"/>
        <v>0.99630747757170945</v>
      </c>
      <c r="AJ13" s="61">
        <f t="shared" si="21"/>
        <v>0.99262858986530234</v>
      </c>
      <c r="AK13" s="61">
        <f t="shared" si="15"/>
        <v>0.99339254413816191</v>
      </c>
      <c r="AL13" s="61">
        <f t="shared" si="22"/>
        <v>0.98682874674929</v>
      </c>
      <c r="AM13" s="61">
        <f t="shared" si="23"/>
        <v>0.98972441988883519</v>
      </c>
      <c r="AN13" s="61">
        <f t="shared" si="16"/>
        <v>0.14917863586369795</v>
      </c>
      <c r="AO13" s="61">
        <f t="shared" si="24"/>
        <v>2.225426539815379E-2</v>
      </c>
      <c r="AP13" s="61">
        <f t="shared" si="17"/>
        <v>0.20693300360312022</v>
      </c>
      <c r="AQ13" s="61">
        <f t="shared" si="25"/>
        <v>4.2821267980208966E-2</v>
      </c>
      <c r="AR13" s="61">
        <f t="shared" si="26"/>
        <v>3.0869983192691169E-2</v>
      </c>
      <c r="AS13" s="62">
        <f t="shared" si="27"/>
        <v>2.9149334335475396E-3</v>
      </c>
      <c r="AT13" s="63">
        <f t="shared" si="28"/>
        <v>2.925736782235218E-3</v>
      </c>
      <c r="AU13" s="64">
        <f t="shared" si="29"/>
        <v>-5.7754367739422274E-2</v>
      </c>
      <c r="AV13" s="65">
        <f t="shared" si="30"/>
        <v>-0.3871490539180924</v>
      </c>
      <c r="AW13" s="66">
        <f t="shared" si="31"/>
        <v>8.4968369220132489E-6</v>
      </c>
      <c r="AX13" s="66">
        <f t="shared" si="32"/>
        <v>0.99262858986530234</v>
      </c>
      <c r="AY13" s="67">
        <f t="shared" si="33"/>
        <v>3.3355669929804204E-3</v>
      </c>
      <c r="AZ13" s="67">
        <f t="shared" si="34"/>
        <v>2.225426539815379E-2</v>
      </c>
      <c r="BA13" s="68">
        <f t="shared" si="35"/>
        <v>1.1431111504107999E-5</v>
      </c>
      <c r="BB13" s="69">
        <f t="shared" si="36"/>
        <v>-2.264877166251854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56717468711081043</v>
      </c>
      <c r="P14" s="22">
        <f t="shared" si="3"/>
        <v>0.56461220542527069</v>
      </c>
      <c r="Q14" s="22">
        <f t="shared" si="4"/>
        <v>0.97119073612543494</v>
      </c>
      <c r="R14" s="5">
        <f t="shared" si="5"/>
        <v>0.99371835291683086</v>
      </c>
      <c r="S14" s="5">
        <f t="shared" si="6"/>
        <v>0.98922875714007752</v>
      </c>
      <c r="T14" s="32">
        <f t="shared" si="7"/>
        <v>2.0156470238641437E-5</v>
      </c>
      <c r="U14" s="37">
        <f t="shared" si="8"/>
        <v>0.10695570289565619</v>
      </c>
      <c r="V14" s="37">
        <f t="shared" si="9"/>
        <v>0.12145345564017744</v>
      </c>
      <c r="W14" s="37">
        <f t="shared" si="18"/>
        <v>2.1018483464127353E-4</v>
      </c>
      <c r="X14" s="37">
        <f t="shared" si="19"/>
        <v>-0.97079605382192313</v>
      </c>
      <c r="Y14" s="37">
        <f t="shared" si="19"/>
        <v>-0.91559012397033579</v>
      </c>
      <c r="Z14" s="32">
        <f t="shared" si="20"/>
        <v>3.0476946907783825E-3</v>
      </c>
      <c r="AA14" s="34">
        <f t="shared" si="10"/>
        <v>3.0078106170446519</v>
      </c>
      <c r="AB14" s="22">
        <f t="shared" si="11"/>
        <v>4.2487895460284824</v>
      </c>
      <c r="AC14" s="29">
        <f t="shared" si="12"/>
        <v>5.2610073584090769</v>
      </c>
      <c r="AD14" s="29"/>
      <c r="AE14" s="29">
        <f t="shared" si="13"/>
        <v>0.12145345564017744</v>
      </c>
      <c r="AF14" s="2" t="s">
        <v>19</v>
      </c>
      <c r="AG14" s="26" t="s">
        <v>10</v>
      </c>
      <c r="AH14" s="23" t="s">
        <v>17</v>
      </c>
      <c r="AI14" s="60">
        <f t="shared" si="14"/>
        <v>0.99371835291683086</v>
      </c>
      <c r="AJ14" s="61">
        <f t="shared" si="21"/>
        <v>0.98747616492373924</v>
      </c>
      <c r="AK14" s="61">
        <f t="shared" si="15"/>
        <v>0.98922875714007752</v>
      </c>
      <c r="AL14" s="61">
        <f t="shared" si="22"/>
        <v>0.97857353395290247</v>
      </c>
      <c r="AM14" s="61">
        <f t="shared" si="23"/>
        <v>0.98301477120320147</v>
      </c>
      <c r="AN14" s="61">
        <f t="shared" si="16"/>
        <v>0.10695570289565619</v>
      </c>
      <c r="AO14" s="61">
        <f t="shared" si="24"/>
        <v>1.1439522381903877E-2</v>
      </c>
      <c r="AP14" s="61">
        <f t="shared" si="17"/>
        <v>0.12145345564017744</v>
      </c>
      <c r="AQ14" s="61">
        <f t="shared" si="25"/>
        <v>1.4750941886940549E-2</v>
      </c>
      <c r="AR14" s="61">
        <f t="shared" si="26"/>
        <v>1.2990139717101577E-2</v>
      </c>
      <c r="AS14" s="62">
        <f t="shared" si="27"/>
        <v>4.4895957767533412E-3</v>
      </c>
      <c r="AT14" s="63">
        <f t="shared" si="28"/>
        <v>4.5179761081952131E-3</v>
      </c>
      <c r="AU14" s="64">
        <f t="shared" si="29"/>
        <v>-1.4497752744521253E-2</v>
      </c>
      <c r="AV14" s="65">
        <f t="shared" si="30"/>
        <v>-0.13554913251016606</v>
      </c>
      <c r="AW14" s="66">
        <f t="shared" si="31"/>
        <v>2.0156470238641437E-5</v>
      </c>
      <c r="AX14" s="66">
        <f t="shared" si="32"/>
        <v>0.98747616492373924</v>
      </c>
      <c r="AY14" s="67">
        <f t="shared" si="33"/>
        <v>2.1018483464127353E-4</v>
      </c>
      <c r="AZ14" s="67">
        <f t="shared" si="34"/>
        <v>1.1439522381903877E-2</v>
      </c>
      <c r="BA14" s="68">
        <f t="shared" si="35"/>
        <v>1.7606257948052319E-5</v>
      </c>
      <c r="BB14" s="69">
        <f t="shared" si="36"/>
        <v>-5.6853932331455894E-5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56612371600924083</v>
      </c>
      <c r="P15" s="22">
        <f t="shared" si="3"/>
        <v>0.56311393325972658</v>
      </c>
      <c r="Q15" s="22">
        <f t="shared" si="4"/>
        <v>0.96274580963632628</v>
      </c>
      <c r="R15" s="5">
        <f t="shared" si="5"/>
        <v>0.99187699910512439</v>
      </c>
      <c r="S15" s="5">
        <f t="shared" si="6"/>
        <v>0.98660370954468868</v>
      </c>
      <c r="T15" s="32">
        <f t="shared" si="7"/>
        <v>2.7807582788200267E-5</v>
      </c>
      <c r="U15" s="37">
        <f t="shared" si="8"/>
        <v>8.8369298445498054E-2</v>
      </c>
      <c r="V15" s="37">
        <f t="shared" si="9"/>
        <v>9.0450148286063292E-2</v>
      </c>
      <c r="W15" s="37">
        <f t="shared" si="18"/>
        <v>4.3299360589803771E-6</v>
      </c>
      <c r="X15" s="37">
        <f t="shared" si="19"/>
        <v>-1.0536985928107387</v>
      </c>
      <c r="Y15" s="37">
        <f t="shared" si="19"/>
        <v>-1.0435907168111742</v>
      </c>
      <c r="Z15" s="32">
        <f t="shared" si="20"/>
        <v>1.0216915722257267E-4</v>
      </c>
      <c r="AA15" s="34">
        <f t="shared" si="10"/>
        <v>2.7897126647946497</v>
      </c>
      <c r="AB15" s="22">
        <f t="shared" si="11"/>
        <v>4.5601813027570222</v>
      </c>
      <c r="AC15" s="29">
        <f t="shared" si="12"/>
        <v>4.5215608829310563</v>
      </c>
      <c r="AD15" s="29"/>
      <c r="AE15" s="29">
        <f t="shared" si="13"/>
        <v>9.0450148286063292E-2</v>
      </c>
      <c r="AF15" s="47">
        <f>C11</f>
        <v>-3.08535</v>
      </c>
      <c r="AG15" s="20">
        <f>k1_</f>
        <v>0.12445000000000006</v>
      </c>
      <c r="AH15" s="42">
        <v>1</v>
      </c>
      <c r="AI15" s="60">
        <f t="shared" si="14"/>
        <v>0.99187699910512439</v>
      </c>
      <c r="AJ15" s="61">
        <f t="shared" si="21"/>
        <v>0.9838199813537869</v>
      </c>
      <c r="AK15" s="61">
        <f t="shared" si="15"/>
        <v>0.98660370954468868</v>
      </c>
      <c r="AL15" s="61">
        <f t="shared" si="22"/>
        <v>0.97338687968734039</v>
      </c>
      <c r="AM15" s="61">
        <f t="shared" si="23"/>
        <v>0.97858952672916955</v>
      </c>
      <c r="AN15" s="61">
        <f t="shared" si="16"/>
        <v>8.8369298445498054E-2</v>
      </c>
      <c r="AO15" s="61">
        <f t="shared" si="24"/>
        <v>7.8091329077495048E-3</v>
      </c>
      <c r="AP15" s="61">
        <f t="shared" si="17"/>
        <v>9.0450148286063292E-2</v>
      </c>
      <c r="AQ15" s="61">
        <f t="shared" si="25"/>
        <v>8.1812293249708384E-3</v>
      </c>
      <c r="AR15" s="61">
        <f t="shared" si="26"/>
        <v>7.9930161483306814E-3</v>
      </c>
      <c r="AS15" s="62">
        <f t="shared" si="27"/>
        <v>5.2732895604357122E-3</v>
      </c>
      <c r="AT15" s="63">
        <f t="shared" si="28"/>
        <v>5.3164752940065112E-3</v>
      </c>
      <c r="AU15" s="64">
        <f t="shared" si="29"/>
        <v>-2.0808498405652381E-3</v>
      </c>
      <c r="AV15" s="65">
        <f t="shared" si="30"/>
        <v>-2.3547203351949281E-2</v>
      </c>
      <c r="AW15" s="66">
        <f t="shared" si="31"/>
        <v>2.7807582788200267E-5</v>
      </c>
      <c r="AX15" s="66">
        <f t="shared" si="32"/>
        <v>0.9838199813537869</v>
      </c>
      <c r="AY15" s="67">
        <f t="shared" si="33"/>
        <v>4.3299360589803771E-6</v>
      </c>
      <c r="AZ15" s="67">
        <f t="shared" si="34"/>
        <v>7.8091329077495048E-3</v>
      </c>
      <c r="BA15" s="68">
        <f t="shared" si="35"/>
        <v>2.0679566903669461E-5</v>
      </c>
      <c r="BB15" s="69">
        <f t="shared" si="36"/>
        <v>-8.1601954531970128E-6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56480969496517897</v>
      </c>
      <c r="P16" s="22">
        <f t="shared" si="3"/>
        <v>0.56139972268787119</v>
      </c>
      <c r="Q16" s="22">
        <f t="shared" si="4"/>
        <v>0.95218718332807473</v>
      </c>
      <c r="R16" s="5">
        <f t="shared" si="5"/>
        <v>0.9895747686684051</v>
      </c>
      <c r="S16" s="5">
        <f t="shared" si="6"/>
        <v>0.98360032708646572</v>
      </c>
      <c r="T16" s="32">
        <f t="shared" si="7"/>
        <v>3.5693952216006354E-5</v>
      </c>
      <c r="U16" s="37">
        <f t="shared" si="8"/>
        <v>7.1719722636611083E-2</v>
      </c>
      <c r="V16" s="37">
        <f t="shared" si="9"/>
        <v>6.6174452619273211E-2</v>
      </c>
      <c r="W16" s="37">
        <f t="shared" si="18"/>
        <v>3.0750019565186367E-5</v>
      </c>
      <c r="X16" s="37">
        <f t="shared" si="19"/>
        <v>-1.1443613986639849</v>
      </c>
      <c r="Y16" s="37">
        <f t="shared" si="19"/>
        <v>-1.1793096424015646</v>
      </c>
      <c r="Z16" s="32">
        <f t="shared" si="20"/>
        <v>1.2213797403412756E-3</v>
      </c>
      <c r="AA16" s="34">
        <f t="shared" si="10"/>
        <v>2.5874291113987917</v>
      </c>
      <c r="AB16" s="22">
        <f t="shared" si="11"/>
        <v>4.8432632900514179</v>
      </c>
      <c r="AC16" s="29">
        <f t="shared" si="12"/>
        <v>3.8493402051093382</v>
      </c>
      <c r="AD16" s="29"/>
      <c r="AE16" s="29">
        <f t="shared" si="13"/>
        <v>6.6174452619273211E-2</v>
      </c>
      <c r="AH16" s="25" t="s">
        <v>18</v>
      </c>
      <c r="AI16" s="60">
        <f t="shared" si="14"/>
        <v>0.9895747686684051</v>
      </c>
      <c r="AJ16" s="61">
        <f t="shared" si="21"/>
        <v>0.97925822278512742</v>
      </c>
      <c r="AK16" s="61">
        <f t="shared" si="15"/>
        <v>0.98360032708646572</v>
      </c>
      <c r="AL16" s="61">
        <f t="shared" si="22"/>
        <v>0.96746960344460231</v>
      </c>
      <c r="AM16" s="61">
        <f t="shared" si="23"/>
        <v>0.97334606613875696</v>
      </c>
      <c r="AN16" s="61">
        <f t="shared" si="16"/>
        <v>7.1719722636611083E-2</v>
      </c>
      <c r="AO16" s="61">
        <f t="shared" si="24"/>
        <v>5.1437186150724238E-3</v>
      </c>
      <c r="AP16" s="61">
        <f t="shared" si="17"/>
        <v>6.6174452619273211E-2</v>
      </c>
      <c r="AQ16" s="61">
        <f t="shared" si="25"/>
        <v>4.3790581794604351E-3</v>
      </c>
      <c r="AR16" s="61">
        <f t="shared" si="26"/>
        <v>4.7460133874838361E-3</v>
      </c>
      <c r="AS16" s="62">
        <f t="shared" si="27"/>
        <v>5.9744415819393826E-3</v>
      </c>
      <c r="AT16" s="63">
        <f t="shared" si="28"/>
        <v>6.0373826931528684E-3</v>
      </c>
      <c r="AU16" s="64">
        <f t="shared" si="29"/>
        <v>5.5452700173378722E-3</v>
      </c>
      <c r="AV16" s="65">
        <f t="shared" si="30"/>
        <v>7.7318620506030153E-2</v>
      </c>
      <c r="AW16" s="66">
        <f t="shared" si="31"/>
        <v>3.5693952216006354E-5</v>
      </c>
      <c r="AX16" s="66">
        <f t="shared" si="32"/>
        <v>0.97925822278512742</v>
      </c>
      <c r="AY16" s="67">
        <f t="shared" si="33"/>
        <v>3.0750019565186367E-5</v>
      </c>
      <c r="AZ16" s="67">
        <f t="shared" si="34"/>
        <v>5.1437186150724238E-3</v>
      </c>
      <c r="BA16" s="68">
        <f t="shared" si="35"/>
        <v>2.3429182674272087E-5</v>
      </c>
      <c r="BB16" s="69">
        <f t="shared" si="36"/>
        <v>2.1746156930736755E-5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56319221339324599</v>
      </c>
      <c r="P17" s="22">
        <f t="shared" si="3"/>
        <v>0.55946804209579948</v>
      </c>
      <c r="Q17" s="22">
        <f t="shared" si="4"/>
        <v>0.93919014377859344</v>
      </c>
      <c r="R17" s="5">
        <f t="shared" si="5"/>
        <v>0.98674086024466667</v>
      </c>
      <c r="S17" s="5">
        <f t="shared" si="6"/>
        <v>0.98021592630142163</v>
      </c>
      <c r="T17" s="32">
        <f t="shared" si="7"/>
        <v>4.257476296371137E-5</v>
      </c>
      <c r="U17" s="37">
        <f t="shared" si="8"/>
        <v>5.7126798860226334E-2</v>
      </c>
      <c r="V17" s="37">
        <f t="shared" si="9"/>
        <v>4.7602054778916436E-2</v>
      </c>
      <c r="W17" s="37">
        <f t="shared" si="18"/>
        <v>9.072074981444793E-5</v>
      </c>
      <c r="X17" s="37">
        <f t="shared" si="19"/>
        <v>-1.2431601112499748</v>
      </c>
      <c r="Y17" s="37">
        <f t="shared" si="19"/>
        <v>-1.3223743002231088</v>
      </c>
      <c r="Z17" s="32">
        <f t="shared" si="20"/>
        <v>6.2748877346713722E-3</v>
      </c>
      <c r="AA17" s="34">
        <f t="shared" si="10"/>
        <v>2.3998132463605337</v>
      </c>
      <c r="AB17" s="22">
        <f t="shared" si="11"/>
        <v>5.0967210042527133</v>
      </c>
      <c r="AC17" s="29">
        <f t="shared" si="12"/>
        <v>3.247466811228048</v>
      </c>
      <c r="AD17" s="29"/>
      <c r="AE17" s="29">
        <f t="shared" si="13"/>
        <v>4.7602054778916436E-2</v>
      </c>
      <c r="AG17" s="20"/>
      <c r="AH17" s="3">
        <f>β/n</f>
        <v>3.0589445839806864</v>
      </c>
      <c r="AI17" s="60">
        <f t="shared" si="14"/>
        <v>0.98674086024466667</v>
      </c>
      <c r="AJ17" s="61">
        <f t="shared" si="21"/>
        <v>0.97365752527638483</v>
      </c>
      <c r="AK17" s="61">
        <f t="shared" si="15"/>
        <v>0.98021592630142163</v>
      </c>
      <c r="AL17" s="61">
        <f t="shared" si="22"/>
        <v>0.96082326217495406</v>
      </c>
      <c r="AM17" s="61">
        <f t="shared" si="23"/>
        <v>0.96721910634418762</v>
      </c>
      <c r="AN17" s="61">
        <f t="shared" si="16"/>
        <v>5.7126798860226334E-2</v>
      </c>
      <c r="AO17" s="61">
        <f t="shared" si="24"/>
        <v>3.2634711480167568E-3</v>
      </c>
      <c r="AP17" s="61">
        <f t="shared" si="17"/>
        <v>4.7602054778916436E-2</v>
      </c>
      <c r="AQ17" s="61">
        <f t="shared" si="25"/>
        <v>2.2659556191749609E-3</v>
      </c>
      <c r="AR17" s="61">
        <f t="shared" si="26"/>
        <v>2.7193530086886352E-3</v>
      </c>
      <c r="AS17" s="62">
        <f t="shared" si="27"/>
        <v>6.5249339432450482E-3</v>
      </c>
      <c r="AT17" s="63">
        <f t="shared" si="28"/>
        <v>6.612611483046483E-3</v>
      </c>
      <c r="AU17" s="64">
        <f t="shared" si="29"/>
        <v>9.524744081309898E-3</v>
      </c>
      <c r="AV17" s="65">
        <f t="shared" si="30"/>
        <v>0.16672987584363591</v>
      </c>
      <c r="AW17" s="66">
        <f t="shared" si="31"/>
        <v>4.257476296371137E-5</v>
      </c>
      <c r="AX17" s="66">
        <f t="shared" si="32"/>
        <v>0.97365752527638483</v>
      </c>
      <c r="AY17" s="67">
        <f t="shared" si="33"/>
        <v>9.072074981444793E-5</v>
      </c>
      <c r="AZ17" s="67">
        <f t="shared" si="34"/>
        <v>3.2634711480167568E-3</v>
      </c>
      <c r="BA17" s="68">
        <f t="shared" si="35"/>
        <v>2.5587976248019796E-5</v>
      </c>
      <c r="BB17" s="69">
        <f t="shared" si="36"/>
        <v>3.7351937573764308E-5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56123707714546578</v>
      </c>
      <c r="P18" s="22">
        <f t="shared" si="3"/>
        <v>0.55732178490236006</v>
      </c>
      <c r="Q18" s="22">
        <f t="shared" si="4"/>
        <v>0.92347992885066865</v>
      </c>
      <c r="R18" s="5">
        <f t="shared" si="5"/>
        <v>0.98331536398042207</v>
      </c>
      <c r="S18" s="5">
        <f t="shared" si="6"/>
        <v>0.97645557660375648</v>
      </c>
      <c r="T18" s="32">
        <f t="shared" si="7"/>
        <v>4.7056682853060627E-5</v>
      </c>
      <c r="U18" s="37">
        <f t="shared" si="8"/>
        <v>4.4635485955420509E-2</v>
      </c>
      <c r="V18" s="37">
        <f t="shared" si="9"/>
        <v>3.369687251586314E-2</v>
      </c>
      <c r="W18" s="37">
        <f t="shared" si="18"/>
        <v>1.196532639800651E-4</v>
      </c>
      <c r="X18" s="37">
        <f t="shared" si="19"/>
        <v>-1.3503197326139083</v>
      </c>
      <c r="Y18" s="37">
        <f t="shared" si="19"/>
        <v>-1.4724104051266447</v>
      </c>
      <c r="Z18" s="32">
        <f t="shared" si="20"/>
        <v>1.4906132314612252E-2</v>
      </c>
      <c r="AA18" s="34">
        <f t="shared" si="10"/>
        <v>2.2258015077731166</v>
      </c>
      <c r="AB18" s="22">
        <f t="shared" si="11"/>
        <v>5.3204721376877195</v>
      </c>
      <c r="AC18" s="29">
        <f t="shared" si="12"/>
        <v>2.7161361532139932</v>
      </c>
      <c r="AD18" s="29"/>
      <c r="AE18" s="29">
        <f t="shared" si="13"/>
        <v>3.369687251586314E-2</v>
      </c>
      <c r="AG18" s="20"/>
      <c r="AH18" s="2"/>
      <c r="AI18" s="60">
        <f t="shared" si="14"/>
        <v>0.98331536398042207</v>
      </c>
      <c r="AJ18" s="61">
        <f t="shared" si="21"/>
        <v>0.96690910503994998</v>
      </c>
      <c r="AK18" s="61">
        <f t="shared" si="15"/>
        <v>0.97645557660375648</v>
      </c>
      <c r="AL18" s="61">
        <f t="shared" si="22"/>
        <v>0.95346549308057449</v>
      </c>
      <c r="AM18" s="61">
        <f t="shared" si="23"/>
        <v>0.96016377071883574</v>
      </c>
      <c r="AN18" s="61">
        <f t="shared" si="16"/>
        <v>4.4635485955420509E-2</v>
      </c>
      <c r="AO18" s="61">
        <f t="shared" si="24"/>
        <v>1.9923266064765417E-3</v>
      </c>
      <c r="AP18" s="61">
        <f t="shared" si="17"/>
        <v>3.369687251586314E-2</v>
      </c>
      <c r="AQ18" s="61">
        <f t="shared" si="25"/>
        <v>1.1354792173503326E-3</v>
      </c>
      <c r="AR18" s="61">
        <f t="shared" si="26"/>
        <v>1.5040762799234046E-3</v>
      </c>
      <c r="AS18" s="62">
        <f t="shared" si="27"/>
        <v>6.8597873766655937E-3</v>
      </c>
      <c r="AT18" s="63">
        <f t="shared" si="28"/>
        <v>6.9761824415083308E-3</v>
      </c>
      <c r="AU18" s="64">
        <f t="shared" si="29"/>
        <v>1.0938613439557369E-2</v>
      </c>
      <c r="AV18" s="65">
        <f t="shared" si="30"/>
        <v>0.24506540492204476</v>
      </c>
      <c r="AW18" s="66">
        <f t="shared" si="31"/>
        <v>4.7056682853060627E-5</v>
      </c>
      <c r="AX18" s="66">
        <f t="shared" si="32"/>
        <v>0.96690910503994998</v>
      </c>
      <c r="AY18" s="67">
        <f t="shared" si="33"/>
        <v>1.196532639800651E-4</v>
      </c>
      <c r="AZ18" s="67">
        <f t="shared" si="34"/>
        <v>1.9923266064765417E-3</v>
      </c>
      <c r="BA18" s="68">
        <f t="shared" si="35"/>
        <v>2.6901126967316054E-5</v>
      </c>
      <c r="BB18" s="69">
        <f t="shared" si="36"/>
        <v>4.2896523292381843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55892192561986043</v>
      </c>
      <c r="P19" s="22">
        <f t="shared" si="3"/>
        <v>0.55496810907573291</v>
      </c>
      <c r="Q19" s="22">
        <f t="shared" si="4"/>
        <v>0.90487686315677296</v>
      </c>
      <c r="R19" s="5">
        <f t="shared" si="5"/>
        <v>0.97925910298524843</v>
      </c>
      <c r="S19" s="5">
        <f t="shared" si="6"/>
        <v>0.97233181911089228</v>
      </c>
      <c r="T19" s="32">
        <f t="shared" si="7"/>
        <v>4.7987261875914745E-5</v>
      </c>
      <c r="U19" s="37">
        <f t="shared" si="8"/>
        <v>3.4207916701907488E-2</v>
      </c>
      <c r="V19" s="37">
        <f t="shared" si="9"/>
        <v>2.3493688846877636E-2</v>
      </c>
      <c r="W19" s="37">
        <f t="shared" si="18"/>
        <v>1.1479467852949759E-4</v>
      </c>
      <c r="X19" s="37">
        <f t="shared" si="19"/>
        <v>-1.4658733740001391</v>
      </c>
      <c r="Y19" s="37">
        <f t="shared" si="19"/>
        <v>-1.6290487873916217</v>
      </c>
      <c r="Z19" s="32">
        <f t="shared" si="20"/>
        <v>2.6626215535481262E-2</v>
      </c>
      <c r="AA19" s="34">
        <f t="shared" si="10"/>
        <v>2.0644074531709542</v>
      </c>
      <c r="AB19" s="22">
        <f t="shared" si="11"/>
        <v>5.5154275068543921</v>
      </c>
      <c r="AC19" s="29">
        <f t="shared" si="12"/>
        <v>2.2531853605522434</v>
      </c>
      <c r="AD19" s="29"/>
      <c r="AE19" s="29">
        <f t="shared" si="13"/>
        <v>2.3493688846877636E-2</v>
      </c>
      <c r="AF19" s="20"/>
      <c r="AG19" s="20"/>
      <c r="AI19" s="60">
        <f t="shared" si="14"/>
        <v>0.97925910298524843</v>
      </c>
      <c r="AJ19" s="61">
        <f t="shared" si="21"/>
        <v>0.95894839077947336</v>
      </c>
      <c r="AK19" s="61">
        <f t="shared" si="15"/>
        <v>0.97233181911089228</v>
      </c>
      <c r="AL19" s="61">
        <f t="shared" si="22"/>
        <v>0.94542916645549691</v>
      </c>
      <c r="AM19" s="61">
        <f t="shared" si="23"/>
        <v>0.95216478498654722</v>
      </c>
      <c r="AN19" s="61">
        <f t="shared" si="16"/>
        <v>3.4207916701907488E-2</v>
      </c>
      <c r="AO19" s="61">
        <f t="shared" si="24"/>
        <v>1.1701815650846414E-3</v>
      </c>
      <c r="AP19" s="61">
        <f t="shared" si="17"/>
        <v>2.3493688846877636E-2</v>
      </c>
      <c r="AQ19" s="61">
        <f t="shared" si="25"/>
        <v>5.5195341563390261E-4</v>
      </c>
      <c r="AR19" s="61">
        <f t="shared" si="26"/>
        <v>8.0367015109452321E-4</v>
      </c>
      <c r="AS19" s="62">
        <f t="shared" si="27"/>
        <v>6.9272838743561493E-3</v>
      </c>
      <c r="AT19" s="63">
        <f t="shared" si="28"/>
        <v>7.0740050853124433E-3</v>
      </c>
      <c r="AU19" s="64">
        <f t="shared" si="29"/>
        <v>1.0714227855029852E-2</v>
      </c>
      <c r="AV19" s="65">
        <f t="shared" si="30"/>
        <v>0.3132090138196697</v>
      </c>
      <c r="AW19" s="66">
        <f t="shared" si="31"/>
        <v>4.7987261875914745E-5</v>
      </c>
      <c r="AX19" s="66">
        <f t="shared" si="32"/>
        <v>0.95894839077947336</v>
      </c>
      <c r="AY19" s="67">
        <f t="shared" si="33"/>
        <v>1.1479467852949759E-4</v>
      </c>
      <c r="AZ19" s="67">
        <f t="shared" si="34"/>
        <v>1.1701815650846414E-3</v>
      </c>
      <c r="BA19" s="68">
        <f t="shared" si="35"/>
        <v>2.7165819115122154E-5</v>
      </c>
      <c r="BB19" s="69">
        <f t="shared" si="36"/>
        <v>4.2016579823646479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55624143421751426</v>
      </c>
      <c r="P20" s="22">
        <f t="shared" si="3"/>
        <v>0.55241810364816613</v>
      </c>
      <c r="Q20" s="22">
        <f t="shared" si="4"/>
        <v>0.88333816165138002</v>
      </c>
      <c r="R20" s="5">
        <f t="shared" si="5"/>
        <v>0.97456274829615641</v>
      </c>
      <c r="S20" s="5">
        <f t="shared" si="6"/>
        <v>0.96786408236065258</v>
      </c>
      <c r="T20" s="32">
        <f t="shared" si="7"/>
        <v>4.4872125315479449E-5</v>
      </c>
      <c r="U20" s="37">
        <f t="shared" si="8"/>
        <v>2.5725497950418584E-2</v>
      </c>
      <c r="V20" s="37">
        <f t="shared" si="9"/>
        <v>1.6146173765442123E-2</v>
      </c>
      <c r="W20" s="37">
        <f t="shared" si="18"/>
        <v>9.1763451840874946E-5</v>
      </c>
      <c r="X20" s="37">
        <f t="shared" si="19"/>
        <v>-1.5896362101505219</v>
      </c>
      <c r="Y20" s="37">
        <f t="shared" si="19"/>
        <v>-1.7919303779416285</v>
      </c>
      <c r="Z20" s="32">
        <f t="shared" si="20"/>
        <v>4.0922930322296366E-2</v>
      </c>
      <c r="AA20" s="34">
        <f t="shared" si="10"/>
        <v>1.9147161675578279</v>
      </c>
      <c r="AB20" s="22">
        <f t="shared" si="11"/>
        <v>5.6832410917625298</v>
      </c>
      <c r="AC20" s="29">
        <f t="shared" si="12"/>
        <v>1.8546868093981408</v>
      </c>
      <c r="AD20" s="29"/>
      <c r="AE20" s="29">
        <f t="shared" si="13"/>
        <v>1.6146173765442123E-2</v>
      </c>
      <c r="AF20" s="20"/>
      <c r="AG20" s="20"/>
      <c r="AI20" s="60">
        <f t="shared" si="14"/>
        <v>0.97456274829615641</v>
      </c>
      <c r="AJ20" s="61">
        <f t="shared" si="21"/>
        <v>0.9497725503665575</v>
      </c>
      <c r="AK20" s="61">
        <f t="shared" si="15"/>
        <v>0.96786408236065258</v>
      </c>
      <c r="AL20" s="61">
        <f t="shared" si="22"/>
        <v>0.93676088192382811</v>
      </c>
      <c r="AM20" s="61">
        <f t="shared" si="23"/>
        <v>0.94324428008253502</v>
      </c>
      <c r="AN20" s="61">
        <f t="shared" si="16"/>
        <v>2.5725497950418584E-2</v>
      </c>
      <c r="AO20" s="61">
        <f t="shared" si="24"/>
        <v>6.6180124479699079E-4</v>
      </c>
      <c r="AP20" s="61">
        <f t="shared" si="17"/>
        <v>1.6146173765442123E-2</v>
      </c>
      <c r="AQ20" s="61">
        <f t="shared" si="25"/>
        <v>2.6069892726385144E-4</v>
      </c>
      <c r="AR20" s="61">
        <f t="shared" si="26"/>
        <v>4.1536836010998366E-4</v>
      </c>
      <c r="AS20" s="62">
        <f t="shared" si="27"/>
        <v>6.6986659355038336E-3</v>
      </c>
      <c r="AT20" s="63">
        <f t="shared" si="28"/>
        <v>6.8735091170016686E-3</v>
      </c>
      <c r="AU20" s="64">
        <f t="shared" si="29"/>
        <v>9.5793241849764614E-3</v>
      </c>
      <c r="AV20" s="65">
        <f t="shared" si="30"/>
        <v>0.37236691019310647</v>
      </c>
      <c r="AW20" s="66">
        <f t="shared" si="31"/>
        <v>4.4872125315479449E-5</v>
      </c>
      <c r="AX20" s="66">
        <f t="shared" si="32"/>
        <v>0.9497725503665575</v>
      </c>
      <c r="AY20" s="67">
        <f t="shared" si="33"/>
        <v>9.1763451840874946E-5</v>
      </c>
      <c r="AZ20" s="67">
        <f t="shared" si="34"/>
        <v>6.6180124479699079E-4</v>
      </c>
      <c r="BA20" s="68">
        <f t="shared" si="35"/>
        <v>2.6269278178446405E-5</v>
      </c>
      <c r="BB20" s="69">
        <f t="shared" si="36"/>
        <v>3.756597719598612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55566244343904736</v>
      </c>
      <c r="P21" s="47">
        <f t="shared" si="3"/>
        <v>0.55188576861812055</v>
      </c>
      <c r="Q21" s="47">
        <f t="shared" si="4"/>
        <v>0.878685764877841</v>
      </c>
      <c r="R21" s="43">
        <f t="shared" si="5"/>
        <v>0.97354832756157983</v>
      </c>
      <c r="S21" s="43">
        <f t="shared" si="6"/>
        <v>0.96693140482535656</v>
      </c>
      <c r="T21" s="7">
        <f t="shared" si="7"/>
        <v>4.3783666497148498E-5</v>
      </c>
      <c r="U21" s="36">
        <f t="shared" si="8"/>
        <v>2.4247003608115731E-2</v>
      </c>
      <c r="V21" s="36">
        <f t="shared" si="9"/>
        <v>1.4954599651597752E-2</v>
      </c>
      <c r="W21" s="37">
        <f t="shared" si="18"/>
        <v>8.6348771291110983E-5</v>
      </c>
      <c r="X21" s="37">
        <f t="shared" si="19"/>
        <v>-1.6153419229118029</v>
      </c>
      <c r="Y21" s="37">
        <f t="shared" si="19"/>
        <v>-1.8252252089402012</v>
      </c>
      <c r="Z21" s="32">
        <f t="shared" si="20"/>
        <v>4.405099375407847E-2</v>
      </c>
      <c r="AA21" s="19">
        <f t="shared" si="10"/>
        <v>1.8861064559974836</v>
      </c>
      <c r="AB21" s="47">
        <f t="shared" si="11"/>
        <v>5.7137304069107842</v>
      </c>
      <c r="AC21" s="20">
        <f t="shared" si="12"/>
        <v>1.7822853532293141</v>
      </c>
      <c r="AD21" s="20"/>
      <c r="AE21" s="29">
        <f t="shared" si="13"/>
        <v>1.4954599651597752E-2</v>
      </c>
      <c r="AF21" s="20"/>
      <c r="AG21" s="20"/>
      <c r="AI21" s="60">
        <f t="shared" si="14"/>
        <v>0.97354832756157983</v>
      </c>
      <c r="AJ21" s="61">
        <f t="shared" si="21"/>
        <v>0.94779634609794916</v>
      </c>
      <c r="AK21" s="61">
        <f t="shared" si="15"/>
        <v>0.96693140482535656</v>
      </c>
      <c r="AL21" s="61">
        <f t="shared" si="22"/>
        <v>0.9349563416375376</v>
      </c>
      <c r="AM21" s="61">
        <f t="shared" si="23"/>
        <v>0.94135445203449475</v>
      </c>
      <c r="AN21" s="61">
        <f t="shared" si="16"/>
        <v>2.4247003608115731E-2</v>
      </c>
      <c r="AO21" s="61">
        <f t="shared" si="24"/>
        <v>5.8791718397197728E-4</v>
      </c>
      <c r="AP21" s="61">
        <f t="shared" si="17"/>
        <v>1.4954599651597752E-2</v>
      </c>
      <c r="AQ21" s="61">
        <f t="shared" si="25"/>
        <v>2.236400507395676E-4</v>
      </c>
      <c r="AR21" s="61">
        <f t="shared" si="26"/>
        <v>3.6260423171021697E-4</v>
      </c>
      <c r="AS21" s="62">
        <f t="shared" si="27"/>
        <v>6.6169227362232741E-3</v>
      </c>
      <c r="AT21" s="63">
        <f t="shared" si="28"/>
        <v>6.7967070035408533E-3</v>
      </c>
      <c r="AU21" s="64">
        <f t="shared" si="29"/>
        <v>9.2924039565179788E-3</v>
      </c>
      <c r="AV21" s="65">
        <f t="shared" si="30"/>
        <v>0.38323926975487033</v>
      </c>
      <c r="AW21" s="66">
        <f t="shared" si="31"/>
        <v>4.3783666497148498E-5</v>
      </c>
      <c r="AX21" s="66">
        <f t="shared" si="32"/>
        <v>0.94779634609794916</v>
      </c>
      <c r="AY21" s="67">
        <f t="shared" si="33"/>
        <v>8.6348771291110983E-5</v>
      </c>
      <c r="AZ21" s="67">
        <f t="shared" si="34"/>
        <v>5.8791718397197728E-4</v>
      </c>
      <c r="BA21" s="68">
        <f t="shared" si="35"/>
        <v>2.5948716612640291E-5</v>
      </c>
      <c r="BB21" s="69">
        <f t="shared" si="36"/>
        <v>3.6440799829482271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422975530774238</v>
      </c>
      <c r="D22" s="52" t="s">
        <v>7</v>
      </c>
      <c r="E22" s="51">
        <f>1/(E13+E14*n_VGM+E15*n_VGM^2+E16*n_VGM^3+E17*n_VGM^4+E18*n_VGM^5)</f>
        <v>0.81912347279462261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55506959364660402</v>
      </c>
      <c r="P22" s="47">
        <f t="shared" si="3"/>
        <v>0.55134628455980705</v>
      </c>
      <c r="Q22" s="47">
        <f t="shared" si="4"/>
        <v>0.87392200599922842</v>
      </c>
      <c r="R22" s="43">
        <f t="shared" si="5"/>
        <v>0.97250962514297423</v>
      </c>
      <c r="S22" s="43">
        <f t="shared" si="6"/>
        <v>0.96598620183581019</v>
      </c>
      <c r="T22" s="7">
        <f t="shared" si="7"/>
        <v>4.255505164445108E-5</v>
      </c>
      <c r="U22" s="36">
        <f t="shared" si="8"/>
        <v>2.2837250480228343E-2</v>
      </c>
      <c r="V22" s="36">
        <f t="shared" si="9"/>
        <v>1.3843528351139009E-2</v>
      </c>
      <c r="W22" s="37">
        <f t="shared" si="18"/>
        <v>8.0887037735271179E-5</v>
      </c>
      <c r="X22" s="37">
        <f t="shared" si="19"/>
        <v>-1.6413561847144775</v>
      </c>
      <c r="Y22" s="37">
        <f t="shared" si="19"/>
        <v>-1.8587532055341538</v>
      </c>
      <c r="Z22" s="32">
        <f t="shared" si="20"/>
        <v>4.7261464661270756E-2</v>
      </c>
      <c r="AA22" s="19">
        <f t="shared" si="10"/>
        <v>1.8579242310847344</v>
      </c>
      <c r="AB22" s="47">
        <f t="shared" si="11"/>
        <v>5.7432385548421072</v>
      </c>
      <c r="AC22" s="20">
        <f t="shared" si="12"/>
        <v>1.7122138259193522</v>
      </c>
      <c r="AD22" s="20"/>
      <c r="AE22" s="29">
        <f t="shared" si="13"/>
        <v>1.3843528351139009E-2</v>
      </c>
      <c r="AF22" s="20"/>
      <c r="AG22" s="20"/>
      <c r="AI22" s="60">
        <f t="shared" si="14"/>
        <v>0.97250962514297423</v>
      </c>
      <c r="AJ22" s="61">
        <f t="shared" si="21"/>
        <v>0.94577497099572827</v>
      </c>
      <c r="AK22" s="61">
        <f t="shared" si="15"/>
        <v>0.96598620183581019</v>
      </c>
      <c r="AL22" s="61">
        <f t="shared" si="22"/>
        <v>0.93312934213717458</v>
      </c>
      <c r="AM22" s="61">
        <f t="shared" si="23"/>
        <v>0.93943087904062916</v>
      </c>
      <c r="AN22" s="61">
        <f t="shared" si="16"/>
        <v>2.2837250480228343E-2</v>
      </c>
      <c r="AO22" s="61">
        <f t="shared" si="24"/>
        <v>5.215400094966897E-4</v>
      </c>
      <c r="AP22" s="61">
        <f t="shared" si="17"/>
        <v>1.3843528351139009E-2</v>
      </c>
      <c r="AQ22" s="61">
        <f t="shared" si="25"/>
        <v>1.9164327720878953E-4</v>
      </c>
      <c r="AR22" s="61">
        <f t="shared" si="26"/>
        <v>3.1614812448510401E-4</v>
      </c>
      <c r="AS22" s="62">
        <f t="shared" si="27"/>
        <v>6.5234233071640446E-3</v>
      </c>
      <c r="AT22" s="63">
        <f t="shared" si="28"/>
        <v>6.7078239006683341E-3</v>
      </c>
      <c r="AU22" s="64">
        <f t="shared" si="29"/>
        <v>8.9937221290893338E-3</v>
      </c>
      <c r="AV22" s="65">
        <f t="shared" si="30"/>
        <v>0.39381807967100813</v>
      </c>
      <c r="AW22" s="66">
        <f t="shared" si="31"/>
        <v>4.255505164445108E-5</v>
      </c>
      <c r="AX22" s="66">
        <f t="shared" si="32"/>
        <v>0.94577497099572827</v>
      </c>
      <c r="AY22" s="67">
        <f t="shared" si="33"/>
        <v>8.0887037735271179E-5</v>
      </c>
      <c r="AZ22" s="67">
        <f t="shared" si="34"/>
        <v>5.215400094966897E-4</v>
      </c>
      <c r="BA22" s="68">
        <f t="shared" si="35"/>
        <v>2.5582052184957039E-5</v>
      </c>
      <c r="BB22" s="69">
        <f t="shared" si="36"/>
        <v>3.526949854544837E-5</v>
      </c>
      <c r="BC22" s="5"/>
    </row>
    <row r="23" spans="1:55" x14ac:dyDescent="0.25">
      <c r="B23" s="95" t="s">
        <v>45</v>
      </c>
      <c r="C23" s="96">
        <f>ABS(LOG(1/α))</f>
        <v>1.8669545171868316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5544631396311015</v>
      </c>
      <c r="P23" s="47">
        <f t="shared" si="3"/>
        <v>0.55079978737254764</v>
      </c>
      <c r="Q23" s="47">
        <f t="shared" si="4"/>
        <v>0.86904893235115688</v>
      </c>
      <c r="R23" s="43">
        <f t="shared" si="5"/>
        <v>0.97144708744674024</v>
      </c>
      <c r="S23" s="43">
        <f t="shared" si="6"/>
        <v>0.96502871149440672</v>
      </c>
      <c r="T23" s="7">
        <f t="shared" si="7"/>
        <v>4.119554986549324E-5</v>
      </c>
      <c r="U23" s="36">
        <f t="shared" si="8"/>
        <v>2.1494411678731791E-2</v>
      </c>
      <c r="V23" s="36">
        <f t="shared" si="9"/>
        <v>1.280820581823261E-2</v>
      </c>
      <c r="W23" s="37">
        <f t="shared" si="18"/>
        <v>7.5450172250970328E-5</v>
      </c>
      <c r="X23" s="37">
        <f t="shared" si="19"/>
        <v>-1.6676744374126191</v>
      </c>
      <c r="Y23" s="37">
        <f t="shared" si="19"/>
        <v>-1.8925117022470552</v>
      </c>
      <c r="Z23" s="32">
        <f t="shared" si="20"/>
        <v>5.0551795658230363E-2</v>
      </c>
      <c r="AA23" s="19">
        <f t="shared" si="10"/>
        <v>1.8301631053090459</v>
      </c>
      <c r="AB23" s="47">
        <f t="shared" si="11"/>
        <v>5.7717849957300764</v>
      </c>
      <c r="AC23" s="20">
        <f t="shared" si="12"/>
        <v>1.6444260163645472</v>
      </c>
      <c r="AD23" s="20"/>
      <c r="AE23" s="29">
        <f t="shared" si="13"/>
        <v>1.280820581823261E-2</v>
      </c>
      <c r="AF23" s="20"/>
      <c r="AG23" s="20"/>
      <c r="AI23" s="60">
        <f t="shared" si="14"/>
        <v>0.97144708744674024</v>
      </c>
      <c r="AJ23" s="61">
        <f t="shared" si="21"/>
        <v>0.94370944370875454</v>
      </c>
      <c r="AK23" s="61">
        <f t="shared" si="15"/>
        <v>0.96502871149440672</v>
      </c>
      <c r="AL23" s="61">
        <f t="shared" si="22"/>
        <v>0.93128041400855488</v>
      </c>
      <c r="AM23" s="61">
        <f t="shared" si="23"/>
        <v>0.93747433108372202</v>
      </c>
      <c r="AN23" s="61">
        <f t="shared" si="16"/>
        <v>2.1494411678731791E-2</v>
      </c>
      <c r="AO23" s="61">
        <f t="shared" si="24"/>
        <v>4.6200973341480159E-4</v>
      </c>
      <c r="AP23" s="61">
        <f t="shared" si="17"/>
        <v>1.280820581823261E-2</v>
      </c>
      <c r="AQ23" s="61">
        <f t="shared" si="25"/>
        <v>1.6405013628220766E-4</v>
      </c>
      <c r="AR23" s="61">
        <f t="shared" si="26"/>
        <v>2.7530484872301947E-4</v>
      </c>
      <c r="AS23" s="62">
        <f t="shared" si="27"/>
        <v>6.4183759523335215E-3</v>
      </c>
      <c r="AT23" s="63">
        <f t="shared" si="28"/>
        <v>6.6070257817159913E-3</v>
      </c>
      <c r="AU23" s="64">
        <f t="shared" si="29"/>
        <v>8.6862058604991813E-3</v>
      </c>
      <c r="AV23" s="65">
        <f t="shared" si="30"/>
        <v>0.40411461315286779</v>
      </c>
      <c r="AW23" s="66">
        <f t="shared" si="31"/>
        <v>4.119554986549324E-5</v>
      </c>
      <c r="AX23" s="66">
        <f t="shared" si="32"/>
        <v>0.94370944370875454</v>
      </c>
      <c r="AY23" s="67">
        <f t="shared" si="33"/>
        <v>7.5450172250970328E-5</v>
      </c>
      <c r="AZ23" s="67">
        <f t="shared" si="34"/>
        <v>4.6200973341480159E-4</v>
      </c>
      <c r="BA23" s="68">
        <f t="shared" si="35"/>
        <v>2.5170101773856949E-5</v>
      </c>
      <c r="BB23" s="69">
        <f t="shared" si="36"/>
        <v>3.4063552394114434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55384336828128689</v>
      </c>
      <c r="P24" s="47">
        <f t="shared" si="3"/>
        <v>0.55024641720279732</v>
      </c>
      <c r="Q24" s="47">
        <f t="shared" si="4"/>
        <v>0.86406884918671623</v>
      </c>
      <c r="R24" s="43">
        <f t="shared" si="5"/>
        <v>0.97036121711627799</v>
      </c>
      <c r="S24" s="43">
        <f t="shared" si="6"/>
        <v>0.96405917934472862</v>
      </c>
      <c r="T24" s="7">
        <f t="shared" si="7"/>
        <v>3.9715680074034856E-5</v>
      </c>
      <c r="U24" s="36">
        <f t="shared" si="8"/>
        <v>2.0216602258991686E-2</v>
      </c>
      <c r="V24" s="36">
        <f t="shared" si="9"/>
        <v>1.1844096577389104E-2</v>
      </c>
      <c r="W24" s="37">
        <f t="shared" si="18"/>
        <v>7.0098851388467517E-5</v>
      </c>
      <c r="X24" s="37">
        <f t="shared" si="19"/>
        <v>-1.6942918331251033</v>
      </c>
      <c r="Y24" s="37">
        <f t="shared" si="19"/>
        <v>-1.9264980600081554</v>
      </c>
      <c r="Z24" s="32">
        <f t="shared" si="20"/>
        <v>5.391973180326344E-2</v>
      </c>
      <c r="AA24" s="19">
        <f t="shared" si="10"/>
        <v>1.8028167866021558</v>
      </c>
      <c r="AB24" s="47">
        <f t="shared" si="11"/>
        <v>5.799389533120614</v>
      </c>
      <c r="AC24" s="20">
        <f t="shared" si="12"/>
        <v>1.5788748980720075</v>
      </c>
      <c r="AD24" s="20"/>
      <c r="AE24" s="29">
        <f t="shared" si="13"/>
        <v>1.1844096577389104E-2</v>
      </c>
      <c r="AF24" s="20"/>
      <c r="AG24" s="20"/>
      <c r="AI24" s="60">
        <f t="shared" si="14"/>
        <v>0.97036121711627799</v>
      </c>
      <c r="AJ24" s="61">
        <f t="shared" si="21"/>
        <v>0.94160089168338434</v>
      </c>
      <c r="AK24" s="61">
        <f t="shared" si="15"/>
        <v>0.96405917934472862</v>
      </c>
      <c r="AL24" s="61">
        <f t="shared" si="22"/>
        <v>0.92941010127883161</v>
      </c>
      <c r="AM24" s="61">
        <f t="shared" si="23"/>
        <v>0.93548563864107104</v>
      </c>
      <c r="AN24" s="61">
        <f t="shared" si="16"/>
        <v>2.0216602258991686E-2</v>
      </c>
      <c r="AO24" s="61">
        <f t="shared" si="24"/>
        <v>4.0871100689826773E-4</v>
      </c>
      <c r="AP24" s="61">
        <f t="shared" si="17"/>
        <v>1.1844096577389104E-2</v>
      </c>
      <c r="AQ24" s="61">
        <f t="shared" si="25"/>
        <v>1.4028262373452029E-4</v>
      </c>
      <c r="AR24" s="61">
        <f t="shared" si="26"/>
        <v>2.3944738962216025E-4</v>
      </c>
      <c r="AS24" s="62">
        <f t="shared" si="27"/>
        <v>6.3020377715493625E-3</v>
      </c>
      <c r="AT24" s="63">
        <f t="shared" si="28"/>
        <v>6.4945276670040205E-3</v>
      </c>
      <c r="AU24" s="64">
        <f t="shared" si="29"/>
        <v>8.3725056816025822E-3</v>
      </c>
      <c r="AV24" s="65">
        <f t="shared" si="30"/>
        <v>0.41414010001996082</v>
      </c>
      <c r="AW24" s="66">
        <f t="shared" si="31"/>
        <v>3.9715680074034856E-5</v>
      </c>
      <c r="AX24" s="66">
        <f t="shared" si="32"/>
        <v>0.94160089168338434</v>
      </c>
      <c r="AY24" s="67">
        <f t="shared" si="33"/>
        <v>7.0098851388467517E-5</v>
      </c>
      <c r="AZ24" s="67">
        <f t="shared" si="34"/>
        <v>4.0871100689826773E-4</v>
      </c>
      <c r="BA24" s="68">
        <f t="shared" si="35"/>
        <v>2.4713873613919069E-5</v>
      </c>
      <c r="BB24" s="69">
        <f t="shared" si="36"/>
        <v>3.2833355614127774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55321059745257184</v>
      </c>
      <c r="P25" s="47">
        <f t="shared" si="3"/>
        <v>0.54968631824188052</v>
      </c>
      <c r="Q25" s="47">
        <f t="shared" si="4"/>
        <v>0.85898431058715796</v>
      </c>
      <c r="R25" s="43">
        <f t="shared" si="5"/>
        <v>0.9692525710501293</v>
      </c>
      <c r="S25" s="43">
        <f t="shared" si="6"/>
        <v>0.96307785801717094</v>
      </c>
      <c r="T25" s="7">
        <f t="shared" si="7"/>
        <v>3.812708103938579E-5</v>
      </c>
      <c r="U25" s="36">
        <f t="shared" si="8"/>
        <v>1.9001887797314557E-2</v>
      </c>
      <c r="V25" s="36">
        <f t="shared" si="9"/>
        <v>1.0946879397834718E-2</v>
      </c>
      <c r="W25" s="37">
        <f t="shared" si="18"/>
        <v>6.4883160315690758E-5</v>
      </c>
      <c r="X25" s="37">
        <f t="shared" si="19"/>
        <v>-1.7212032506666637</v>
      </c>
      <c r="Y25" s="37">
        <f t="shared" si="19"/>
        <v>-1.9607096665273094</v>
      </c>
      <c r="Z25" s="32">
        <f t="shared" si="20"/>
        <v>5.7363323238412554E-2</v>
      </c>
      <c r="AA25" s="19">
        <f t="shared" si="10"/>
        <v>1.7758790769119333</v>
      </c>
      <c r="AB25" s="47">
        <f t="shared" si="11"/>
        <v>5.8260722579360733</v>
      </c>
      <c r="AC25" s="20">
        <f t="shared" si="12"/>
        <v>1.5155127621303628</v>
      </c>
      <c r="AD25" s="20"/>
      <c r="AE25" s="29">
        <f t="shared" si="13"/>
        <v>1.0946879397834718E-2</v>
      </c>
      <c r="AF25" s="20"/>
      <c r="AG25" s="20"/>
      <c r="AI25" s="60">
        <f t="shared" si="14"/>
        <v>0.9692525710501293</v>
      </c>
      <c r="AJ25" s="61">
        <f t="shared" si="21"/>
        <v>0.93945054648728599</v>
      </c>
      <c r="AK25" s="61">
        <f t="shared" si="15"/>
        <v>0.96307785801717094</v>
      </c>
      <c r="AL25" s="61">
        <f t="shared" si="22"/>
        <v>0.92751896060294203</v>
      </c>
      <c r="AM25" s="61">
        <f t="shared" si="23"/>
        <v>0.93346569000459434</v>
      </c>
      <c r="AN25" s="61">
        <f t="shared" si="16"/>
        <v>1.9001887797314557E-2</v>
      </c>
      <c r="AO25" s="61">
        <f t="shared" si="24"/>
        <v>3.6107173986173186E-4</v>
      </c>
      <c r="AP25" s="61">
        <f t="shared" si="17"/>
        <v>1.0946879397834718E-2</v>
      </c>
      <c r="AQ25" s="61">
        <f t="shared" si="25"/>
        <v>1.1983416855073819E-4</v>
      </c>
      <c r="AR25" s="61">
        <f t="shared" si="26"/>
        <v>2.0801137404838964E-4</v>
      </c>
      <c r="AS25" s="62">
        <f t="shared" si="27"/>
        <v>6.1747130329583566E-3</v>
      </c>
      <c r="AT25" s="63">
        <f t="shared" si="28"/>
        <v>6.370592369198888E-3</v>
      </c>
      <c r="AU25" s="64">
        <f t="shared" si="29"/>
        <v>8.0550083994798388E-3</v>
      </c>
      <c r="AV25" s="65">
        <f t="shared" si="30"/>
        <v>0.4239056921817112</v>
      </c>
      <c r="AW25" s="66">
        <f t="shared" si="31"/>
        <v>3.812708103938579E-5</v>
      </c>
      <c r="AX25" s="66">
        <f t="shared" si="32"/>
        <v>0.93945054648728599</v>
      </c>
      <c r="AY25" s="67">
        <f t="shared" si="33"/>
        <v>6.4883160315690758E-5</v>
      </c>
      <c r="AZ25" s="67">
        <f t="shared" si="34"/>
        <v>3.6107173986173186E-4</v>
      </c>
      <c r="BA25" s="68">
        <f t="shared" si="35"/>
        <v>2.4214560913562182E-5</v>
      </c>
      <c r="BB25" s="69">
        <f t="shared" si="36"/>
        <v>3.1588268233254269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55256517461897381</v>
      </c>
      <c r="P26" s="47">
        <f t="shared" si="3"/>
        <v>0.54911963852160572</v>
      </c>
      <c r="Q26" s="47">
        <f t="shared" si="4"/>
        <v>0.85379810862976113</v>
      </c>
      <c r="R26" s="43">
        <f t="shared" si="5"/>
        <v>0.96812175804011102</v>
      </c>
      <c r="S26" s="43">
        <f t="shared" si="6"/>
        <v>0.96208500687084886</v>
      </c>
      <c r="T26" s="7">
        <f t="shared" si="7"/>
        <v>3.6442364679588137E-5</v>
      </c>
      <c r="U26" s="36">
        <f t="shared" si="8"/>
        <v>1.7848292999756252E-2</v>
      </c>
      <c r="V26" s="36">
        <f t="shared" si="9"/>
        <v>1.0112442457700236E-2</v>
      </c>
      <c r="W26" s="37">
        <f t="shared" si="18"/>
        <v>5.9843383609028348E-5</v>
      </c>
      <c r="X26" s="37">
        <f t="shared" si="19"/>
        <v>-1.7484033132344792</v>
      </c>
      <c r="Y26" s="37">
        <f t="shared" si="19"/>
        <v>-1.9951439366157022</v>
      </c>
      <c r="Z26" s="32">
        <f t="shared" si="20"/>
        <v>6.088093522655455E-2</v>
      </c>
      <c r="AA26" s="19">
        <f t="shared" si="10"/>
        <v>1.7493438707976479</v>
      </c>
      <c r="AB26" s="47">
        <f t="shared" si="11"/>
        <v>5.8518534949790944</v>
      </c>
      <c r="AC26" s="20">
        <f t="shared" si="12"/>
        <v>1.4542913442443894</v>
      </c>
      <c r="AD26" s="20"/>
      <c r="AE26" s="29">
        <f t="shared" si="13"/>
        <v>1.0112442457700236E-2</v>
      </c>
      <c r="AF26" s="20"/>
      <c r="AG26" s="20"/>
      <c r="AI26" s="60">
        <f t="shared" si="14"/>
        <v>0.96812175804011102</v>
      </c>
      <c r="AJ26" s="61">
        <f t="shared" si="21"/>
        <v>0.93725973839067522</v>
      </c>
      <c r="AK26" s="61">
        <f t="shared" si="15"/>
        <v>0.96208500687084886</v>
      </c>
      <c r="AL26" s="61">
        <f t="shared" si="22"/>
        <v>0.92560756044568127</v>
      </c>
      <c r="AM26" s="61">
        <f t="shared" si="23"/>
        <v>0.93141542823583845</v>
      </c>
      <c r="AN26" s="61">
        <f t="shared" si="16"/>
        <v>1.7848292999756252E-2</v>
      </c>
      <c r="AO26" s="61">
        <f t="shared" si="24"/>
        <v>3.1856156300514801E-4</v>
      </c>
      <c r="AP26" s="61">
        <f t="shared" si="17"/>
        <v>1.0112442457700236E-2</v>
      </c>
      <c r="AQ26" s="61">
        <f t="shared" si="25"/>
        <v>1.022614924602984E-4</v>
      </c>
      <c r="AR26" s="61">
        <f t="shared" si="26"/>
        <v>1.8048983592820904E-4</v>
      </c>
      <c r="AS26" s="62">
        <f t="shared" si="27"/>
        <v>6.0367511692621667E-3</v>
      </c>
      <c r="AT26" s="63">
        <f t="shared" si="28"/>
        <v>6.2355288672399133E-3</v>
      </c>
      <c r="AU26" s="64">
        <f t="shared" si="29"/>
        <v>7.7358505420560154E-3</v>
      </c>
      <c r="AV26" s="65">
        <f t="shared" si="30"/>
        <v>0.43342243105050221</v>
      </c>
      <c r="AW26" s="66">
        <f t="shared" si="31"/>
        <v>3.6442364679588137E-5</v>
      </c>
      <c r="AX26" s="66">
        <f t="shared" si="32"/>
        <v>0.93725973839067522</v>
      </c>
      <c r="AY26" s="67">
        <f t="shared" si="33"/>
        <v>5.9843383609028348E-5</v>
      </c>
      <c r="AZ26" s="67">
        <f t="shared" si="34"/>
        <v>3.1856156300514801E-4</v>
      </c>
      <c r="BA26" s="68">
        <f t="shared" si="35"/>
        <v>2.3673533997106535E-5</v>
      </c>
      <c r="BB26" s="69">
        <f t="shared" si="36"/>
        <v>3.033666879237653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55190747532332818</v>
      </c>
      <c r="P27" s="47">
        <f t="shared" si="3"/>
        <v>0.54854652970822715</v>
      </c>
      <c r="Q27" s="47">
        <f t="shared" si="4"/>
        <v>0.84851326093473778</v>
      </c>
      <c r="R27" s="43">
        <f t="shared" si="5"/>
        <v>0.96696943605600971</v>
      </c>
      <c r="S27" s="43">
        <f t="shared" si="6"/>
        <v>0.96108089163260757</v>
      </c>
      <c r="T27" s="7">
        <f t="shared" si="7"/>
        <v>3.4674955426380468E-5</v>
      </c>
      <c r="U27" s="36">
        <f t="shared" si="8"/>
        <v>1.6753810265364474E-2</v>
      </c>
      <c r="V27" s="36">
        <f t="shared" si="9"/>
        <v>9.3368780729824428E-3</v>
      </c>
      <c r="W27" s="37">
        <f t="shared" si="18"/>
        <v>5.5010883146392927E-5</v>
      </c>
      <c r="X27" s="37">
        <f t="shared" si="19"/>
        <v>-1.775886407192045</v>
      </c>
      <c r="Y27" s="37">
        <f t="shared" si="19"/>
        <v>-2.0297983124555059</v>
      </c>
      <c r="Z27" s="32">
        <f t="shared" si="20"/>
        <v>6.4471255634520719E-2</v>
      </c>
      <c r="AA27" s="19">
        <f t="shared" si="10"/>
        <v>1.723205154046112</v>
      </c>
      <c r="AB27" s="47">
        <f t="shared" si="11"/>
        <v>5.8767537519522559</v>
      </c>
      <c r="AC27" s="20">
        <f t="shared" si="12"/>
        <v>1.3951619457955007</v>
      </c>
      <c r="AD27" s="20"/>
      <c r="AE27" s="29">
        <f t="shared" si="13"/>
        <v>9.3368780729824428E-3</v>
      </c>
      <c r="AF27" s="20"/>
      <c r="AG27" s="20"/>
      <c r="AI27" s="60">
        <f t="shared" si="14"/>
        <v>0.96696943605600971</v>
      </c>
      <c r="AJ27" s="61">
        <f t="shared" si="21"/>
        <v>0.93502989026647743</v>
      </c>
      <c r="AK27" s="61">
        <f t="shared" si="15"/>
        <v>0.96108089163260757</v>
      </c>
      <c r="AL27" s="61">
        <f t="shared" si="22"/>
        <v>0.92367648026132798</v>
      </c>
      <c r="AM27" s="61">
        <f t="shared" si="23"/>
        <v>0.9293358477861895</v>
      </c>
      <c r="AN27" s="61">
        <f t="shared" si="16"/>
        <v>1.6753810265364474E-2</v>
      </c>
      <c r="AO27" s="61">
        <f t="shared" si="24"/>
        <v>2.8069015840783204E-4</v>
      </c>
      <c r="AP27" s="61">
        <f t="shared" si="17"/>
        <v>9.3368780729824428E-3</v>
      </c>
      <c r="AQ27" s="61">
        <f t="shared" si="25"/>
        <v>8.7177292149740335E-5</v>
      </c>
      <c r="AR27" s="61">
        <f t="shared" si="26"/>
        <v>1.5642828370558972E-4</v>
      </c>
      <c r="AS27" s="62">
        <f t="shared" si="27"/>
        <v>5.8885444234021422E-3</v>
      </c>
      <c r="AT27" s="63">
        <f t="shared" si="28"/>
        <v>6.0896903292205614E-3</v>
      </c>
      <c r="AU27" s="64">
        <f t="shared" si="29"/>
        <v>7.4169321923820315E-3</v>
      </c>
      <c r="AV27" s="65">
        <f t="shared" si="30"/>
        <v>0.44270121691154762</v>
      </c>
      <c r="AW27" s="66">
        <f t="shared" si="31"/>
        <v>3.4674955426380468E-5</v>
      </c>
      <c r="AX27" s="66">
        <f t="shared" si="32"/>
        <v>0.93502989026647743</v>
      </c>
      <c r="AY27" s="67">
        <f t="shared" si="33"/>
        <v>5.5010883146392927E-5</v>
      </c>
      <c r="AZ27" s="67">
        <f t="shared" si="34"/>
        <v>2.8069015840783204E-4</v>
      </c>
      <c r="BA27" s="68">
        <f t="shared" si="35"/>
        <v>2.3092331072165263E-5</v>
      </c>
      <c r="BB27" s="69">
        <f t="shared" si="36"/>
        <v>2.9086008597576595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55123790144370188</v>
      </c>
      <c r="P28" s="47">
        <f t="shared" si="3"/>
        <v>0.54796714689521464</v>
      </c>
      <c r="Q28" s="47">
        <f t="shared" si="4"/>
        <v>0.84313299673524988</v>
      </c>
      <c r="R28" s="43">
        <f t="shared" si="5"/>
        <v>0.96579630920825188</v>
      </c>
      <c r="S28" s="43">
        <f t="shared" si="6"/>
        <v>0.96006578403394527</v>
      </c>
      <c r="T28" s="7">
        <f t="shared" si="7"/>
        <v>3.2838918773361814E-5</v>
      </c>
      <c r="U28" s="36">
        <f t="shared" si="8"/>
        <v>1.5716408129938669E-2</v>
      </c>
      <c r="V28" s="36">
        <f t="shared" si="9"/>
        <v>8.6164770613601869E-3</v>
      </c>
      <c r="W28" s="37">
        <f t="shared" si="18"/>
        <v>5.0409021178565979E-5</v>
      </c>
      <c r="X28" s="37">
        <f t="shared" si="19"/>
        <v>-1.8036467017819156</v>
      </c>
      <c r="Y28" s="37">
        <f t="shared" si="19"/>
        <v>-2.064670263820958</v>
      </c>
      <c r="Z28" s="32">
        <f t="shared" si="20"/>
        <v>6.8133299939549835E-2</v>
      </c>
      <c r="AA28" s="19">
        <f t="shared" si="10"/>
        <v>1.6974570023085902</v>
      </c>
      <c r="AB28" s="47">
        <f t="shared" si="11"/>
        <v>5.9007936709978832</v>
      </c>
      <c r="AC28" s="20">
        <f t="shared" si="12"/>
        <v>1.3380755489177478</v>
      </c>
      <c r="AD28" s="20"/>
      <c r="AE28" s="29">
        <f t="shared" si="13"/>
        <v>8.6164770613601869E-3</v>
      </c>
      <c r="AF28" s="20"/>
      <c r="AG28" s="20"/>
      <c r="AI28" s="60">
        <f t="shared" si="14"/>
        <v>0.96579630920825188</v>
      </c>
      <c r="AJ28" s="61">
        <f t="shared" si="21"/>
        <v>0.93276251088028128</v>
      </c>
      <c r="AK28" s="61">
        <f t="shared" si="15"/>
        <v>0.96006578403394527</v>
      </c>
      <c r="AL28" s="61">
        <f t="shared" si="22"/>
        <v>0.92172630967271407</v>
      </c>
      <c r="AM28" s="61">
        <f t="shared" si="23"/>
        <v>0.92722799081711094</v>
      </c>
      <c r="AN28" s="61">
        <f t="shared" si="16"/>
        <v>1.5716408129938669E-2</v>
      </c>
      <c r="AO28" s="61">
        <f t="shared" si="24"/>
        <v>2.4700548450680226E-4</v>
      </c>
      <c r="AP28" s="61">
        <f t="shared" si="17"/>
        <v>8.6164770613601869E-3</v>
      </c>
      <c r="AQ28" s="61">
        <f t="shared" si="25"/>
        <v>7.4243676948946281E-5</v>
      </c>
      <c r="AR28" s="61">
        <f t="shared" si="26"/>
        <v>1.3542007013859128E-4</v>
      </c>
      <c r="AS28" s="62">
        <f t="shared" si="27"/>
        <v>5.730525174306611E-3</v>
      </c>
      <c r="AT28" s="63">
        <f t="shared" si="28"/>
        <v>5.9334718093967728E-3</v>
      </c>
      <c r="AU28" s="64">
        <f t="shared" si="29"/>
        <v>7.0999310685784817E-3</v>
      </c>
      <c r="AV28" s="65">
        <f t="shared" si="30"/>
        <v>0.45175278027131432</v>
      </c>
      <c r="AW28" s="66">
        <f t="shared" si="31"/>
        <v>3.2838918773361814E-5</v>
      </c>
      <c r="AX28" s="66">
        <f t="shared" si="32"/>
        <v>0.93276251088028128</v>
      </c>
      <c r="AY28" s="67">
        <f t="shared" si="33"/>
        <v>5.0409021178565979E-5</v>
      </c>
      <c r="AZ28" s="67">
        <f t="shared" si="34"/>
        <v>2.4700548450680226E-4</v>
      </c>
      <c r="BA28" s="68">
        <f t="shared" si="35"/>
        <v>2.2472647742378866E-5</v>
      </c>
      <c r="BB28" s="69">
        <f t="shared" si="36"/>
        <v>2.7842866935601888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55055687929633823</v>
      </c>
      <c r="P29" s="47">
        <f t="shared" si="3"/>
        <v>0.54738164839527559</v>
      </c>
      <c r="Q29" s="47">
        <f t="shared" si="4"/>
        <v>0.83766074163389459</v>
      </c>
      <c r="R29" s="43">
        <f t="shared" si="5"/>
        <v>0.96460312442416807</v>
      </c>
      <c r="S29" s="43">
        <f t="shared" si="6"/>
        <v>0.95903996144662473</v>
      </c>
      <c r="T29" s="7">
        <f t="shared" si="7"/>
        <v>3.0948782314708818E-5</v>
      </c>
      <c r="U29" s="36">
        <f t="shared" si="8"/>
        <v>1.4734039520455548E-2</v>
      </c>
      <c r="V29" s="36">
        <f t="shared" si="9"/>
        <v>7.94772280604647E-3</v>
      </c>
      <c r="W29" s="37">
        <f t="shared" si="18"/>
        <v>4.6054094548268015E-5</v>
      </c>
      <c r="X29" s="37">
        <f t="shared" si="19"/>
        <v>-1.8316781695908979</v>
      </c>
      <c r="Y29" s="37">
        <f t="shared" si="19"/>
        <v>-2.0997572882536835</v>
      </c>
      <c r="Z29" s="32">
        <f t="shared" si="20"/>
        <v>7.1866413863015857E-2</v>
      </c>
      <c r="AA29" s="19">
        <f t="shared" si="10"/>
        <v>1.6720935797580412</v>
      </c>
      <c r="AB29" s="47">
        <f t="shared" si="11"/>
        <v>5.9239939827523305</v>
      </c>
      <c r="AC29" s="20">
        <f t="shared" si="12"/>
        <v>1.2829829256028258</v>
      </c>
      <c r="AD29" s="20"/>
      <c r="AE29" s="29">
        <f t="shared" si="13"/>
        <v>7.94772280604647E-3</v>
      </c>
      <c r="AF29" s="20"/>
      <c r="AG29" s="20"/>
      <c r="AI29" s="60">
        <f t="shared" si="14"/>
        <v>0.96460312442416807</v>
      </c>
      <c r="AJ29" s="61">
        <f t="shared" si="21"/>
        <v>0.93045918764886704</v>
      </c>
      <c r="AK29" s="61">
        <f t="shared" si="15"/>
        <v>0.95903996144662473</v>
      </c>
      <c r="AL29" s="61">
        <f t="shared" si="22"/>
        <v>0.91975764765154344</v>
      </c>
      <c r="AM29" s="61">
        <f t="shared" si="23"/>
        <v>0.9250929432590479</v>
      </c>
      <c r="AN29" s="61">
        <f t="shared" si="16"/>
        <v>1.4734039520455548E-2</v>
      </c>
      <c r="AO29" s="61">
        <f t="shared" si="24"/>
        <v>2.1709192059034594E-4</v>
      </c>
      <c r="AP29" s="61">
        <f t="shared" si="17"/>
        <v>7.94772280604647E-3</v>
      </c>
      <c r="AQ29" s="61">
        <f t="shared" si="25"/>
        <v>6.316629780175118E-5</v>
      </c>
      <c r="AR29" s="61">
        <f t="shared" si="26"/>
        <v>1.1710206192191455E-4</v>
      </c>
      <c r="AS29" s="62">
        <f t="shared" si="27"/>
        <v>5.5631629775433344E-3</v>
      </c>
      <c r="AT29" s="63">
        <f t="shared" si="28"/>
        <v>5.767307648795285E-3</v>
      </c>
      <c r="AU29" s="64">
        <f t="shared" si="29"/>
        <v>6.7863167144090776E-3</v>
      </c>
      <c r="AV29" s="65">
        <f t="shared" si="30"/>
        <v>0.4605876552039585</v>
      </c>
      <c r="AW29" s="66">
        <f t="shared" si="31"/>
        <v>3.0948782314708818E-5</v>
      </c>
      <c r="AX29" s="66">
        <f t="shared" si="32"/>
        <v>0.93045918764886704</v>
      </c>
      <c r="AY29" s="67">
        <f t="shared" si="33"/>
        <v>4.6054094548268015E-5</v>
      </c>
      <c r="AZ29" s="67">
        <f t="shared" si="34"/>
        <v>2.1709192059034594E-4</v>
      </c>
      <c r="BA29" s="68">
        <f t="shared" si="35"/>
        <v>2.1816325402130723E-5</v>
      </c>
      <c r="BB29" s="69">
        <f t="shared" si="36"/>
        <v>2.6613006723172855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54986485759742243</v>
      </c>
      <c r="P30" s="47">
        <f t="shared" si="3"/>
        <v>0.54679019553205899</v>
      </c>
      <c r="Q30" s="47">
        <f t="shared" si="4"/>
        <v>0.8321001012247683</v>
      </c>
      <c r="R30" s="43">
        <f t="shared" si="5"/>
        <v>0.96339066787690519</v>
      </c>
      <c r="S30" s="43">
        <f t="shared" si="6"/>
        <v>0.95800370651772893</v>
      </c>
      <c r="T30" s="7">
        <f t="shared" si="7"/>
        <v>2.901935268525822E-5</v>
      </c>
      <c r="U30" s="36">
        <f t="shared" si="8"/>
        <v>1.3804649755349894E-2</v>
      </c>
      <c r="V30" s="36">
        <f t="shared" si="9"/>
        <v>7.3272850800156714E-3</v>
      </c>
      <c r="W30" s="37">
        <f t="shared" si="18"/>
        <v>4.195625313726762E-5</v>
      </c>
      <c r="X30" s="37">
        <f t="shared" si="19"/>
        <v>-1.8599746075867218</v>
      </c>
      <c r="Y30" s="37">
        <f t="shared" si="19"/>
        <v>-2.1350569111948303</v>
      </c>
      <c r="Z30" s="32">
        <f t="shared" si="20"/>
        <v>7.5670273758343579E-2</v>
      </c>
      <c r="AA30" s="19">
        <f t="shared" si="10"/>
        <v>1.6471091377664107</v>
      </c>
      <c r="AB30" s="47">
        <f t="shared" si="11"/>
        <v>5.9463754628993684</v>
      </c>
      <c r="AC30" s="20">
        <f t="shared" si="12"/>
        <v>1.2298347408705752</v>
      </c>
      <c r="AD30" s="20"/>
      <c r="AE30" s="29">
        <f t="shared" si="13"/>
        <v>7.3272850800156714E-3</v>
      </c>
      <c r="AF30" s="20"/>
      <c r="AG30" s="20"/>
      <c r="AI30" s="60">
        <f t="shared" si="14"/>
        <v>0.96339066787690519</v>
      </c>
      <c r="AJ30" s="61">
        <f t="shared" si="21"/>
        <v>0.9281215789523094</v>
      </c>
      <c r="AK30" s="61">
        <f t="shared" si="15"/>
        <v>0.95800370651772893</v>
      </c>
      <c r="AL30" s="61">
        <f t="shared" si="22"/>
        <v>0.91777110170170695</v>
      </c>
      <c r="AM30" s="61">
        <f t="shared" si="23"/>
        <v>0.92293183065066553</v>
      </c>
      <c r="AN30" s="61">
        <f t="shared" si="16"/>
        <v>1.3804649755349894E-2</v>
      </c>
      <c r="AO30" s="61">
        <f t="shared" si="24"/>
        <v>1.9056835486788189E-4</v>
      </c>
      <c r="AP30" s="61">
        <f t="shared" si="17"/>
        <v>7.3272850800156714E-3</v>
      </c>
      <c r="AQ30" s="61">
        <f t="shared" si="25"/>
        <v>5.3689106643820267E-5</v>
      </c>
      <c r="AR30" s="61">
        <f t="shared" si="26"/>
        <v>1.0115060418721727E-4</v>
      </c>
      <c r="AS30" s="62">
        <f t="shared" si="27"/>
        <v>5.3869613591762677E-3</v>
      </c>
      <c r="AT30" s="63">
        <f t="shared" si="28"/>
        <v>5.5916686125348407E-3</v>
      </c>
      <c r="AU30" s="64">
        <f t="shared" si="29"/>
        <v>6.4773646753342228E-3</v>
      </c>
      <c r="AV30" s="65">
        <f t="shared" si="30"/>
        <v>0.46921615471076811</v>
      </c>
      <c r="AW30" s="66">
        <f t="shared" si="31"/>
        <v>2.901935268525822E-5</v>
      </c>
      <c r="AX30" s="66">
        <f t="shared" si="32"/>
        <v>0.9281215789523094</v>
      </c>
      <c r="AY30" s="67">
        <f t="shared" si="33"/>
        <v>4.195625313726762E-5</v>
      </c>
      <c r="AZ30" s="67">
        <f t="shared" si="34"/>
        <v>1.9056835486788189E-4</v>
      </c>
      <c r="BA30" s="68">
        <f t="shared" si="35"/>
        <v>2.1125338663436343E-5</v>
      </c>
      <c r="BB30" s="69">
        <f t="shared" si="36"/>
        <v>2.5401430099349893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54916230530745758</v>
      </c>
      <c r="P31" s="47">
        <f t="shared" si="3"/>
        <v>0.54619295243195964</v>
      </c>
      <c r="Q31" s="47">
        <f t="shared" si="4"/>
        <v>0.82645484377225853</v>
      </c>
      <c r="R31" s="43">
        <f t="shared" si="5"/>
        <v>0.96215976120866487</v>
      </c>
      <c r="S31" s="43">
        <f t="shared" si="6"/>
        <v>0.95695730680489099</v>
      </c>
      <c r="T31" s="7">
        <f t="shared" si="7"/>
        <v>2.706553182334614E-5</v>
      </c>
      <c r="U31" s="36">
        <f t="shared" si="8"/>
        <v>1.2926184231745508E-2</v>
      </c>
      <c r="V31" s="36">
        <f t="shared" si="9"/>
        <v>6.7520136861781823E-3</v>
      </c>
      <c r="W31" s="37">
        <f t="shared" si="18"/>
        <v>3.8120381925751137E-5</v>
      </c>
      <c r="X31" s="37">
        <f t="shared" si="19"/>
        <v>-1.8885296585432949</v>
      </c>
      <c r="Y31" s="37">
        <f t="shared" si="19"/>
        <v>-2.1705666860764716</v>
      </c>
      <c r="Z31" s="32">
        <f t="shared" si="20"/>
        <v>7.9544884899749882E-2</v>
      </c>
      <c r="AA31" s="19">
        <f t="shared" si="10"/>
        <v>1.6224980136017169</v>
      </c>
      <c r="AB31" s="47">
        <f t="shared" si="11"/>
        <v>5.967958891198557</v>
      </c>
      <c r="AC31" s="20">
        <f t="shared" si="12"/>
        <v>1.1785816500622632</v>
      </c>
      <c r="AD31" s="20"/>
      <c r="AE31" s="29">
        <f t="shared" si="13"/>
        <v>6.7520136861781823E-3</v>
      </c>
      <c r="AF31" s="20"/>
      <c r="AG31" s="20"/>
      <c r="AI31" s="60">
        <f t="shared" si="14"/>
        <v>0.96215976120866487</v>
      </c>
      <c r="AJ31" s="61">
        <f t="shared" si="21"/>
        <v>0.92575140608911499</v>
      </c>
      <c r="AK31" s="61">
        <f t="shared" si="15"/>
        <v>0.95695730680489099</v>
      </c>
      <c r="AL31" s="61">
        <f t="shared" si="22"/>
        <v>0.91576728704727028</v>
      </c>
      <c r="AM31" s="61">
        <f t="shared" si="23"/>
        <v>0.92074581380228093</v>
      </c>
      <c r="AN31" s="61">
        <f t="shared" si="16"/>
        <v>1.2926184231745508E-2</v>
      </c>
      <c r="AO31" s="61">
        <f t="shared" si="24"/>
        <v>1.6708623879302622E-4</v>
      </c>
      <c r="AP31" s="61">
        <f t="shared" si="17"/>
        <v>6.7520136861781823E-3</v>
      </c>
      <c r="AQ31" s="61">
        <f t="shared" si="25"/>
        <v>4.5589688818337486E-5</v>
      </c>
      <c r="AR31" s="61">
        <f t="shared" si="26"/>
        <v>8.7277772842806283E-5</v>
      </c>
      <c r="AS31" s="62">
        <f t="shared" si="27"/>
        <v>5.2024544037738707E-3</v>
      </c>
      <c r="AT31" s="63">
        <f t="shared" si="28"/>
        <v>5.4070587999216976E-3</v>
      </c>
      <c r="AU31" s="64">
        <f t="shared" si="29"/>
        <v>6.1741705455673262E-3</v>
      </c>
      <c r="AV31" s="65">
        <f t="shared" si="30"/>
        <v>0.47764834810292556</v>
      </c>
      <c r="AW31" s="66">
        <f t="shared" si="31"/>
        <v>2.706553182334614E-5</v>
      </c>
      <c r="AX31" s="66">
        <f t="shared" si="32"/>
        <v>0.92575140608911499</v>
      </c>
      <c r="AY31" s="67">
        <f t="shared" si="33"/>
        <v>3.8120381925751137E-5</v>
      </c>
      <c r="AZ31" s="67">
        <f t="shared" si="34"/>
        <v>1.6708623879302622E-4</v>
      </c>
      <c r="BA31" s="68">
        <f t="shared" si="35"/>
        <v>2.0401781975583807E-5</v>
      </c>
      <c r="BB31" s="69">
        <f t="shared" si="36"/>
        <v>2.4212433512028729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54844970938304649</v>
      </c>
      <c r="P32" s="47">
        <f t="shared" si="3"/>
        <v>0.54559008581642043</v>
      </c>
      <c r="Q32" s="47">
        <f t="shared" si="4"/>
        <v>0.8207288821458133</v>
      </c>
      <c r="R32" s="43">
        <f t="shared" si="5"/>
        <v>0.96091125759171359</v>
      </c>
      <c r="S32" s="43">
        <f t="shared" si="6"/>
        <v>0.95590105441239814</v>
      </c>
      <c r="T32" s="7">
        <f t="shared" si="7"/>
        <v>2.5102135898022566E-5</v>
      </c>
      <c r="U32" s="36">
        <f t="shared" si="8"/>
        <v>1.2096595747315678E-2</v>
      </c>
      <c r="V32" s="36">
        <f t="shared" si="9"/>
        <v>6.2189319644173286E-3</v>
      </c>
      <c r="W32" s="37">
        <f t="shared" si="18"/>
        <v>3.4546931544794933E-5</v>
      </c>
      <c r="X32" s="37">
        <f t="shared" si="19"/>
        <v>-1.9173368326728464</v>
      </c>
      <c r="Y32" s="37">
        <f t="shared" si="19"/>
        <v>-2.2062841943747307</v>
      </c>
      <c r="Z32" s="32">
        <f t="shared" si="20"/>
        <v>8.3490577834479551E-2</v>
      </c>
      <c r="AA32" s="19">
        <f t="shared" si="10"/>
        <v>1.5982546291445914</v>
      </c>
      <c r="AB32" s="47">
        <f t="shared" si="11"/>
        <v>5.9887650129566001</v>
      </c>
      <c r="AC32" s="20">
        <f t="shared" si="12"/>
        <v>1.1291743903326372</v>
      </c>
      <c r="AD32" s="20"/>
      <c r="AE32" s="29">
        <f t="shared" si="13"/>
        <v>6.2189319644173286E-3</v>
      </c>
      <c r="AF32" s="20"/>
      <c r="AG32" s="20"/>
      <c r="AI32" s="60">
        <f t="shared" si="14"/>
        <v>0.96091125759171359</v>
      </c>
      <c r="AJ32" s="61">
        <f t="shared" si="21"/>
        <v>0.92335044496648855</v>
      </c>
      <c r="AK32" s="61">
        <f t="shared" si="15"/>
        <v>0.95590105441239814</v>
      </c>
      <c r="AL32" s="61">
        <f t="shared" si="22"/>
        <v>0.91374682582673461</v>
      </c>
      <c r="AM32" s="61">
        <f t="shared" si="23"/>
        <v>0.91853608432866252</v>
      </c>
      <c r="AN32" s="61">
        <f t="shared" si="16"/>
        <v>1.2096595747315678E-2</v>
      </c>
      <c r="AO32" s="61">
        <f t="shared" si="24"/>
        <v>1.4632762867397575E-4</v>
      </c>
      <c r="AP32" s="61">
        <f t="shared" si="17"/>
        <v>6.2189319644173286E-3</v>
      </c>
      <c r="AQ32" s="61">
        <f t="shared" si="25"/>
        <v>3.867511477805157E-5</v>
      </c>
      <c r="AR32" s="61">
        <f t="shared" si="26"/>
        <v>7.5227905953616193E-5</v>
      </c>
      <c r="AS32" s="62">
        <f t="shared" si="27"/>
        <v>5.0102031793154422E-3</v>
      </c>
      <c r="AT32" s="63">
        <f t="shared" si="28"/>
        <v>5.214012365587513E-3</v>
      </c>
      <c r="AU32" s="64">
        <f t="shared" si="29"/>
        <v>5.8776637828983494E-3</v>
      </c>
      <c r="AV32" s="65">
        <f t="shared" si="30"/>
        <v>0.4858940404123735</v>
      </c>
      <c r="AW32" s="66">
        <f t="shared" si="31"/>
        <v>2.5102135898022566E-5</v>
      </c>
      <c r="AX32" s="66">
        <f t="shared" si="32"/>
        <v>0.92335044496648855</v>
      </c>
      <c r="AY32" s="67">
        <f t="shared" si="33"/>
        <v>3.4546931544794933E-5</v>
      </c>
      <c r="AZ32" s="67">
        <f t="shared" si="34"/>
        <v>1.4632762867397575E-4</v>
      </c>
      <c r="BA32" s="68">
        <f t="shared" si="35"/>
        <v>1.9647855605158599E-5</v>
      </c>
      <c r="BB32" s="69">
        <f t="shared" si="36"/>
        <v>2.3049661893719019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54772757246138803</v>
      </c>
      <c r="P33" s="47">
        <f t="shared" si="3"/>
        <v>0.54498176479511817</v>
      </c>
      <c r="Q33" s="47">
        <f t="shared" si="4"/>
        <v>0.81492625521404605</v>
      </c>
      <c r="R33" s="43">
        <f t="shared" si="5"/>
        <v>0.95964603767150469</v>
      </c>
      <c r="S33" s="43">
        <f t="shared" si="6"/>
        <v>0.95483524562884248</v>
      </c>
      <c r="T33" s="7">
        <f t="shared" si="7"/>
        <v>2.3143720077742091E-5</v>
      </c>
      <c r="U33" s="36">
        <f t="shared" si="8"/>
        <v>1.1313851411553525E-2</v>
      </c>
      <c r="V33" s="36">
        <f t="shared" si="9"/>
        <v>5.7252302118871575E-3</v>
      </c>
      <c r="W33" s="37">
        <f t="shared" si="18"/>
        <v>3.1232686913360355E-5</v>
      </c>
      <c r="X33" s="37">
        <f t="shared" si="19"/>
        <v>-1.9463895292871538</v>
      </c>
      <c r="Y33" s="37">
        <f t="shared" si="19"/>
        <v>-2.2422070456270022</v>
      </c>
      <c r="Z33" s="32">
        <f t="shared" si="20"/>
        <v>8.7508002973476495E-2</v>
      </c>
      <c r="AA33" s="19">
        <f t="shared" si="10"/>
        <v>1.5743734896239827</v>
      </c>
      <c r="AB33" s="47">
        <f t="shared" si="11"/>
        <v>6.0088145029024886</v>
      </c>
      <c r="AC33" s="20">
        <f t="shared" si="12"/>
        <v>1.0815638664338185</v>
      </c>
      <c r="AD33" s="20"/>
      <c r="AE33" s="29">
        <f t="shared" si="13"/>
        <v>5.7252302118871575E-3</v>
      </c>
      <c r="AF33" s="20"/>
      <c r="AG33" s="20"/>
      <c r="AI33" s="60">
        <f t="shared" si="14"/>
        <v>0.95964603767150469</v>
      </c>
      <c r="AJ33" s="61">
        <f t="shared" si="21"/>
        <v>0.92092051761861904</v>
      </c>
      <c r="AK33" s="61">
        <f t="shared" si="15"/>
        <v>0.95483524562884248</v>
      </c>
      <c r="AL33" s="61">
        <f t="shared" si="22"/>
        <v>0.91171034629509196</v>
      </c>
      <c r="AM33" s="61">
        <f t="shared" si="23"/>
        <v>0.91630386009681664</v>
      </c>
      <c r="AN33" s="61">
        <f t="shared" si="16"/>
        <v>1.1313851411553525E-2</v>
      </c>
      <c r="AO33" s="61">
        <f t="shared" si="24"/>
        <v>1.280032337627117E-4</v>
      </c>
      <c r="AP33" s="61">
        <f t="shared" si="17"/>
        <v>5.7252302118871575E-3</v>
      </c>
      <c r="AQ33" s="61">
        <f t="shared" si="25"/>
        <v>3.277826097910547E-5</v>
      </c>
      <c r="AR33" s="61">
        <f t="shared" si="26"/>
        <v>6.4774403914228412E-5</v>
      </c>
      <c r="AS33" s="62">
        <f t="shared" si="27"/>
        <v>4.8107920426622153E-3</v>
      </c>
      <c r="AT33" s="63">
        <f t="shared" si="28"/>
        <v>5.0130900913582391E-3</v>
      </c>
      <c r="AU33" s="64">
        <f t="shared" si="29"/>
        <v>5.5886211996663679E-3</v>
      </c>
      <c r="AV33" s="65">
        <f t="shared" si="30"/>
        <v>0.493962753829289</v>
      </c>
      <c r="AW33" s="66">
        <f t="shared" si="31"/>
        <v>2.3143720077742091E-5</v>
      </c>
      <c r="AX33" s="66">
        <f t="shared" si="32"/>
        <v>0.92092051761861904</v>
      </c>
      <c r="AY33" s="67">
        <f t="shared" si="33"/>
        <v>3.1232686913360355E-5</v>
      </c>
      <c r="AZ33" s="67">
        <f t="shared" si="34"/>
        <v>1.280032337627117E-4</v>
      </c>
      <c r="BA33" s="68">
        <f t="shared" si="35"/>
        <v>1.8865851147694961E-5</v>
      </c>
      <c r="BB33" s="69">
        <f t="shared" si="36"/>
        <v>2.1916161567319089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54699641050282233</v>
      </c>
      <c r="P34" s="47">
        <f t="shared" si="3"/>
        <v>0.54436816066040072</v>
      </c>
      <c r="Q34" s="47">
        <f t="shared" si="4"/>
        <v>0.80905110890174592</v>
      </c>
      <c r="R34" s="43">
        <f t="shared" si="5"/>
        <v>0.95836500543629943</v>
      </c>
      <c r="S34" s="43">
        <f t="shared" si="6"/>
        <v>0.95376018056696454</v>
      </c>
      <c r="T34" s="7">
        <f t="shared" si="7"/>
        <v>2.1204412077245081E-5</v>
      </c>
      <c r="U34" s="36">
        <f t="shared" si="8"/>
        <v>1.0575939108669264E-2</v>
      </c>
      <c r="V34" s="36">
        <f t="shared" si="9"/>
        <v>5.2682590586158057E-3</v>
      </c>
      <c r="W34" s="37">
        <f t="shared" si="18"/>
        <v>2.817146751373548E-5</v>
      </c>
      <c r="X34" s="37">
        <f t="shared" si="19"/>
        <v>-1.9756810583165536</v>
      </c>
      <c r="Y34" s="37">
        <f t="shared" si="19"/>
        <v>-2.2783328774154379</v>
      </c>
      <c r="Z34" s="32">
        <f t="shared" si="20"/>
        <v>9.1598123603863768E-2</v>
      </c>
      <c r="AA34" s="19">
        <f t="shared" si="10"/>
        <v>1.5508491823717745</v>
      </c>
      <c r="AB34" s="47">
        <f t="shared" si="11"/>
        <v>6.028127931420741</v>
      </c>
      <c r="AC34" s="20">
        <f t="shared" si="12"/>
        <v>1.0357012308995444</v>
      </c>
      <c r="AD34" s="20"/>
      <c r="AE34" s="29">
        <f t="shared" si="13"/>
        <v>5.2682590586158057E-3</v>
      </c>
      <c r="AF34" s="20"/>
      <c r="AG34" s="20"/>
      <c r="AI34" s="60">
        <f t="shared" si="14"/>
        <v>0.95836500543629943</v>
      </c>
      <c r="AJ34" s="61">
        <f t="shared" si="21"/>
        <v>0.91846348364491825</v>
      </c>
      <c r="AK34" s="61">
        <f t="shared" si="15"/>
        <v>0.95376018056696454</v>
      </c>
      <c r="AL34" s="61">
        <f t="shared" si="22"/>
        <v>0.90965848203512878</v>
      </c>
      <c r="AM34" s="61">
        <f t="shared" si="23"/>
        <v>0.91405038063398492</v>
      </c>
      <c r="AN34" s="61">
        <f t="shared" si="16"/>
        <v>1.0575939108669264E-2</v>
      </c>
      <c r="AO34" s="61">
        <f t="shared" si="24"/>
        <v>1.1185048803028003E-4</v>
      </c>
      <c r="AP34" s="61">
        <f t="shared" si="17"/>
        <v>5.2682590586158057E-3</v>
      </c>
      <c r="AQ34" s="61">
        <f t="shared" si="25"/>
        <v>2.7754553508687495E-5</v>
      </c>
      <c r="AR34" s="61">
        <f t="shared" si="26"/>
        <v>5.571678701261602E-5</v>
      </c>
      <c r="AS34" s="62">
        <f t="shared" si="27"/>
        <v>4.6048248693348892E-3</v>
      </c>
      <c r="AT34" s="63">
        <f t="shared" si="28"/>
        <v>4.8048758491953955E-3</v>
      </c>
      <c r="AU34" s="64">
        <f t="shared" si="29"/>
        <v>5.3076800500534583E-3</v>
      </c>
      <c r="AV34" s="65">
        <f t="shared" si="30"/>
        <v>0.50186371115759065</v>
      </c>
      <c r="AW34" s="66">
        <f t="shared" si="31"/>
        <v>2.1204412077245081E-5</v>
      </c>
      <c r="AX34" s="66">
        <f t="shared" si="32"/>
        <v>0.91846348364491825</v>
      </c>
      <c r="AY34" s="67">
        <f t="shared" si="33"/>
        <v>2.817146751373548E-5</v>
      </c>
      <c r="AZ34" s="67">
        <f t="shared" si="34"/>
        <v>1.1185048803028003E-4</v>
      </c>
      <c r="BA34" s="68">
        <f t="shared" si="35"/>
        <v>1.805813674248976E-5</v>
      </c>
      <c r="BB34" s="69">
        <f t="shared" si="36"/>
        <v>2.0814431568837092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5462567504163196</v>
      </c>
      <c r="P35" s="47">
        <f t="shared" si="3"/>
        <v>0.54374944668332559</v>
      </c>
      <c r="Q35" s="47">
        <f t="shared" si="4"/>
        <v>0.80310767710983999</v>
      </c>
      <c r="R35" s="43">
        <f t="shared" si="5"/>
        <v>0.95706908405690583</v>
      </c>
      <c r="S35" s="43">
        <f t="shared" si="6"/>
        <v>0.95267616280630307</v>
      </c>
      <c r="T35" s="7">
        <f t="shared" si="7"/>
        <v>1.9297757113997271E-5</v>
      </c>
      <c r="U35" s="36">
        <f t="shared" si="8"/>
        <v>9.8808734819330613E-3</v>
      </c>
      <c r="V35" s="36">
        <f t="shared" si="9"/>
        <v>4.8455228362804092E-3</v>
      </c>
      <c r="W35" s="37">
        <f t="shared" si="18"/>
        <v>2.5354756124674579E-5</v>
      </c>
      <c r="X35" s="37">
        <f t="shared" si="19"/>
        <v>-2.0052046615241497</v>
      </c>
      <c r="Y35" s="37">
        <f t="shared" si="19"/>
        <v>-2.3146593553189279</v>
      </c>
      <c r="Z35" s="32">
        <f t="shared" si="20"/>
        <v>9.5762207511619929E-2</v>
      </c>
      <c r="AA35" s="19">
        <f t="shared" si="10"/>
        <v>1.5276763755960072</v>
      </c>
      <c r="AB35" s="47">
        <f t="shared" si="11"/>
        <v>6.0467257330914004</v>
      </c>
      <c r="AC35" s="20">
        <f t="shared" si="12"/>
        <v>0.9915379587516665</v>
      </c>
      <c r="AD35" s="20"/>
      <c r="AE35" s="29">
        <f t="shared" si="13"/>
        <v>4.8455228362804092E-3</v>
      </c>
      <c r="AF35" s="20"/>
      <c r="AG35" s="20"/>
      <c r="AI35" s="60">
        <f t="shared" si="14"/>
        <v>0.95706908405690583</v>
      </c>
      <c r="AJ35" s="61">
        <f t="shared" si="21"/>
        <v>0.91598123165752465</v>
      </c>
      <c r="AK35" s="61">
        <f t="shared" si="15"/>
        <v>0.95267616280630307</v>
      </c>
      <c r="AL35" s="61">
        <f t="shared" si="22"/>
        <v>0.9075918711793417</v>
      </c>
      <c r="AM35" s="61">
        <f t="shared" si="23"/>
        <v>0.9117769025398762</v>
      </c>
      <c r="AN35" s="61">
        <f t="shared" si="16"/>
        <v>9.8808734819330613E-3</v>
      </c>
      <c r="AO35" s="61">
        <f t="shared" si="24"/>
        <v>9.7631660765967984E-5</v>
      </c>
      <c r="AP35" s="61">
        <f t="shared" si="17"/>
        <v>4.8455228362804092E-3</v>
      </c>
      <c r="AQ35" s="61">
        <f t="shared" si="25"/>
        <v>2.3479091556914943E-5</v>
      </c>
      <c r="AR35" s="61">
        <f t="shared" si="26"/>
        <v>4.7877998099104169E-5</v>
      </c>
      <c r="AS35" s="62">
        <f t="shared" si="27"/>
        <v>4.3929212506027548E-3</v>
      </c>
      <c r="AT35" s="63">
        <f t="shared" si="28"/>
        <v>4.5899729954515574E-3</v>
      </c>
      <c r="AU35" s="64">
        <f t="shared" si="29"/>
        <v>5.0353506456526521E-3</v>
      </c>
      <c r="AV35" s="65">
        <f t="shared" si="30"/>
        <v>0.50960582127275178</v>
      </c>
      <c r="AW35" s="66">
        <f t="shared" si="31"/>
        <v>1.9297757113997271E-5</v>
      </c>
      <c r="AX35" s="66">
        <f t="shared" si="32"/>
        <v>0.91598123165752465</v>
      </c>
      <c r="AY35" s="67">
        <f t="shared" si="33"/>
        <v>2.5354756124674579E-5</v>
      </c>
      <c r="AZ35" s="67">
        <f t="shared" si="34"/>
        <v>9.7631660765967984E-5</v>
      </c>
      <c r="BA35" s="68">
        <f t="shared" si="35"/>
        <v>1.7227142159226488E-5</v>
      </c>
      <c r="BB35" s="69">
        <f t="shared" si="36"/>
        <v>1.9746473120206478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54550912769193749</v>
      </c>
      <c r="P36" s="47">
        <f t="shared" si="3"/>
        <v>0.54312579791163373</v>
      </c>
      <c r="Q36" s="47">
        <f t="shared" si="4"/>
        <v>0.79710026269134182</v>
      </c>
      <c r="R36" s="43">
        <f t="shared" si="5"/>
        <v>0.95575921173862477</v>
      </c>
      <c r="S36" s="43">
        <f t="shared" si="6"/>
        <v>0.95158349903923489</v>
      </c>
      <c r="T36" s="7">
        <f t="shared" si="7"/>
        <v>1.7436576547845897E-5</v>
      </c>
      <c r="U36" s="36">
        <f t="shared" si="8"/>
        <v>9.2267014168717302E-3</v>
      </c>
      <c r="V36" s="36">
        <f t="shared" si="9"/>
        <v>4.4546729740369247E-3</v>
      </c>
      <c r="W36" s="37">
        <f t="shared" si="18"/>
        <v>2.277225545922438E-5</v>
      </c>
      <c r="X36" s="37">
        <f>LOG(U36)</f>
        <v>-2.0349535332636397</v>
      </c>
      <c r="Y36" s="37">
        <f t="shared" si="19"/>
        <v>-2.3511841728356941</v>
      </c>
      <c r="Z36" s="32">
        <f t="shared" si="20"/>
        <v>0.10000181740415061</v>
      </c>
      <c r="AA36" s="19">
        <f t="shared" si="10"/>
        <v>1.5048498171724161</v>
      </c>
      <c r="AB36" s="47">
        <f t="shared" si="11"/>
        <v>6.0646281774803903</v>
      </c>
      <c r="AC36" s="20">
        <f t="shared" si="12"/>
        <v>0.9490259168628371</v>
      </c>
      <c r="AD36" s="20"/>
      <c r="AE36" s="29">
        <f t="shared" si="13"/>
        <v>4.4546729740369247E-3</v>
      </c>
      <c r="AF36" s="20"/>
      <c r="AG36" s="20"/>
      <c r="AI36" s="60">
        <f t="shared" si="14"/>
        <v>0.95575921173862477</v>
      </c>
      <c r="AJ36" s="61">
        <f t="shared" si="21"/>
        <v>0.91347567082323733</v>
      </c>
      <c r="AK36" s="61">
        <f t="shared" si="15"/>
        <v>0.95158349903923489</v>
      </c>
      <c r="AL36" s="61">
        <f t="shared" si="22"/>
        <v>0.90551115564375351</v>
      </c>
      <c r="AM36" s="61">
        <f t="shared" si="23"/>
        <v>0.90948469494522155</v>
      </c>
      <c r="AN36" s="61">
        <f t="shared" si="16"/>
        <v>9.2267014168717302E-3</v>
      </c>
      <c r="AO36" s="61">
        <f t="shared" si="24"/>
        <v>8.5132019036102797E-5</v>
      </c>
      <c r="AP36" s="61">
        <f t="shared" si="17"/>
        <v>4.4546729740369247E-3</v>
      </c>
      <c r="AQ36" s="61">
        <f t="shared" si="25"/>
        <v>1.9844111305614978E-5</v>
      </c>
      <c r="AR36" s="61">
        <f t="shared" si="26"/>
        <v>4.1101937441246698E-5</v>
      </c>
      <c r="AS36" s="62">
        <f t="shared" si="27"/>
        <v>4.1757126993898774E-3</v>
      </c>
      <c r="AT36" s="63">
        <f t="shared" si="28"/>
        <v>4.3690007358587989E-3</v>
      </c>
      <c r="AU36" s="64">
        <f t="shared" si="29"/>
        <v>4.7720284428348055E-3</v>
      </c>
      <c r="AV36" s="65">
        <f t="shared" si="30"/>
        <v>0.51719766655814681</v>
      </c>
      <c r="AW36" s="66">
        <f t="shared" si="31"/>
        <v>1.7436576547845897E-5</v>
      </c>
      <c r="AX36" s="66">
        <f t="shared" si="32"/>
        <v>0.91347567082323733</v>
      </c>
      <c r="AY36" s="67">
        <f t="shared" si="33"/>
        <v>2.277225545922438E-5</v>
      </c>
      <c r="AZ36" s="67">
        <f t="shared" si="34"/>
        <v>8.5132019036102797E-5</v>
      </c>
      <c r="BA36" s="68">
        <f t="shared" si="35"/>
        <v>1.637534391917599E-5</v>
      </c>
      <c r="BB36" s="69">
        <f t="shared" si="36"/>
        <v>1.8713837030724726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54475408406301662</v>
      </c>
      <c r="P37" s="47">
        <f t="shared" si="3"/>
        <v>0.54249739096997551</v>
      </c>
      <c r="Q37" s="47">
        <f t="shared" si="4"/>
        <v>0.79103321866626408</v>
      </c>
      <c r="R37" s="43">
        <f t="shared" si="5"/>
        <v>0.95443633762530056</v>
      </c>
      <c r="S37" s="43">
        <f t="shared" si="6"/>
        <v>0.95048249872096058</v>
      </c>
      <c r="T37" s="7">
        <f t="shared" si="7"/>
        <v>1.5632842081472368E-5</v>
      </c>
      <c r="U37" s="36">
        <f t="shared" si="8"/>
        <v>8.6115070081680331E-3</v>
      </c>
      <c r="V37" s="36">
        <f t="shared" si="9"/>
        <v>4.0935014515096702E-3</v>
      </c>
      <c r="W37" s="37">
        <f t="shared" si="18"/>
        <v>2.0412374209995843E-5</v>
      </c>
      <c r="X37" s="37">
        <f t="shared" si="19"/>
        <v>-2.0649208406414714</v>
      </c>
      <c r="Y37" s="37">
        <f t="shared" si="19"/>
        <v>-2.3879050512784459</v>
      </c>
      <c r="Z37" s="32">
        <f t="shared" si="20"/>
        <v>0.1043188003207895</v>
      </c>
      <c r="AA37" s="19">
        <f t="shared" si="10"/>
        <v>1.4823643334540337</v>
      </c>
      <c r="AB37" s="47">
        <f t="shared" si="11"/>
        <v>6.0818553421193942</v>
      </c>
      <c r="AC37" s="20">
        <f t="shared" si="12"/>
        <v>0.90811742811984186</v>
      </c>
      <c r="AD37" s="20"/>
      <c r="AE37" s="29">
        <f t="shared" si="13"/>
        <v>4.0935014515096702E-3</v>
      </c>
      <c r="AF37" s="20"/>
      <c r="AG37" s="20"/>
      <c r="AI37" s="60">
        <f t="shared" si="14"/>
        <v>0.95443633762530056</v>
      </c>
      <c r="AJ37" s="61">
        <f t="shared" si="21"/>
        <v>0.91094872257959669</v>
      </c>
      <c r="AK37" s="61">
        <f t="shared" si="15"/>
        <v>0.95048249872096058</v>
      </c>
      <c r="AL37" s="61">
        <f t="shared" si="22"/>
        <v>0.90341698037484086</v>
      </c>
      <c r="AM37" s="61">
        <f t="shared" si="23"/>
        <v>0.90717503505617803</v>
      </c>
      <c r="AN37" s="61">
        <f t="shared" si="16"/>
        <v>8.6115070081680331E-3</v>
      </c>
      <c r="AO37" s="61">
        <f t="shared" si="24"/>
        <v>7.4158052951727154E-5</v>
      </c>
      <c r="AP37" s="61">
        <f t="shared" si="17"/>
        <v>4.0935014515096702E-3</v>
      </c>
      <c r="AQ37" s="61">
        <f t="shared" si="25"/>
        <v>1.6756754133511775E-5</v>
      </c>
      <c r="AR37" s="61">
        <f t="shared" si="26"/>
        <v>3.525121643762154E-5</v>
      </c>
      <c r="AS37" s="62">
        <f t="shared" si="27"/>
        <v>3.9538389043399791E-3</v>
      </c>
      <c r="AT37" s="63">
        <f t="shared" si="28"/>
        <v>4.1425904992022687E-3</v>
      </c>
      <c r="AU37" s="64">
        <f t="shared" si="29"/>
        <v>4.5180055566583629E-3</v>
      </c>
      <c r="AV37" s="65">
        <f t="shared" si="30"/>
        <v>0.52464749228828644</v>
      </c>
      <c r="AW37" s="66">
        <f t="shared" si="31"/>
        <v>1.5632842081472368E-5</v>
      </c>
      <c r="AX37" s="66">
        <f t="shared" si="32"/>
        <v>0.91094872257959669</v>
      </c>
      <c r="AY37" s="67">
        <f t="shared" si="33"/>
        <v>2.0412374209995843E-5</v>
      </c>
      <c r="AZ37" s="67">
        <f t="shared" si="34"/>
        <v>7.4158052951727154E-5</v>
      </c>
      <c r="BA37" s="68">
        <f t="shared" si="35"/>
        <v>1.5505250605254821E-5</v>
      </c>
      <c r="BB37" s="69">
        <f t="shared" si="36"/>
        <v>1.771766884964064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54399216521929217</v>
      </c>
      <c r="P38" s="47">
        <f t="shared" si="3"/>
        <v>0.54186440386268719</v>
      </c>
      <c r="Q38" s="47">
        <f t="shared" si="4"/>
        <v>0.78491092984565791</v>
      </c>
      <c r="R38" s="43">
        <f t="shared" si="5"/>
        <v>0.95310141779257851</v>
      </c>
      <c r="S38" s="43">
        <f t="shared" si="6"/>
        <v>0.94937347372395953</v>
      </c>
      <c r="T38" s="32">
        <f t="shared" si="7"/>
        <v>1.3897566978751452E-5</v>
      </c>
      <c r="U38" s="36">
        <f t="shared" si="8"/>
        <v>8.0334160022405027E-3</v>
      </c>
      <c r="V38" s="36">
        <f t="shared" si="9"/>
        <v>3.7599343354756051E-3</v>
      </c>
      <c r="W38" s="37">
        <f t="shared" si="18"/>
        <v>1.8262645556175687E-5</v>
      </c>
      <c r="X38" s="37">
        <f t="shared" si="19"/>
        <v>-2.0950997429582201</v>
      </c>
      <c r="Y38" s="37">
        <f t="shared" si="19"/>
        <v>-2.4248197396440467</v>
      </c>
      <c r="Z38" s="32">
        <f t="shared" si="20"/>
        <v>0.10871527621450153</v>
      </c>
      <c r="AA38" s="19">
        <f t="shared" si="10"/>
        <v>1.4602148280985947</v>
      </c>
      <c r="AB38" s="47">
        <f t="shared" si="11"/>
        <v>6.0984270876106912</v>
      </c>
      <c r="AC38" s="20">
        <f t="shared" si="12"/>
        <v>0.86876533054090399</v>
      </c>
      <c r="AD38" s="20"/>
      <c r="AE38" s="29">
        <f t="shared" si="13"/>
        <v>3.7599343354756051E-3</v>
      </c>
      <c r="AF38" s="20"/>
      <c r="AG38" s="20"/>
      <c r="AI38" s="60">
        <f t="shared" si="14"/>
        <v>0.95310141779257851</v>
      </c>
      <c r="AJ38" s="61">
        <f t="shared" si="21"/>
        <v>0.90840231259822324</v>
      </c>
      <c r="AK38" s="61">
        <f t="shared" si="15"/>
        <v>0.94937347372395953</v>
      </c>
      <c r="AL38" s="61">
        <f t="shared" si="22"/>
        <v>0.90130999261069766</v>
      </c>
      <c r="AM38" s="61">
        <f t="shared" si="23"/>
        <v>0.90484920382097112</v>
      </c>
      <c r="AN38" s="61">
        <f t="shared" si="16"/>
        <v>8.0334160022405027E-3</v>
      </c>
      <c r="AO38" s="61">
        <f t="shared" si="24"/>
        <v>6.4535772665053783E-5</v>
      </c>
      <c r="AP38" s="61">
        <f t="shared" si="17"/>
        <v>3.7599343354756051E-3</v>
      </c>
      <c r="AQ38" s="61">
        <f t="shared" si="25"/>
        <v>1.413710620708838E-5</v>
      </c>
      <c r="AR38" s="61">
        <f t="shared" si="26"/>
        <v>3.0205116657983237E-5</v>
      </c>
      <c r="AS38" s="62">
        <f t="shared" si="27"/>
        <v>3.7279440686189824E-3</v>
      </c>
      <c r="AT38" s="63">
        <f t="shared" si="28"/>
        <v>3.9113823555661596E-3</v>
      </c>
      <c r="AU38" s="64">
        <f t="shared" si="29"/>
        <v>4.2734816667648976E-3</v>
      </c>
      <c r="AV38" s="65">
        <f t="shared" si="30"/>
        <v>0.53196319791892177</v>
      </c>
      <c r="AW38" s="66">
        <f t="shared" si="31"/>
        <v>1.3897566978751452E-5</v>
      </c>
      <c r="AX38" s="66">
        <f t="shared" si="32"/>
        <v>0.90840231259822324</v>
      </c>
      <c r="AY38" s="67">
        <f t="shared" si="33"/>
        <v>1.8262645556175687E-5</v>
      </c>
      <c r="AZ38" s="67">
        <f t="shared" si="34"/>
        <v>6.4535772665053783E-5</v>
      </c>
      <c r="BA38" s="68">
        <f t="shared" si="35"/>
        <v>1.4619388504388166E-5</v>
      </c>
      <c r="BB38" s="69">
        <f t="shared" si="36"/>
        <v>1.6758751634372148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54322391859023944</v>
      </c>
      <c r="P39" s="47">
        <f t="shared" si="3"/>
        <v>0.54122701577939958</v>
      </c>
      <c r="Q39" s="47">
        <f t="shared" si="4"/>
        <v>0.77873779502000318</v>
      </c>
      <c r="R39" s="43">
        <f t="shared" si="5"/>
        <v>0.95175541136421504</v>
      </c>
      <c r="S39" s="43">
        <f t="shared" si="6"/>
        <v>0.94825673799740617</v>
      </c>
      <c r="T39" s="7">
        <f t="shared" si="7"/>
        <v>1.2240715327617704E-5</v>
      </c>
      <c r="U39" s="36">
        <f t="shared" si="8"/>
        <v>7.4905997142066024E-3</v>
      </c>
      <c r="V39" s="36">
        <f t="shared" si="9"/>
        <v>3.4520254234249748E-3</v>
      </c>
      <c r="W39" s="37">
        <f t="shared" si="18"/>
        <v>1.6310082302162327E-5</v>
      </c>
      <c r="X39" s="37">
        <f>LOG(U39)</f>
        <v>-2.1254834103186697</v>
      </c>
      <c r="Y39" s="37">
        <f t="shared" si="19"/>
        <v>-2.4619260144595745</v>
      </c>
      <c r="Z39" s="32">
        <f t="shared" si="20"/>
        <v>0.11319362588111355</v>
      </c>
      <c r="AA39" s="19">
        <f t="shared" si="10"/>
        <v>1.4383962809134407</v>
      </c>
      <c r="AB39" s="47">
        <f t="shared" si="11"/>
        <v>6.1143630347892071</v>
      </c>
      <c r="AC39" s="20">
        <f t="shared" si="12"/>
        <v>0.83092303150782421</v>
      </c>
      <c r="AD39" s="20"/>
      <c r="AE39" s="29">
        <f t="shared" si="13"/>
        <v>3.4520254234249748E-3</v>
      </c>
      <c r="AF39" s="20"/>
      <c r="AG39" s="20"/>
      <c r="AI39" s="60">
        <f t="shared" si="14"/>
        <v>0.95175541136421504</v>
      </c>
      <c r="AJ39" s="61">
        <f t="shared" si="21"/>
        <v>0.90583836306106624</v>
      </c>
      <c r="AK39" s="61">
        <f t="shared" si="15"/>
        <v>0.94825673799740617</v>
      </c>
      <c r="AL39" s="61">
        <f t="shared" si="22"/>
        <v>0.89919084115748138</v>
      </c>
      <c r="AM39" s="61">
        <f t="shared" si="23"/>
        <v>0.90250848175161003</v>
      </c>
      <c r="AN39" s="61">
        <f t="shared" si="16"/>
        <v>7.4905997142066024E-3</v>
      </c>
      <c r="AO39" s="61">
        <f t="shared" si="24"/>
        <v>5.6109084078472037E-5</v>
      </c>
      <c r="AP39" s="61">
        <f t="shared" si="17"/>
        <v>3.4520254234249748E-3</v>
      </c>
      <c r="AQ39" s="61">
        <f t="shared" si="25"/>
        <v>1.1916479523972377E-5</v>
      </c>
      <c r="AR39" s="61">
        <f t="shared" si="26"/>
        <v>2.5857740650141041E-5</v>
      </c>
      <c r="AS39" s="62">
        <f t="shared" si="27"/>
        <v>3.4986733668088688E-3</v>
      </c>
      <c r="AT39" s="63">
        <f t="shared" si="28"/>
        <v>3.6760215124955107E-3</v>
      </c>
      <c r="AU39" s="64">
        <f t="shared" si="29"/>
        <v>4.0385742907816276E-3</v>
      </c>
      <c r="AV39" s="65">
        <f t="shared" si="30"/>
        <v>0.53915233023626996</v>
      </c>
      <c r="AW39" s="66">
        <f t="shared" si="31"/>
        <v>1.2240715327617704E-5</v>
      </c>
      <c r="AX39" s="66">
        <f t="shared" si="32"/>
        <v>0.90583836306106624</v>
      </c>
      <c r="AY39" s="67">
        <f t="shared" si="33"/>
        <v>1.6310082302162327E-5</v>
      </c>
      <c r="AZ39" s="67">
        <f t="shared" si="34"/>
        <v>5.6109084078472037E-5</v>
      </c>
      <c r="BA39" s="68">
        <f t="shared" si="35"/>
        <v>1.3720287712975956E-5</v>
      </c>
      <c r="BB39" s="69">
        <f t="shared" si="36"/>
        <v>1.5837546238359325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5424498912158886</v>
      </c>
      <c r="P40" s="47">
        <f t="shared" si="3"/>
        <v>0.54058540690374213</v>
      </c>
      <c r="Q40" s="47">
        <f t="shared" si="4"/>
        <v>0.7725182098504505</v>
      </c>
      <c r="R40" s="43">
        <f t="shared" si="5"/>
        <v>0.95039927678163949</v>
      </c>
      <c r="S40" s="43">
        <f t="shared" si="6"/>
        <v>0.94713260723201009</v>
      </c>
      <c r="T40" s="7">
        <f t="shared" si="7"/>
        <v>1.0671129946475929E-5</v>
      </c>
      <c r="U40" s="36">
        <f t="shared" si="8"/>
        <v>6.9812784241298827E-3</v>
      </c>
      <c r="V40" s="36">
        <f t="shared" si="9"/>
        <v>3.1679500140440182E-3</v>
      </c>
      <c r="W40" s="37">
        <f t="shared" si="18"/>
        <v>1.4541473563167987E-5</v>
      </c>
      <c r="X40" s="37">
        <f t="shared" si="19"/>
        <v>-2.1560650413157672</v>
      </c>
      <c r="Y40" s="37">
        <f t="shared" si="19"/>
        <v>-2.4992216796065723</v>
      </c>
      <c r="Z40" s="32">
        <f t="shared" si="20"/>
        <v>0.11775647840304646</v>
      </c>
      <c r="AA40" s="19">
        <f t="shared" si="10"/>
        <v>1.4169037467176819</v>
      </c>
      <c r="AB40" s="47">
        <f t="shared" si="11"/>
        <v>6.1296825438713833</v>
      </c>
      <c r="AC40" s="20">
        <f t="shared" si="12"/>
        <v>0.79454455728011986</v>
      </c>
      <c r="AD40" s="20"/>
      <c r="AE40" s="29">
        <f t="shared" si="13"/>
        <v>3.1679500140440182E-3</v>
      </c>
      <c r="AF40" s="20"/>
      <c r="AG40" s="20"/>
      <c r="AI40" s="60">
        <f t="shared" si="14"/>
        <v>0.95039927678163949</v>
      </c>
      <c r="AJ40" s="61">
        <f t="shared" si="21"/>
        <v>0.90325878530706338</v>
      </c>
      <c r="AK40" s="61">
        <f t="shared" si="15"/>
        <v>0.94713260723201009</v>
      </c>
      <c r="AL40" s="61">
        <f t="shared" si="22"/>
        <v>0.89706017568210505</v>
      </c>
      <c r="AM40" s="61">
        <f t="shared" si="23"/>
        <v>0.90015414492961099</v>
      </c>
      <c r="AN40" s="61">
        <f t="shared" si="16"/>
        <v>6.9812784241298827E-3</v>
      </c>
      <c r="AO40" s="61">
        <f t="shared" si="24"/>
        <v>4.8738248435221417E-5</v>
      </c>
      <c r="AP40" s="61">
        <f t="shared" si="17"/>
        <v>3.1679500140440182E-3</v>
      </c>
      <c r="AQ40" s="61">
        <f t="shared" si="25"/>
        <v>1.0035907291481495E-5</v>
      </c>
      <c r="AR40" s="61">
        <f t="shared" si="26"/>
        <v>2.2116341081767464E-5</v>
      </c>
      <c r="AS40" s="62">
        <f t="shared" si="27"/>
        <v>3.2666695496293974E-3</v>
      </c>
      <c r="AT40" s="63">
        <f t="shared" si="28"/>
        <v>3.4371549194475411E-3</v>
      </c>
      <c r="AU40" s="64">
        <f t="shared" si="29"/>
        <v>3.8133284100858645E-3</v>
      </c>
      <c r="AV40" s="65">
        <f t="shared" si="30"/>
        <v>0.54622207830955283</v>
      </c>
      <c r="AW40" s="66">
        <f t="shared" si="31"/>
        <v>1.0671129946475929E-5</v>
      </c>
      <c r="AX40" s="66">
        <f t="shared" si="32"/>
        <v>0.90325878530706338</v>
      </c>
      <c r="AY40" s="67">
        <f t="shared" si="33"/>
        <v>1.4541473563167987E-5</v>
      </c>
      <c r="AZ40" s="67">
        <f t="shared" si="34"/>
        <v>4.8738248435221417E-5</v>
      </c>
      <c r="BA40" s="68">
        <f t="shared" si="35"/>
        <v>1.2810468822076068E-5</v>
      </c>
      <c r="BB40" s="69">
        <f t="shared" si="36"/>
        <v>1.4954229059160253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54167062772011643</v>
      </c>
      <c r="P41" s="47">
        <f t="shared" si="3"/>
        <v>0.5399397582253902</v>
      </c>
      <c r="Q41" s="47">
        <f t="shared" si="4"/>
        <v>0.76625655058349851</v>
      </c>
      <c r="R41" s="43">
        <f t="shared" si="5"/>
        <v>0.94903396825305975</v>
      </c>
      <c r="S41" s="43">
        <f t="shared" si="6"/>
        <v>0.94600139853071374</v>
      </c>
      <c r="T41" s="7">
        <f t="shared" si="7"/>
        <v>9.1964791208897027E-6</v>
      </c>
      <c r="U41" s="36">
        <f t="shared" si="8"/>
        <v>6.5037242630612609E-3</v>
      </c>
      <c r="V41" s="36">
        <f t="shared" si="9"/>
        <v>2.9059988217465856E-3</v>
      </c>
      <c r="W41" s="37">
        <f t="shared" si="18"/>
        <v>1.2943628351082875E-5</v>
      </c>
      <c r="X41" s="37">
        <f t="shared" si="19"/>
        <v>-2.1868378797094135</v>
      </c>
      <c r="Y41" s="37">
        <f t="shared" si="19"/>
        <v>-2.5367045661250791</v>
      </c>
      <c r="Z41" s="32">
        <f t="shared" si="20"/>
        <v>0.12240669826347772</v>
      </c>
      <c r="AA41" s="19">
        <f t="shared" si="10"/>
        <v>1.3957323542213884</v>
      </c>
      <c r="AB41" s="47">
        <f t="shared" si="11"/>
        <v>6.1444046955183147</v>
      </c>
      <c r="AC41" s="20">
        <f t="shared" si="12"/>
        <v>0.75958459796344924</v>
      </c>
      <c r="AD41" s="20"/>
      <c r="AE41" s="29">
        <f t="shared" si="13"/>
        <v>2.9059988217465856E-3</v>
      </c>
      <c r="AF41" s="20"/>
      <c r="AG41" s="20"/>
      <c r="AI41" s="60">
        <f t="shared" si="14"/>
        <v>0.94903396825305975</v>
      </c>
      <c r="AJ41" s="61">
        <f t="shared" si="21"/>
        <v>0.90066547289814958</v>
      </c>
      <c r="AK41" s="61">
        <f t="shared" si="15"/>
        <v>0.94600139853071374</v>
      </c>
      <c r="AL41" s="61">
        <f t="shared" si="22"/>
        <v>0.89491864602206628</v>
      </c>
      <c r="AM41" s="61">
        <f t="shared" si="23"/>
        <v>0.89778746122054753</v>
      </c>
      <c r="AN41" s="61">
        <f t="shared" si="16"/>
        <v>6.5037242630612609E-3</v>
      </c>
      <c r="AO41" s="61">
        <f t="shared" si="24"/>
        <v>4.2298429289931742E-5</v>
      </c>
      <c r="AP41" s="61">
        <f t="shared" si="17"/>
        <v>2.9059988217465856E-3</v>
      </c>
      <c r="AQ41" s="61">
        <f t="shared" si="25"/>
        <v>8.4448291519925443E-6</v>
      </c>
      <c r="AR41" s="61">
        <f t="shared" si="26"/>
        <v>1.8899815045420704E-5</v>
      </c>
      <c r="AS41" s="62">
        <f t="shared" si="27"/>
        <v>3.0325697223460013E-3</v>
      </c>
      <c r="AT41" s="63">
        <f t="shared" si="28"/>
        <v>3.195428007627823E-3</v>
      </c>
      <c r="AU41" s="64">
        <f t="shared" si="29"/>
        <v>3.5977254413146753E-3</v>
      </c>
      <c r="AV41" s="65">
        <f t="shared" si="30"/>
        <v>0.55317927018345781</v>
      </c>
      <c r="AW41" s="66">
        <f t="shared" si="31"/>
        <v>9.1964791208897027E-6</v>
      </c>
      <c r="AX41" s="66">
        <f t="shared" si="32"/>
        <v>0.90066547289814958</v>
      </c>
      <c r="AY41" s="67">
        <f t="shared" si="33"/>
        <v>1.2943628351082875E-5</v>
      </c>
      <c r="AZ41" s="67">
        <f t="shared" si="34"/>
        <v>4.2298429289931742E-5</v>
      </c>
      <c r="BA41" s="68">
        <f t="shared" si="35"/>
        <v>1.1892430283709808E-5</v>
      </c>
      <c r="BB41" s="69">
        <f t="shared" si="36"/>
        <v>1.4108727220841864E-5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5408866683991036</v>
      </c>
      <c r="P42" s="47">
        <f t="shared" si="3"/>
        <v>0.53929025135568331</v>
      </c>
      <c r="Q42" s="47">
        <f t="shared" si="4"/>
        <v>0.75995715869106917</v>
      </c>
      <c r="R42" s="43">
        <f t="shared" si="5"/>
        <v>0.94766043240434428</v>
      </c>
      <c r="S42" s="43">
        <f t="shared" si="6"/>
        <v>0.94486343008564588</v>
      </c>
      <c r="T42" s="7">
        <f t="shared" si="7"/>
        <v>7.8232219708041923E-6</v>
      </c>
      <c r="U42" s="36">
        <f t="shared" si="8"/>
        <v>6.0562636043472581E-3</v>
      </c>
      <c r="V42" s="36">
        <f t="shared" si="9"/>
        <v>2.6645720496740839E-3</v>
      </c>
      <c r="W42" s="37">
        <f t="shared" si="18"/>
        <v>1.1503571602041334E-5</v>
      </c>
      <c r="X42" s="37">
        <f t="shared" si="19"/>
        <v>-2.217795230036729</v>
      </c>
      <c r="Y42" s="37">
        <f t="shared" si="19"/>
        <v>-2.5743725319992281</v>
      </c>
      <c r="Z42" s="32">
        <f t="shared" si="20"/>
        <v>0.12714737227485529</v>
      </c>
      <c r="AA42" s="19">
        <f t="shared" si="10"/>
        <v>1.3748773049214948</v>
      </c>
      <c r="AB42" s="47">
        <f t="shared" si="11"/>
        <v>6.1585482737390747</v>
      </c>
      <c r="AC42" s="20">
        <f t="shared" si="12"/>
        <v>0.72599854810823128</v>
      </c>
      <c r="AD42" s="20"/>
      <c r="AE42" s="29">
        <f t="shared" si="13"/>
        <v>2.6645720496740839E-3</v>
      </c>
      <c r="AF42" s="20"/>
      <c r="AG42" s="20"/>
      <c r="AI42" s="60">
        <f t="shared" si="14"/>
        <v>0.94766043240434428</v>
      </c>
      <c r="AJ42" s="61">
        <f t="shared" si="21"/>
        <v>0.8980602951447888</v>
      </c>
      <c r="AK42" s="61">
        <f t="shared" si="15"/>
        <v>0.94486343008564588</v>
      </c>
      <c r="AL42" s="61">
        <f t="shared" si="22"/>
        <v>0.89276690151321225</v>
      </c>
      <c r="AM42" s="61">
        <f t="shared" si="23"/>
        <v>0.89540968671801513</v>
      </c>
      <c r="AN42" s="61">
        <f t="shared" si="16"/>
        <v>6.0562636043472581E-3</v>
      </c>
      <c r="AO42" s="61">
        <f t="shared" si="24"/>
        <v>3.667832884534124E-5</v>
      </c>
      <c r="AP42" s="61">
        <f t="shared" si="17"/>
        <v>2.6645720496740839E-3</v>
      </c>
      <c r="AQ42" s="61">
        <f t="shared" si="25"/>
        <v>7.0999442079043486E-6</v>
      </c>
      <c r="AR42" s="61">
        <f t="shared" si="26"/>
        <v>1.613735072560213E-5</v>
      </c>
      <c r="AS42" s="62">
        <f t="shared" si="27"/>
        <v>2.7970023186983939E-3</v>
      </c>
      <c r="AT42" s="63">
        <f t="shared" si="28"/>
        <v>2.9514815888239797E-3</v>
      </c>
      <c r="AU42" s="64">
        <f t="shared" si="29"/>
        <v>3.3916915546731742E-3</v>
      </c>
      <c r="AV42" s="65">
        <f t="shared" si="30"/>
        <v>0.56003037124054134</v>
      </c>
      <c r="AW42" s="66">
        <f t="shared" si="31"/>
        <v>7.8232219708041923E-6</v>
      </c>
      <c r="AX42" s="66">
        <f t="shared" si="32"/>
        <v>0.8980602951447888</v>
      </c>
      <c r="AY42" s="67">
        <f t="shared" si="33"/>
        <v>1.1503571602041334E-5</v>
      </c>
      <c r="AZ42" s="67">
        <f t="shared" si="34"/>
        <v>3.667832884534124E-5</v>
      </c>
      <c r="BA42" s="68">
        <f t="shared" si="35"/>
        <v>1.096863654391527E-5</v>
      </c>
      <c r="BB42" s="69">
        <f t="shared" si="36"/>
        <v>1.3300751194796762E-5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54009854743529051</v>
      </c>
      <c r="P43" s="47">
        <f t="shared" si="3"/>
        <v>0.53863706834702718</v>
      </c>
      <c r="Q43" s="47">
        <f t="shared" si="4"/>
        <v>0.75362432651900768</v>
      </c>
      <c r="R43" s="43">
        <f t="shared" si="5"/>
        <v>0.9462796051497836</v>
      </c>
      <c r="S43" s="43">
        <f t="shared" si="6"/>
        <v>0.94371902086170567</v>
      </c>
      <c r="T43" s="7">
        <f t="shared" si="7"/>
        <v>6.5565918963515452E-6</v>
      </c>
      <c r="U43" s="36">
        <f t="shared" si="8"/>
        <v>5.6372789799544283E-3</v>
      </c>
      <c r="V43" s="36">
        <f t="shared" si="9"/>
        <v>2.4421736330902618E-3</v>
      </c>
      <c r="W43" s="37">
        <f t="shared" si="18"/>
        <v>1.0208698177559985E-5</v>
      </c>
      <c r="X43" s="37">
        <f t="shared" si="19"/>
        <v>-2.2489304721060623</v>
      </c>
      <c r="Y43" s="37">
        <f t="shared" si="19"/>
        <v>-2.6122234619258431</v>
      </c>
      <c r="Z43" s="32">
        <f t="shared" si="20"/>
        <v>0.13198179645219532</v>
      </c>
      <c r="AA43" s="19">
        <f t="shared" si="10"/>
        <v>1.3543338720142353</v>
      </c>
      <c r="AB43" s="47">
        <f t="shared" si="11"/>
        <v>6.172131750558858</v>
      </c>
      <c r="AC43" s="20">
        <f t="shared" si="12"/>
        <v>0.69374254311744288</v>
      </c>
      <c r="AD43" s="20"/>
      <c r="AE43" s="29">
        <f t="shared" si="13"/>
        <v>2.4421736330902618E-3</v>
      </c>
      <c r="AF43" s="20"/>
      <c r="AG43" s="20"/>
      <c r="AI43" s="60">
        <f t="shared" si="14"/>
        <v>0.9462796051497836</v>
      </c>
      <c r="AJ43" s="61">
        <f t="shared" si="21"/>
        <v>0.89544509112243031</v>
      </c>
      <c r="AK43" s="61">
        <f t="shared" si="15"/>
        <v>0.94371902086170567</v>
      </c>
      <c r="AL43" s="61">
        <f t="shared" si="22"/>
        <v>0.89060559033617648</v>
      </c>
      <c r="AM43" s="61">
        <f t="shared" si="23"/>
        <v>0.89302206243335525</v>
      </c>
      <c r="AN43" s="61">
        <f t="shared" si="16"/>
        <v>5.6372789799544283E-3</v>
      </c>
      <c r="AO43" s="61">
        <f t="shared" si="24"/>
        <v>3.1778914297836042E-5</v>
      </c>
      <c r="AP43" s="61">
        <f t="shared" si="17"/>
        <v>2.4421736330902618E-3</v>
      </c>
      <c r="AQ43" s="61">
        <f t="shared" si="25"/>
        <v>5.9642120541612889E-6</v>
      </c>
      <c r="AR43" s="61">
        <f t="shared" si="26"/>
        <v>1.3767214087218672E-5</v>
      </c>
      <c r="AS43" s="62">
        <f t="shared" si="27"/>
        <v>2.5605842880779273E-3</v>
      </c>
      <c r="AT43" s="63">
        <f t="shared" si="28"/>
        <v>2.7059489332147452E-3</v>
      </c>
      <c r="AU43" s="64">
        <f t="shared" si="29"/>
        <v>3.1951053468641665E-3</v>
      </c>
      <c r="AV43" s="65">
        <f t="shared" si="30"/>
        <v>0.56678148415674034</v>
      </c>
      <c r="AW43" s="66">
        <f t="shared" si="31"/>
        <v>6.5565918963515452E-6</v>
      </c>
      <c r="AX43" s="66">
        <f t="shared" si="32"/>
        <v>0.89544509112243031</v>
      </c>
      <c r="AY43" s="67">
        <f t="shared" si="33"/>
        <v>1.0208698177559985E-5</v>
      </c>
      <c r="AZ43" s="67">
        <f t="shared" si="34"/>
        <v>3.1778914297836042E-5</v>
      </c>
      <c r="BA43" s="68">
        <f t="shared" si="35"/>
        <v>1.0041507012070304E-5</v>
      </c>
      <c r="BB43" s="69">
        <f t="shared" si="36"/>
        <v>1.2529824889663398E-5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53930679124483349</v>
      </c>
      <c r="P44" s="47">
        <f t="shared" si="3"/>
        <v>0.53798039151627408</v>
      </c>
      <c r="Q44" s="47">
        <f t="shared" si="4"/>
        <v>0.7472622840083043</v>
      </c>
      <c r="R44" s="43">
        <f t="shared" si="5"/>
        <v>0.94489240879675074</v>
      </c>
      <c r="S44" s="43">
        <f t="shared" si="6"/>
        <v>0.94256849028711553</v>
      </c>
      <c r="T44" s="7">
        <f t="shared" si="7"/>
        <v>5.4005972394251041E-6</v>
      </c>
      <c r="U44" s="36">
        <f t="shared" si="8"/>
        <v>5.2452105451450516E-3</v>
      </c>
      <c r="V44" s="36">
        <f t="shared" si="9"/>
        <v>2.2374056628053597E-3</v>
      </c>
      <c r="W44" s="37">
        <f t="shared" si="18"/>
        <v>9.0468902102264886E-6</v>
      </c>
      <c r="X44" s="37">
        <f t="shared" si="19"/>
        <v>-2.2802370743418305</v>
      </c>
      <c r="Y44" s="37">
        <f t="shared" si="19"/>
        <v>-2.6502552670675961</v>
      </c>
      <c r="Z44" s="32">
        <f t="shared" si="20"/>
        <v>0.13691346294804177</v>
      </c>
      <c r="AA44" s="19">
        <f t="shared" si="10"/>
        <v>1.3340973993237923</v>
      </c>
      <c r="AB44" s="47">
        <f t="shared" si="11"/>
        <v>6.1851732723758879</v>
      </c>
      <c r="AC44" s="20">
        <f t="shared" si="12"/>
        <v>0.66277349164419097</v>
      </c>
      <c r="AD44" s="20"/>
      <c r="AE44" s="29">
        <f t="shared" si="13"/>
        <v>2.2374056628053597E-3</v>
      </c>
      <c r="AF44" s="20"/>
      <c r="AG44" s="20"/>
      <c r="AI44" s="60">
        <f t="shared" si="14"/>
        <v>0.94489240879675074</v>
      </c>
      <c r="AJ44" s="61">
        <f t="shared" si="21"/>
        <v>0.89282166420172593</v>
      </c>
      <c r="AK44" s="61">
        <f t="shared" si="15"/>
        <v>0.94256849028711553</v>
      </c>
      <c r="AL44" s="61">
        <f t="shared" si="22"/>
        <v>0.88843535888213221</v>
      </c>
      <c r="AM44" s="61">
        <f t="shared" si="23"/>
        <v>0.89062581124330931</v>
      </c>
      <c r="AN44" s="61">
        <f t="shared" si="16"/>
        <v>5.2452105451450516E-3</v>
      </c>
      <c r="AO44" s="61">
        <f t="shared" si="24"/>
        <v>2.751223366290085E-5</v>
      </c>
      <c r="AP44" s="61">
        <f t="shared" si="17"/>
        <v>2.2374056628053597E-3</v>
      </c>
      <c r="AQ44" s="61">
        <f t="shared" si="25"/>
        <v>5.0059840999534906E-6</v>
      </c>
      <c r="AR44" s="61">
        <f t="shared" si="26"/>
        <v>1.1735663776313927E-5</v>
      </c>
      <c r="AS44" s="62">
        <f t="shared" si="27"/>
        <v>2.3239185096352033E-3</v>
      </c>
      <c r="AT44" s="63">
        <f t="shared" si="28"/>
        <v>2.4594530424839993E-3</v>
      </c>
      <c r="AU44" s="64">
        <f t="shared" si="29"/>
        <v>3.007804882339692E-3</v>
      </c>
      <c r="AV44" s="65">
        <f t="shared" si="30"/>
        <v>0.57343835036778568</v>
      </c>
      <c r="AW44" s="66">
        <f t="shared" si="31"/>
        <v>5.4005972394251041E-6</v>
      </c>
      <c r="AX44" s="66">
        <f t="shared" si="32"/>
        <v>0.89282166420172593</v>
      </c>
      <c r="AY44" s="67">
        <f t="shared" si="33"/>
        <v>9.0468902102264886E-6</v>
      </c>
      <c r="AZ44" s="67">
        <f t="shared" si="34"/>
        <v>2.751223366290085E-5</v>
      </c>
      <c r="BA44" s="68">
        <f t="shared" si="35"/>
        <v>9.1134059201380521E-6</v>
      </c>
      <c r="BB44" s="69">
        <f t="shared" si="36"/>
        <v>1.1795313264077223E-5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53851191696429801</v>
      </c>
      <c r="P45" s="47">
        <f t="shared" si="3"/>
        <v>0.53732040327226049</v>
      </c>
      <c r="Q45" s="47">
        <f t="shared" si="4"/>
        <v>0.74087518653513851</v>
      </c>
      <c r="R45" s="43">
        <f t="shared" si="5"/>
        <v>0.9434997493943128</v>
      </c>
      <c r="S45" s="43">
        <f t="shared" si="6"/>
        <v>0.94141215795125877</v>
      </c>
      <c r="T45" s="7">
        <f t="shared" si="7"/>
        <v>4.3580380331124392E-6</v>
      </c>
      <c r="U45" s="36">
        <f t="shared" si="8"/>
        <v>4.8785571177316521E-3</v>
      </c>
      <c r="V45" s="36">
        <f t="shared" si="9"/>
        <v>2.0489629961727499E-3</v>
      </c>
      <c r="W45" s="37">
        <f t="shared" si="18"/>
        <v>8.0066028927606962E-6</v>
      </c>
      <c r="X45" s="37">
        <f t="shared" si="19"/>
        <v>-2.3117086059614209</v>
      </c>
      <c r="Y45" s="37">
        <f t="shared" si="19"/>
        <v>-2.6884658847921181</v>
      </c>
      <c r="Z45" s="32">
        <f t="shared" si="20"/>
        <v>0.14194604715191173</v>
      </c>
      <c r="AA45" s="19">
        <f t="shared" si="10"/>
        <v>1.3141633002469844</v>
      </c>
      <c r="AB45" s="47">
        <f t="shared" si="11"/>
        <v>6.1976906479306155</v>
      </c>
      <c r="AC45" s="20">
        <f t="shared" si="12"/>
        <v>0.63304910416065507</v>
      </c>
      <c r="AD45" s="20"/>
      <c r="AE45" s="29">
        <f t="shared" si="13"/>
        <v>2.0489629961727499E-3</v>
      </c>
      <c r="AF45" s="20"/>
      <c r="AG45" s="20"/>
      <c r="AI45" s="60">
        <f t="shared" si="14"/>
        <v>0.9434997493943128</v>
      </c>
      <c r="AJ45" s="61">
        <f t="shared" si="21"/>
        <v>0.89019177710713104</v>
      </c>
      <c r="AK45" s="61">
        <f t="shared" si="15"/>
        <v>0.94141215795125877</v>
      </c>
      <c r="AL45" s="61">
        <f t="shared" si="22"/>
        <v>0.88625685113844577</v>
      </c>
      <c r="AM45" s="61">
        <f t="shared" si="23"/>
        <v>0.8882221351037719</v>
      </c>
      <c r="AN45" s="61">
        <f t="shared" si="16"/>
        <v>4.8785571177316521E-3</v>
      </c>
      <c r="AO45" s="61">
        <f t="shared" si="24"/>
        <v>2.3800319550970163E-5</v>
      </c>
      <c r="AP45" s="61">
        <f t="shared" si="17"/>
        <v>2.0489629961727499E-3</v>
      </c>
      <c r="AQ45" s="61">
        <f t="shared" si="25"/>
        <v>4.1982493596852123E-6</v>
      </c>
      <c r="AR45" s="61">
        <f t="shared" si="26"/>
        <v>9.9959830089473401E-6</v>
      </c>
      <c r="AS45" s="62">
        <f t="shared" si="27"/>
        <v>2.0875914430540377E-3</v>
      </c>
      <c r="AT45" s="63">
        <f t="shared" si="28"/>
        <v>2.2126041309435255E-3</v>
      </c>
      <c r="AU45" s="64">
        <f t="shared" si="29"/>
        <v>2.8295941215589022E-3</v>
      </c>
      <c r="AV45" s="65">
        <f t="shared" si="30"/>
        <v>0.58000635295924519</v>
      </c>
      <c r="AW45" s="66">
        <f t="shared" si="31"/>
        <v>4.3580380331124392E-6</v>
      </c>
      <c r="AX45" s="66">
        <f t="shared" si="32"/>
        <v>0.89019177710713104</v>
      </c>
      <c r="AY45" s="67">
        <f t="shared" si="33"/>
        <v>8.0066028927606962E-6</v>
      </c>
      <c r="AZ45" s="67">
        <f t="shared" si="34"/>
        <v>2.3800319550970163E-5</v>
      </c>
      <c r="BA45" s="68">
        <f t="shared" si="35"/>
        <v>8.1866331100158333E-6</v>
      </c>
      <c r="BB45" s="69">
        <f t="shared" si="36"/>
        <v>1.1096447535525107E-5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53771443108016825</v>
      </c>
      <c r="P46" s="47">
        <f t="shared" si="3"/>
        <v>0.53665728594766349</v>
      </c>
      <c r="Q46" s="47">
        <f t="shared" si="4"/>
        <v>0.73446710389849945</v>
      </c>
      <c r="R46" s="43">
        <f t="shared" si="5"/>
        <v>0.94210251433206293</v>
      </c>
      <c r="S46" s="43">
        <f t="shared" si="6"/>
        <v>0.94025034331008384</v>
      </c>
      <c r="T46" s="7">
        <f t="shared" si="7"/>
        <v>3.4305374946590991E-6</v>
      </c>
      <c r="U46" s="36">
        <f t="shared" si="8"/>
        <v>4.5358768203599652E-3</v>
      </c>
      <c r="V46" s="36">
        <f t="shared" si="9"/>
        <v>1.8756280612992604E-3</v>
      </c>
      <c r="W46" s="37">
        <f t="shared" si="18"/>
        <v>7.076923460084018E-6</v>
      </c>
      <c r="X46" s="37">
        <f t="shared" si="19"/>
        <v>-2.3433387479785392</v>
      </c>
      <c r="Y46" s="37">
        <f t="shared" si="19"/>
        <v>-2.7268532783983943</v>
      </c>
      <c r="Z46" s="32">
        <f t="shared" si="20"/>
        <v>0.14708339504316192</v>
      </c>
      <c r="AA46" s="19">
        <f t="shared" si="10"/>
        <v>1.2945270567137126</v>
      </c>
      <c r="AB46" s="47">
        <f t="shared" si="11"/>
        <v>6.2097013378107304</v>
      </c>
      <c r="AC46" s="20">
        <f t="shared" si="12"/>
        <v>0.60452791788001481</v>
      </c>
      <c r="AD46" s="20"/>
      <c r="AE46" s="29">
        <f t="shared" si="13"/>
        <v>1.8756280612992604E-3</v>
      </c>
      <c r="AF46" s="20"/>
      <c r="AG46" s="20"/>
      <c r="AI46" s="60">
        <f t="shared" si="14"/>
        <v>0.94210251433206293</v>
      </c>
      <c r="AJ46" s="61">
        <f t="shared" si="21"/>
        <v>0.88755714751079484</v>
      </c>
      <c r="AK46" s="61">
        <f t="shared" si="15"/>
        <v>0.94025034331008384</v>
      </c>
      <c r="AL46" s="61">
        <f t="shared" si="22"/>
        <v>0.88407070809473054</v>
      </c>
      <c r="AM46" s="61">
        <f t="shared" si="23"/>
        <v>0.88581221253401532</v>
      </c>
      <c r="AN46" s="61">
        <f t="shared" si="16"/>
        <v>4.5358768203599652E-3</v>
      </c>
      <c r="AO46" s="61">
        <f t="shared" si="24"/>
        <v>2.0574178529478828E-5</v>
      </c>
      <c r="AP46" s="61">
        <f t="shared" si="17"/>
        <v>1.8756280612992604E-3</v>
      </c>
      <c r="AQ46" s="61">
        <f t="shared" si="25"/>
        <v>3.5179806243332224E-6</v>
      </c>
      <c r="AR46" s="61">
        <f t="shared" si="26"/>
        <v>8.5076178468640145E-6</v>
      </c>
      <c r="AS46" s="62">
        <f t="shared" si="27"/>
        <v>1.8521710219790988E-3</v>
      </c>
      <c r="AT46" s="63">
        <f t="shared" si="28"/>
        <v>1.9659973238605158E-3</v>
      </c>
      <c r="AU46" s="64">
        <f t="shared" si="29"/>
        <v>2.6602487590607045E-3</v>
      </c>
      <c r="AV46" s="65">
        <f t="shared" si="30"/>
        <v>0.58649052088887821</v>
      </c>
      <c r="AW46" s="66">
        <f t="shared" si="31"/>
        <v>3.4305374946590991E-6</v>
      </c>
      <c r="AX46" s="66">
        <f t="shared" si="32"/>
        <v>0.88755714751079484</v>
      </c>
      <c r="AY46" s="67">
        <f t="shared" si="33"/>
        <v>7.076923460084018E-6</v>
      </c>
      <c r="AZ46" s="67">
        <f t="shared" si="34"/>
        <v>2.0574178529478828E-5</v>
      </c>
      <c r="BA46" s="68">
        <f t="shared" si="35"/>
        <v>7.2634157724670538E-6</v>
      </c>
      <c r="BB46" s="69">
        <f t="shared" si="36"/>
        <v>1.043234807474786E-5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53691482820273406</v>
      </c>
      <c r="P47" s="47">
        <f t="shared" si="3"/>
        <v>0.5359912216353222</v>
      </c>
      <c r="Q47" s="47">
        <f t="shared" si="4"/>
        <v>0.72804201046793104</v>
      </c>
      <c r="R47" s="43">
        <f t="shared" si="5"/>
        <v>0.94070157019190903</v>
      </c>
      <c r="S47" s="43">
        <f t="shared" si="6"/>
        <v>0.93908336539933102</v>
      </c>
      <c r="T47" s="7">
        <f t="shared" si="7"/>
        <v>2.6185867507224571E-6</v>
      </c>
      <c r="U47" s="36">
        <f t="shared" si="8"/>
        <v>4.2157873558521259E-3</v>
      </c>
      <c r="V47" s="36">
        <f t="shared" si="9"/>
        <v>1.7162658583908183E-3</v>
      </c>
      <c r="W47" s="37">
        <f t="shared" si="18"/>
        <v>6.2476077162712171E-6</v>
      </c>
      <c r="X47" s="37">
        <f t="shared" si="19"/>
        <v>-2.3751213030395943</v>
      </c>
      <c r="Y47" s="37">
        <f t="shared" si="19"/>
        <v>-2.7654154368317769</v>
      </c>
      <c r="Z47" s="32">
        <f t="shared" si="20"/>
        <v>0.15232951087259011</v>
      </c>
      <c r="AA47" s="19">
        <f t="shared" si="10"/>
        <v>1.2751842181629311</v>
      </c>
      <c r="AB47" s="47">
        <f t="shared" si="11"/>
        <v>6.2212224454158189</v>
      </c>
      <c r="AC47" s="20">
        <f t="shared" si="12"/>
        <v>0.57716931821222572</v>
      </c>
      <c r="AD47" s="20"/>
      <c r="AE47" s="29">
        <f t="shared" si="13"/>
        <v>1.7162658583908183E-3</v>
      </c>
      <c r="AF47" s="20"/>
      <c r="AG47" s="20"/>
      <c r="AI47" s="60">
        <f t="shared" si="14"/>
        <v>0.94070157019190903</v>
      </c>
      <c r="AJ47" s="61">
        <f t="shared" si="21"/>
        <v>0.88491944416152313</v>
      </c>
      <c r="AK47" s="61">
        <f t="shared" si="15"/>
        <v>0.93908336539933102</v>
      </c>
      <c r="AL47" s="61">
        <f t="shared" si="22"/>
        <v>0.88187756716973342</v>
      </c>
      <c r="AM47" s="61">
        <f t="shared" si="23"/>
        <v>0.88339719637225289</v>
      </c>
      <c r="AN47" s="61">
        <f t="shared" si="16"/>
        <v>4.2157873558521259E-3</v>
      </c>
      <c r="AO47" s="61">
        <f t="shared" si="24"/>
        <v>1.777286302976266E-5</v>
      </c>
      <c r="AP47" s="61">
        <f t="shared" si="17"/>
        <v>1.7162658583908183E-3</v>
      </c>
      <c r="AQ47" s="61">
        <f t="shared" si="25"/>
        <v>2.9455684966779722E-6</v>
      </c>
      <c r="AR47" s="61">
        <f t="shared" si="26"/>
        <v>7.2354119050847072E-6</v>
      </c>
      <c r="AS47" s="62">
        <f t="shared" si="27"/>
        <v>1.6182047925780152E-3</v>
      </c>
      <c r="AT47" s="63">
        <f t="shared" si="28"/>
        <v>1.7202105788426518E-3</v>
      </c>
      <c r="AU47" s="64">
        <f t="shared" si="29"/>
        <v>2.4995214974613076E-3</v>
      </c>
      <c r="AV47" s="65">
        <f t="shared" si="30"/>
        <v>0.5928955344466339</v>
      </c>
      <c r="AW47" s="66">
        <f t="shared" si="31"/>
        <v>2.6185867507224571E-6</v>
      </c>
      <c r="AX47" s="66">
        <f t="shared" si="32"/>
        <v>0.88491944416152313</v>
      </c>
      <c r="AY47" s="67">
        <f t="shared" si="33"/>
        <v>6.2476077162712171E-6</v>
      </c>
      <c r="AZ47" s="67">
        <f t="shared" si="34"/>
        <v>1.777286302976266E-5</v>
      </c>
      <c r="BA47" s="68">
        <f t="shared" si="35"/>
        <v>6.3459011473647651E-6</v>
      </c>
      <c r="BB47" s="69">
        <f t="shared" si="36"/>
        <v>9.8020450880835594E-6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53611358998407166</v>
      </c>
      <c r="P48" s="47">
        <f t="shared" si="3"/>
        <v>0.53532239202915466</v>
      </c>
      <c r="Q48" s="47">
        <f t="shared" si="4"/>
        <v>0.7216037764891251</v>
      </c>
      <c r="R48" s="43">
        <f t="shared" si="5"/>
        <v>0.93929776085232253</v>
      </c>
      <c r="S48" s="43">
        <f t="shared" si="6"/>
        <v>0.93791154255581088</v>
      </c>
      <c r="T48" s="7">
        <f t="shared" si="7"/>
        <v>1.921601165583642E-6</v>
      </c>
      <c r="U48" s="36">
        <f t="shared" si="8"/>
        <v>3.9169659466342403E-3</v>
      </c>
      <c r="V48" s="36">
        <f t="shared" si="9"/>
        <v>1.5698191606094709E-3</v>
      </c>
      <c r="W48" s="37">
        <f t="shared" si="18"/>
        <v>5.5090980351464038E-6</v>
      </c>
      <c r="X48" s="37">
        <f t="shared" si="19"/>
        <v>-2.4070502041103232</v>
      </c>
      <c r="Y48" s="37">
        <f t="shared" si="19"/>
        <v>-2.8041503743887994</v>
      </c>
      <c r="Z48" s="32">
        <f t="shared" si="20"/>
        <v>0.15768854523519479</v>
      </c>
      <c r="AA48" s="19">
        <f t="shared" si="10"/>
        <v>1.2561304005339298</v>
      </c>
      <c r="AB48" s="47">
        <f t="shared" si="11"/>
        <v>6.2322707093060785</v>
      </c>
      <c r="AC48" s="20">
        <f t="shared" si="12"/>
        <v>0.55093355693314505</v>
      </c>
      <c r="AD48" s="20"/>
      <c r="AE48" s="29">
        <f t="shared" si="13"/>
        <v>1.5698191606094709E-3</v>
      </c>
      <c r="AF48" s="20"/>
      <c r="AG48" s="20"/>
      <c r="AI48" s="60">
        <f t="shared" si="14"/>
        <v>0.93929776085232253</v>
      </c>
      <c r="AJ48" s="61">
        <f t="shared" si="21"/>
        <v>0.8822802835421869</v>
      </c>
      <c r="AK48" s="61">
        <f t="shared" si="15"/>
        <v>0.93791154255581088</v>
      </c>
      <c r="AL48" s="61">
        <f t="shared" si="22"/>
        <v>0.87967806165942064</v>
      </c>
      <c r="AM48" s="61">
        <f t="shared" si="23"/>
        <v>0.88097821180022096</v>
      </c>
      <c r="AN48" s="61">
        <f t="shared" si="16"/>
        <v>3.9169659466342403E-3</v>
      </c>
      <c r="AO48" s="61">
        <f t="shared" si="24"/>
        <v>1.5342622227092269E-5</v>
      </c>
      <c r="AP48" s="61">
        <f t="shared" si="17"/>
        <v>1.5698191606094709E-3</v>
      </c>
      <c r="AQ48" s="61">
        <f t="shared" si="25"/>
        <v>2.4643321970166239E-6</v>
      </c>
      <c r="AR48" s="61">
        <f t="shared" si="26"/>
        <v>6.1489281944812444E-6</v>
      </c>
      <c r="AS48" s="62">
        <f t="shared" si="27"/>
        <v>1.3862182965116432E-3</v>
      </c>
      <c r="AT48" s="63">
        <f t="shared" si="28"/>
        <v>1.4758028330162133E-3</v>
      </c>
      <c r="AU48" s="64">
        <f t="shared" si="29"/>
        <v>2.3471467860247692E-3</v>
      </c>
      <c r="AV48" s="65">
        <f t="shared" si="30"/>
        <v>0.5992257318554477</v>
      </c>
      <c r="AW48" s="66">
        <f t="shared" si="31"/>
        <v>1.921601165583642E-6</v>
      </c>
      <c r="AX48" s="66">
        <f t="shared" si="32"/>
        <v>0.8822802835421869</v>
      </c>
      <c r="AY48" s="67">
        <f t="shared" si="33"/>
        <v>5.5090980351464038E-6</v>
      </c>
      <c r="AZ48" s="67">
        <f t="shared" si="34"/>
        <v>1.5342622227092269E-5</v>
      </c>
      <c r="BA48" s="68">
        <f t="shared" si="35"/>
        <v>5.4361501823986006E-6</v>
      </c>
      <c r="BB48" s="69">
        <f t="shared" si="36"/>
        <v>9.2044972000971341E-6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53531118417816737</v>
      </c>
      <c r="P49" s="47">
        <f t="shared" si="3"/>
        <v>0.53465097826978503</v>
      </c>
      <c r="Q49" s="47">
        <f t="shared" si="4"/>
        <v>0.71515616053167808</v>
      </c>
      <c r="R49" s="43">
        <f t="shared" si="5"/>
        <v>0.93789190584162752</v>
      </c>
      <c r="S49" s="43">
        <f t="shared" si="6"/>
        <v>0.93673519214693568</v>
      </c>
      <c r="T49" s="7">
        <f t="shared" si="7"/>
        <v>1.3379865714876369E-6</v>
      </c>
      <c r="U49" s="36">
        <f t="shared" si="8"/>
        <v>3.6381489697153726E-3</v>
      </c>
      <c r="V49" s="36">
        <f t="shared" si="9"/>
        <v>1.4353039154358282E-3</v>
      </c>
      <c r="W49" s="37">
        <f t="shared" si="18"/>
        <v>4.8525263331638495E-6</v>
      </c>
      <c r="X49" s="37">
        <f t="shared" si="19"/>
        <v>-2.4391195220397743</v>
      </c>
      <c r="Y49" s="37">
        <f t="shared" si="19"/>
        <v>-2.8430561304129767</v>
      </c>
      <c r="Z49" s="32">
        <f t="shared" si="20"/>
        <v>0.16316478358404582</v>
      </c>
      <c r="AA49" s="19">
        <f t="shared" si="10"/>
        <v>1.2373612852726867</v>
      </c>
      <c r="AB49" s="47">
        <f t="shared" si="11"/>
        <v>6.2428624968603801</v>
      </c>
      <c r="AC49" s="20">
        <f t="shared" si="12"/>
        <v>0.5257817672444155</v>
      </c>
      <c r="AD49" s="20"/>
      <c r="AE49" s="29">
        <f t="shared" si="13"/>
        <v>1.4353039154358282E-3</v>
      </c>
      <c r="AF49" s="20"/>
      <c r="AG49" s="20"/>
      <c r="AI49" s="60">
        <f t="shared" si="14"/>
        <v>0.93789190584162752</v>
      </c>
      <c r="AJ49" s="61">
        <f t="shared" si="21"/>
        <v>0.87964122704324033</v>
      </c>
      <c r="AK49" s="61">
        <f t="shared" si="15"/>
        <v>0.93673519214693568</v>
      </c>
      <c r="AL49" s="61">
        <f t="shared" si="22"/>
        <v>0.87747282020655648</v>
      </c>
      <c r="AM49" s="61">
        <f t="shared" si="23"/>
        <v>0.87855635463161263</v>
      </c>
      <c r="AN49" s="61">
        <f t="shared" si="16"/>
        <v>3.6381489697153726E-3</v>
      </c>
      <c r="AO49" s="61">
        <f t="shared" si="24"/>
        <v>1.3236127925841027E-5</v>
      </c>
      <c r="AP49" s="61">
        <f t="shared" si="17"/>
        <v>1.4353039154358282E-3</v>
      </c>
      <c r="AQ49" s="61">
        <f t="shared" si="25"/>
        <v>2.0600973296654193E-6</v>
      </c>
      <c r="AR49" s="61">
        <f t="shared" si="26"/>
        <v>5.2218494611712992E-6</v>
      </c>
      <c r="AS49" s="62">
        <f t="shared" si="27"/>
        <v>1.1567136946918355E-3</v>
      </c>
      <c r="AT49" s="63">
        <f t="shared" si="28"/>
        <v>1.2333123758583309E-3</v>
      </c>
      <c r="AU49" s="64">
        <f t="shared" si="29"/>
        <v>2.2028450542795446E-3</v>
      </c>
      <c r="AV49" s="65">
        <f t="shared" si="30"/>
        <v>0.60548511691424289</v>
      </c>
      <c r="AW49" s="66">
        <f t="shared" si="31"/>
        <v>1.3379865714876369E-6</v>
      </c>
      <c r="AX49" s="66">
        <f t="shared" si="32"/>
        <v>0.87964122704324033</v>
      </c>
      <c r="AY49" s="67">
        <f t="shared" si="33"/>
        <v>4.8525263331638495E-6</v>
      </c>
      <c r="AZ49" s="67">
        <f t="shared" si="34"/>
        <v>1.3236127925841027E-5</v>
      </c>
      <c r="BA49" s="68">
        <f t="shared" si="35"/>
        <v>4.5361321360464133E-6</v>
      </c>
      <c r="BB49" s="69">
        <f t="shared" si="36"/>
        <v>8.6386080559982146E-6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53450806383976923</v>
      </c>
      <c r="P50" s="47">
        <f t="shared" si="3"/>
        <v>0.53397716079498159</v>
      </c>
      <c r="Q50" s="47">
        <f t="shared" si="4"/>
        <v>0.7087028030515804</v>
      </c>
      <c r="R50" s="43">
        <f t="shared" si="5"/>
        <v>0.93648479893434922</v>
      </c>
      <c r="S50" s="43">
        <f t="shared" si="6"/>
        <v>0.9355546303086788</v>
      </c>
      <c r="T50" s="7">
        <f t="shared" si="7"/>
        <v>8.6521367218158558E-7</v>
      </c>
      <c r="U50" s="36">
        <f t="shared" si="8"/>
        <v>3.3781313186472465E-3</v>
      </c>
      <c r="V50" s="36">
        <f t="shared" si="9"/>
        <v>1.3118048463040557E-3</v>
      </c>
      <c r="W50" s="37">
        <f t="shared" si="18"/>
        <v>4.2697050903062554E-6</v>
      </c>
      <c r="X50" s="37">
        <f t="shared" si="19"/>
        <v>-2.4713234720369552</v>
      </c>
      <c r="Y50" s="37">
        <f t="shared" si="19"/>
        <v>-2.8821307689826794</v>
      </c>
      <c r="Z50" s="32">
        <f t="shared" si="20"/>
        <v>0.16876263522385238</v>
      </c>
      <c r="AA50" s="19">
        <f t="shared" si="10"/>
        <v>1.2188726183530609</v>
      </c>
      <c r="AB50" s="47">
        <f t="shared" si="11"/>
        <v>6.2530137991700618</v>
      </c>
      <c r="AC50" s="20">
        <f t="shared" si="12"/>
        <v>0.5016759758989181</v>
      </c>
      <c r="AD50" s="20"/>
      <c r="AE50" s="29">
        <f t="shared" si="13"/>
        <v>1.3118048463040557E-3</v>
      </c>
      <c r="AF50" s="20"/>
      <c r="AG50" s="20"/>
      <c r="AI50" s="60">
        <f t="shared" si="14"/>
        <v>0.93648479893434922</v>
      </c>
      <c r="AJ50" s="61">
        <f t="shared" si="21"/>
        <v>0.87700377863510848</v>
      </c>
      <c r="AK50" s="61">
        <f t="shared" si="15"/>
        <v>0.9355546303086788</v>
      </c>
      <c r="AL50" s="61">
        <f t="shared" si="22"/>
        <v>0.87526246629200866</v>
      </c>
      <c r="AM50" s="61">
        <f t="shared" si="23"/>
        <v>0.87613268985672244</v>
      </c>
      <c r="AN50" s="61">
        <f t="shared" si="16"/>
        <v>3.3781313186472465E-3</v>
      </c>
      <c r="AO50" s="61">
        <f t="shared" si="24"/>
        <v>1.1411771206025384E-5</v>
      </c>
      <c r="AP50" s="61">
        <f t="shared" si="17"/>
        <v>1.3118048463040557E-3</v>
      </c>
      <c r="AQ50" s="61">
        <f t="shared" si="25"/>
        <v>1.7208319547868072E-6</v>
      </c>
      <c r="AR50" s="61">
        <f t="shared" si="26"/>
        <v>4.4314490352529678E-6</v>
      </c>
      <c r="AS50" s="62">
        <f t="shared" si="27"/>
        <v>9.3016862567041336E-4</v>
      </c>
      <c r="AT50" s="63">
        <f t="shared" si="28"/>
        <v>9.9325544496704776E-4</v>
      </c>
      <c r="AU50" s="64">
        <f t="shared" si="29"/>
        <v>2.0663264723431909E-3</v>
      </c>
      <c r="AV50" s="65">
        <f t="shared" si="30"/>
        <v>0.61167736758399305</v>
      </c>
      <c r="AW50" s="66">
        <f t="shared" si="31"/>
        <v>8.6521367218158558E-7</v>
      </c>
      <c r="AX50" s="66">
        <f t="shared" si="32"/>
        <v>0.87700377863510848</v>
      </c>
      <c r="AY50" s="67">
        <f t="shared" si="33"/>
        <v>4.2697050903062554E-6</v>
      </c>
      <c r="AZ50" s="67">
        <f t="shared" si="34"/>
        <v>1.1411771206025384E-5</v>
      </c>
      <c r="BA50" s="68">
        <f t="shared" si="35"/>
        <v>3.6477201006682877E-6</v>
      </c>
      <c r="BB50" s="69">
        <f t="shared" si="36"/>
        <v>8.1032410680125133E-6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53370466665729377</v>
      </c>
      <c r="P51" s="47">
        <f t="shared" si="3"/>
        <v>0.53330111919499157</v>
      </c>
      <c r="Q51" s="47">
        <f t="shared" si="4"/>
        <v>0.70224722103088588</v>
      </c>
      <c r="R51" s="43">
        <f t="shared" si="5"/>
        <v>0.93507720698243346</v>
      </c>
      <c r="S51" s="43">
        <f t="shared" si="6"/>
        <v>0.93437017169211489</v>
      </c>
      <c r="T51" s="7">
        <f t="shared" si="7"/>
        <v>4.9989890175586383E-7</v>
      </c>
      <c r="U51" s="36">
        <f t="shared" si="8"/>
        <v>3.135765523428799E-3</v>
      </c>
      <c r="V51" s="36">
        <f t="shared" si="9"/>
        <v>1.1984712531946053E-3</v>
      </c>
      <c r="W51" s="37">
        <f t="shared" si="18"/>
        <v>3.7531090894822374E-6</v>
      </c>
      <c r="X51" s="37">
        <f t="shared" si="19"/>
        <v>-2.5036564191024424</v>
      </c>
      <c r="Y51" s="37">
        <f t="shared" si="19"/>
        <v>-2.9213723785920989</v>
      </c>
      <c r="Z51" s="32">
        <f t="shared" si="20"/>
        <v>0.17448662281236432</v>
      </c>
      <c r="AA51" s="19">
        <f t="shared" si="10"/>
        <v>1.200660209312634</v>
      </c>
      <c r="AB51" s="47">
        <f t="shared" si="11"/>
        <v>6.2627402270961463</v>
      </c>
      <c r="AC51" s="20">
        <f t="shared" si="12"/>
        <v>0.47857911256350227</v>
      </c>
      <c r="AD51" s="20"/>
      <c r="AE51" s="29">
        <f t="shared" si="13"/>
        <v>1.1984712531946053E-3</v>
      </c>
      <c r="AF51" s="20"/>
      <c r="AG51" s="20"/>
      <c r="AI51" s="60">
        <f t="shared" si="14"/>
        <v>0.93507720698243346</v>
      </c>
      <c r="AJ51" s="61">
        <f t="shared" si="21"/>
        <v>0.87436938301806866</v>
      </c>
      <c r="AK51" s="61">
        <f t="shared" si="15"/>
        <v>0.93437017169211489</v>
      </c>
      <c r="AL51" s="61">
        <f t="shared" si="22"/>
        <v>0.87304761774795225</v>
      </c>
      <c r="AM51" s="61">
        <f t="shared" si="23"/>
        <v>0.8737082504335596</v>
      </c>
      <c r="AN51" s="61">
        <f t="shared" si="16"/>
        <v>3.135765523428799E-3</v>
      </c>
      <c r="AO51" s="61">
        <f t="shared" si="24"/>
        <v>9.8330254179246897E-6</v>
      </c>
      <c r="AP51" s="61">
        <f t="shared" si="17"/>
        <v>1.1984712531946053E-3</v>
      </c>
      <c r="AQ51" s="61">
        <f t="shared" si="25"/>
        <v>1.4363333447338477E-6</v>
      </c>
      <c r="AR51" s="61">
        <f t="shared" si="26"/>
        <v>3.75812483658815E-6</v>
      </c>
      <c r="AS51" s="62">
        <f t="shared" si="27"/>
        <v>7.0703529031856949E-4</v>
      </c>
      <c r="AT51" s="63">
        <f t="shared" si="28"/>
        <v>7.5612503977102292E-4</v>
      </c>
      <c r="AU51" s="64">
        <f t="shared" si="29"/>
        <v>1.9372942702341937E-3</v>
      </c>
      <c r="AV51" s="65">
        <f t="shared" si="30"/>
        <v>0.61780584541788752</v>
      </c>
      <c r="AW51" s="66">
        <f t="shared" si="31"/>
        <v>4.9989890175586383E-7</v>
      </c>
      <c r="AX51" s="66">
        <f t="shared" si="32"/>
        <v>0.87436938301806866</v>
      </c>
      <c r="AY51" s="67">
        <f t="shared" si="33"/>
        <v>3.7531090894822374E-6</v>
      </c>
      <c r="AZ51" s="67">
        <f t="shared" si="34"/>
        <v>9.8330254179246897E-6</v>
      </c>
      <c r="BA51" s="68">
        <f t="shared" si="35"/>
        <v>2.7726874130139982E-6</v>
      </c>
      <c r="BB51" s="69">
        <f t="shared" si="36"/>
        <v>7.5972324322909556E-6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53290141441404981</v>
      </c>
      <c r="P52" s="47">
        <f t="shared" si="3"/>
        <v>0.53262303207284367</v>
      </c>
      <c r="Q52" s="47">
        <f t="shared" si="4"/>
        <v>0.69579280364845131</v>
      </c>
      <c r="R52" s="43">
        <f t="shared" si="5"/>
        <v>0.93366986897128346</v>
      </c>
      <c r="S52" s="43">
        <f t="shared" si="6"/>
        <v>0.93318212921866217</v>
      </c>
      <c r="T52" s="7">
        <f t="shared" si="7"/>
        <v>2.3789006628707293E-7</v>
      </c>
      <c r="U52" s="36">
        <f t="shared" si="8"/>
        <v>2.9099606584876113E-3</v>
      </c>
      <c r="V52" s="36">
        <f t="shared" si="9"/>
        <v>1.0945130099228179E-3</v>
      </c>
      <c r="W52" s="37">
        <f t="shared" si="18"/>
        <v>3.2958501646794379E-6</v>
      </c>
      <c r="X52" s="37">
        <f t="shared" si="19"/>
        <v>-2.536112882463315</v>
      </c>
      <c r="Y52" s="37">
        <f t="shared" si="19"/>
        <v>-2.96077907182642</v>
      </c>
      <c r="Z52" s="32">
        <f t="shared" si="20"/>
        <v>0.18034137238818052</v>
      </c>
      <c r="AA52" s="19">
        <f t="shared" si="10"/>
        <v>1.1827199303029077</v>
      </c>
      <c r="AB52" s="47">
        <f t="shared" si="11"/>
        <v>6.2720570084192193</v>
      </c>
      <c r="AC52" s="20">
        <f t="shared" si="12"/>
        <v>0.45645501658702592</v>
      </c>
      <c r="AD52" s="20"/>
      <c r="AE52" s="29">
        <f t="shared" si="13"/>
        <v>1.0945130099228179E-3</v>
      </c>
      <c r="AF52" s="20"/>
      <c r="AG52" s="20"/>
      <c r="AI52" s="60">
        <f t="shared" si="14"/>
        <v>0.93366986897128346</v>
      </c>
      <c r="AJ52" s="61">
        <f t="shared" si="21"/>
        <v>0.87173942422485362</v>
      </c>
      <c r="AK52" s="61">
        <f t="shared" si="15"/>
        <v>0.93318212921866217</v>
      </c>
      <c r="AL52" s="61">
        <f t="shared" si="22"/>
        <v>0.87082888629307587</v>
      </c>
      <c r="AM52" s="61">
        <f t="shared" si="23"/>
        <v>0.87128403631393159</v>
      </c>
      <c r="AN52" s="61">
        <f t="shared" si="16"/>
        <v>2.9099606584876113E-3</v>
      </c>
      <c r="AO52" s="61">
        <f t="shared" si="24"/>
        <v>8.4678710339456531E-6</v>
      </c>
      <c r="AP52" s="61">
        <f t="shared" si="17"/>
        <v>1.0945130099228179E-3</v>
      </c>
      <c r="AQ52" s="61">
        <f t="shared" si="25"/>
        <v>1.1979587288903064E-6</v>
      </c>
      <c r="AR52" s="61">
        <f t="shared" si="26"/>
        <v>3.1849897990782603E-6</v>
      </c>
      <c r="AS52" s="62">
        <f t="shared" si="27"/>
        <v>4.8773975262128566E-4</v>
      </c>
      <c r="AT52" s="63">
        <f t="shared" si="28"/>
        <v>5.2238994620087379E-4</v>
      </c>
      <c r="AU52" s="64">
        <f t="shared" si="29"/>
        <v>1.8154476485647934E-3</v>
      </c>
      <c r="AV52" s="65">
        <f t="shared" si="30"/>
        <v>0.6238736057374511</v>
      </c>
      <c r="AW52" s="66">
        <f t="shared" si="31"/>
        <v>2.3789006628707293E-7</v>
      </c>
      <c r="AX52" s="66">
        <f t="shared" si="32"/>
        <v>0.87173942422485362</v>
      </c>
      <c r="AY52" s="67">
        <f t="shared" si="33"/>
        <v>3.2958501646794379E-6</v>
      </c>
      <c r="AZ52" s="67">
        <f t="shared" si="34"/>
        <v>8.4678710339456531E-6</v>
      </c>
      <c r="BA52" s="68">
        <f t="shared" si="35"/>
        <v>1.9127049122403358E-6</v>
      </c>
      <c r="BB52" s="69">
        <f t="shared" si="36"/>
        <v>7.1194025433913466E-6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53209871257119101</v>
      </c>
      <c r="P53" s="47">
        <f t="shared" si="3"/>
        <v>0.53194307690967946</v>
      </c>
      <c r="Q53" s="47">
        <f t="shared" si="4"/>
        <v>0.6893428089288145</v>
      </c>
      <c r="R53" s="43">
        <f t="shared" si="5"/>
        <v>0.93226349528907237</v>
      </c>
      <c r="S53" s="43">
        <f t="shared" si="6"/>
        <v>0.93199081384413662</v>
      </c>
      <c r="T53" s="7">
        <f t="shared" si="7"/>
        <v>7.4355170412249414E-8</v>
      </c>
      <c r="U53" s="36">
        <f t="shared" si="8"/>
        <v>2.6996810677392758E-3</v>
      </c>
      <c r="V53" s="36">
        <f t="shared" si="9"/>
        <v>9.9919675504194362E-4</v>
      </c>
      <c r="W53" s="37">
        <f t="shared" si="18"/>
        <v>2.8916468977297182E-6</v>
      </c>
      <c r="X53" s="37">
        <f t="shared" si="19"/>
        <v>-2.5686875390640576</v>
      </c>
      <c r="Y53" s="37">
        <f t="shared" si="19"/>
        <v>-3.0003489850319056</v>
      </c>
      <c r="Z53" s="32">
        <f t="shared" si="20"/>
        <v>0.18633160393505341</v>
      </c>
      <c r="AA53" s="19">
        <f t="shared" si="10"/>
        <v>1.1650477151537584</v>
      </c>
      <c r="AB53" s="47">
        <f t="shared" si="11"/>
        <v>6.2809789860127809</v>
      </c>
      <c r="AC53" s="20">
        <f t="shared" si="12"/>
        <v>0.43526844133800829</v>
      </c>
      <c r="AD53" s="20"/>
      <c r="AE53" s="29">
        <f t="shared" si="13"/>
        <v>9.9919675504194362E-4</v>
      </c>
      <c r="AF53" s="20"/>
      <c r="AG53" s="20"/>
      <c r="AI53" s="60">
        <f t="shared" si="14"/>
        <v>0.93226349528907237</v>
      </c>
      <c r="AJ53" s="61">
        <f t="shared" si="21"/>
        <v>0.86911522464859825</v>
      </c>
      <c r="AK53" s="61">
        <f t="shared" si="15"/>
        <v>0.93199081384413662</v>
      </c>
      <c r="AL53" s="61">
        <f t="shared" si="22"/>
        <v>0.86860687708985618</v>
      </c>
      <c r="AM53" s="61">
        <f t="shared" si="23"/>
        <v>0.86886101369164204</v>
      </c>
      <c r="AN53" s="61">
        <f t="shared" si="16"/>
        <v>2.6996810677392758E-3</v>
      </c>
      <c r="AO53" s="61">
        <f t="shared" si="24"/>
        <v>7.2882778675098762E-6</v>
      </c>
      <c r="AP53" s="61">
        <f t="shared" si="17"/>
        <v>9.9919675504194362E-4</v>
      </c>
      <c r="AQ53" s="61">
        <f t="shared" si="25"/>
        <v>9.9839415528634978E-7</v>
      </c>
      <c r="AR53" s="61">
        <f t="shared" si="26"/>
        <v>2.6975125625332539E-6</v>
      </c>
      <c r="AS53" s="62">
        <f t="shared" si="27"/>
        <v>2.7268144493575175E-4</v>
      </c>
      <c r="AT53" s="63">
        <f t="shared" si="28"/>
        <v>2.9249396368480546E-4</v>
      </c>
      <c r="AU53" s="64">
        <f t="shared" si="29"/>
        <v>1.7004843126973322E-3</v>
      </c>
      <c r="AV53" s="65">
        <f t="shared" si="30"/>
        <v>0.62988340845806834</v>
      </c>
      <c r="AW53" s="66">
        <f t="shared" si="31"/>
        <v>7.4355170412249414E-8</v>
      </c>
      <c r="AX53" s="66">
        <f t="shared" si="32"/>
        <v>0.86911522464859825</v>
      </c>
      <c r="AY53" s="67">
        <f t="shared" si="33"/>
        <v>2.8916468977297182E-6</v>
      </c>
      <c r="AZ53" s="67">
        <f t="shared" si="34"/>
        <v>7.2882778675098762E-6</v>
      </c>
      <c r="BA53" s="68">
        <f t="shared" si="35"/>
        <v>1.0693389997480461E-6</v>
      </c>
      <c r="BB53" s="69">
        <f t="shared" si="36"/>
        <v>6.6685659321464008E-6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53129694996513388</v>
      </c>
      <c r="P54" s="47">
        <f t="shared" si="3"/>
        <v>0.5312614299351559</v>
      </c>
      <c r="Q54" s="47">
        <f t="shared" si="4"/>
        <v>0.68290036131083842</v>
      </c>
      <c r="R54" s="43">
        <f t="shared" si="5"/>
        <v>0.93085876719660421</v>
      </c>
      <c r="S54" s="43">
        <f t="shared" si="6"/>
        <v>0.93079653433169085</v>
      </c>
      <c r="T54" s="7">
        <f t="shared" si="7"/>
        <v>3.8729294753243338E-9</v>
      </c>
      <c r="U54" s="36">
        <f t="shared" si="8"/>
        <v>2.5039449343442826E-3</v>
      </c>
      <c r="V54" s="36">
        <f t="shared" si="9"/>
        <v>9.1184227257351308E-4</v>
      </c>
      <c r="W54" s="37">
        <f t="shared" si="18"/>
        <v>2.5347908856175689E-6</v>
      </c>
      <c r="X54" s="37">
        <f t="shared" si="19"/>
        <v>-2.6013752261698264</v>
      </c>
      <c r="Y54" s="37">
        <f t="shared" si="19"/>
        <v>-3.0400802779819895</v>
      </c>
      <c r="Z54" s="32">
        <f t="shared" si="20"/>
        <v>0.19246212248551273</v>
      </c>
      <c r="AA54" s="19">
        <f t="shared" si="10"/>
        <v>1.1476395584518153</v>
      </c>
      <c r="AB54" s="47">
        <f t="shared" si="11"/>
        <v>6.2895206169728022</v>
      </c>
      <c r="AC54" s="20">
        <f t="shared" si="12"/>
        <v>0.41498505627162779</v>
      </c>
      <c r="AD54" s="20"/>
      <c r="AE54" s="29">
        <f t="shared" si="13"/>
        <v>9.1184227257351308E-4</v>
      </c>
      <c r="AF54" s="20"/>
      <c r="AG54" s="20"/>
      <c r="AI54" s="60">
        <f t="shared" si="14"/>
        <v>0.93085876719660421</v>
      </c>
      <c r="AJ54" s="61">
        <f t="shared" si="21"/>
        <v>0.8664980444667818</v>
      </c>
      <c r="AK54" s="61">
        <f t="shared" si="15"/>
        <v>0.93079653433169085</v>
      </c>
      <c r="AL54" s="61">
        <f t="shared" si="22"/>
        <v>0.86638218832388658</v>
      </c>
      <c r="AM54" s="61">
        <f t="shared" si="23"/>
        <v>0.86644011445886948</v>
      </c>
      <c r="AN54" s="61">
        <f t="shared" si="16"/>
        <v>2.5039449343442826E-3</v>
      </c>
      <c r="AO54" s="61">
        <f t="shared" si="24"/>
        <v>6.2697402342283935E-6</v>
      </c>
      <c r="AP54" s="61">
        <f t="shared" si="17"/>
        <v>9.1184227257351308E-4</v>
      </c>
      <c r="AQ54" s="61">
        <f t="shared" si="25"/>
        <v>8.3145633005202888E-7</v>
      </c>
      <c r="AR54" s="61">
        <f t="shared" si="26"/>
        <v>2.2832028393314269E-6</v>
      </c>
      <c r="AS54" s="62">
        <f t="shared" si="27"/>
        <v>6.2232864913358554E-5</v>
      </c>
      <c r="AT54" s="63">
        <f t="shared" si="28"/>
        <v>6.6855324466439186E-5</v>
      </c>
      <c r="AU54" s="64">
        <f t="shared" si="29"/>
        <v>1.5921026617707694E-3</v>
      </c>
      <c r="AV54" s="65">
        <f t="shared" si="30"/>
        <v>0.63583772946975736</v>
      </c>
      <c r="AW54" s="66">
        <f t="shared" si="31"/>
        <v>3.8729294753243338E-9</v>
      </c>
      <c r="AX54" s="66">
        <f t="shared" si="32"/>
        <v>0.8664980444667818</v>
      </c>
      <c r="AY54" s="67">
        <f t="shared" si="33"/>
        <v>2.5347908856175689E-6</v>
      </c>
      <c r="AZ54" s="67">
        <f t="shared" si="34"/>
        <v>6.2697402342283935E-6</v>
      </c>
      <c r="BA54" s="68">
        <f t="shared" si="35"/>
        <v>2.4405045064062177E-7</v>
      </c>
      <c r="BB54" s="69">
        <f t="shared" si="36"/>
        <v>6.2435398500814489E-6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53049649861169179</v>
      </c>
      <c r="P55" s="47">
        <f t="shared" si="3"/>
        <v>0.53057826600295555</v>
      </c>
      <c r="Q55" s="47">
        <f t="shared" si="4"/>
        <v>0.67646845007385936</v>
      </c>
      <c r="R55" s="43">
        <f t="shared" si="5"/>
        <v>0.92945633648414705</v>
      </c>
      <c r="S55" s="43">
        <f t="shared" si="6"/>
        <v>0.92959959703370154</v>
      </c>
      <c r="T55" s="32">
        <f t="shared" si="7"/>
        <v>2.052358505865489E-8</v>
      </c>
      <c r="U55" s="36">
        <f t="shared" si="8"/>
        <v>2.3218227212142587E-3</v>
      </c>
      <c r="V55" s="36">
        <f t="shared" si="9"/>
        <v>8.3181905818207854E-4</v>
      </c>
      <c r="W55" s="37">
        <f t="shared" si="18"/>
        <v>2.2201109158493145E-6</v>
      </c>
      <c r="X55" s="37">
        <f t="shared" si="19"/>
        <v>-2.6341709431407683</v>
      </c>
      <c r="Y55" s="37">
        <f t="shared" si="19"/>
        <v>-3.0799711335400999</v>
      </c>
      <c r="Z55" s="32">
        <f t="shared" si="20"/>
        <v>0.19873780976008032</v>
      </c>
      <c r="AA55" s="19">
        <f t="shared" si="10"/>
        <v>1.130491514632646</v>
      </c>
      <c r="AB55" s="47">
        <f t="shared" si="11"/>
        <v>6.297695972638067</v>
      </c>
      <c r="AC55" s="20">
        <f t="shared" si="12"/>
        <v>0.39557144688141721</v>
      </c>
      <c r="AD55" s="20"/>
      <c r="AE55" s="29">
        <f t="shared" si="13"/>
        <v>8.3181905818207854E-4</v>
      </c>
      <c r="AF55" s="20"/>
      <c r="AG55" s="20"/>
      <c r="AI55" s="60">
        <f t="shared" si="14"/>
        <v>0.92945633648414705</v>
      </c>
      <c r="AJ55" s="61">
        <f t="shared" si="21"/>
        <v>0.863889081430532</v>
      </c>
      <c r="AK55" s="61">
        <f t="shared" si="15"/>
        <v>0.92959959703370154</v>
      </c>
      <c r="AL55" s="61">
        <f t="shared" si="22"/>
        <v>0.86415541080522029</v>
      </c>
      <c r="AM55" s="61">
        <f t="shared" si="23"/>
        <v>0.86402223585608362</v>
      </c>
      <c r="AN55" s="61">
        <f t="shared" si="16"/>
        <v>2.3218227212142587E-3</v>
      </c>
      <c r="AO55" s="61">
        <f t="shared" si="24"/>
        <v>5.3908607487467856E-6</v>
      </c>
      <c r="AP55" s="61">
        <f t="shared" si="17"/>
        <v>8.3181905818207854E-4</v>
      </c>
      <c r="AQ55" s="61">
        <f t="shared" si="25"/>
        <v>6.919229455549202E-7</v>
      </c>
      <c r="AR55" s="61">
        <f t="shared" si="26"/>
        <v>1.9313363892261953E-6</v>
      </c>
      <c r="AS55" s="62">
        <f t="shared" si="27"/>
        <v>-1.4326054955449141E-4</v>
      </c>
      <c r="AT55" s="63">
        <f t="shared" si="28"/>
        <v>-1.5413370583539497E-4</v>
      </c>
      <c r="AU55" s="64">
        <f t="shared" si="29"/>
        <v>1.4900036630321801E-3</v>
      </c>
      <c r="AV55" s="65">
        <f t="shared" si="30"/>
        <v>0.64173877248170919</v>
      </c>
      <c r="AW55" s="66">
        <f t="shared" si="31"/>
        <v>2.052358505865489E-8</v>
      </c>
      <c r="AX55" s="66">
        <f t="shared" si="32"/>
        <v>0.863889081430532</v>
      </c>
      <c r="AY55" s="67">
        <f t="shared" si="33"/>
        <v>2.2201109158493145E-6</v>
      </c>
      <c r="AZ55" s="67">
        <f t="shared" si="34"/>
        <v>5.3908607487467856E-6</v>
      </c>
      <c r="BA55" s="68">
        <f t="shared" si="35"/>
        <v>-5.618060766842801E-7</v>
      </c>
      <c r="BB55" s="69">
        <f t="shared" si="36"/>
        <v>5.8431516197340398E-6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52969771360885076</v>
      </c>
      <c r="P56" s="47">
        <f t="shared" si="3"/>
        <v>0.52989375847142361</v>
      </c>
      <c r="Q56" s="47">
        <f t="shared" si="4"/>
        <v>0.67004992855645429</v>
      </c>
      <c r="R56" s="43">
        <f t="shared" si="5"/>
        <v>0.92805682530109102</v>
      </c>
      <c r="S56" s="43">
        <f t="shared" si="6"/>
        <v>0.92840030568263998</v>
      </c>
      <c r="T56" s="7">
        <f t="shared" si="7"/>
        <v>1.1797877250902341E-7</v>
      </c>
      <c r="U56" s="36">
        <f t="shared" si="8"/>
        <v>2.1524355066114562E-3</v>
      </c>
      <c r="V56" s="36">
        <f t="shared" si="9"/>
        <v>7.5854306591244453E-4</v>
      </c>
      <c r="W56" s="37">
        <f t="shared" si="18"/>
        <v>1.9429361362378476E-6</v>
      </c>
      <c r="X56" s="37">
        <f t="shared" si="19"/>
        <v>-2.6670698524375496</v>
      </c>
      <c r="Y56" s="37">
        <f t="shared" si="19"/>
        <v>-3.1200197573199828</v>
      </c>
      <c r="Z56" s="32">
        <f t="shared" si="20"/>
        <v>0.20516361633300534</v>
      </c>
      <c r="AA56" s="19">
        <f t="shared" si="10"/>
        <v>1.1135996970864919</v>
      </c>
      <c r="AB56" s="47">
        <f t="shared" si="11"/>
        <v>6.3055187394379395</v>
      </c>
      <c r="AC56" s="20">
        <f t="shared" si="12"/>
        <v>0.37699511268611313</v>
      </c>
      <c r="AD56" s="20"/>
      <c r="AE56" s="29">
        <f t="shared" si="13"/>
        <v>7.5854306591244453E-4</v>
      </c>
      <c r="AF56" s="20"/>
      <c r="AG56" s="20"/>
      <c r="AI56" s="60">
        <f t="shared" si="14"/>
        <v>0.92805682530109102</v>
      </c>
      <c r="AJ56" s="61">
        <f t="shared" si="21"/>
        <v>0.86128947098793973</v>
      </c>
      <c r="AK56" s="61">
        <f t="shared" si="15"/>
        <v>0.92840030568263998</v>
      </c>
      <c r="AL56" s="61">
        <f t="shared" si="22"/>
        <v>0.86192712759161938</v>
      </c>
      <c r="AM56" s="61">
        <f t="shared" si="23"/>
        <v>0.86160824030039329</v>
      </c>
      <c r="AN56" s="61">
        <f t="shared" si="16"/>
        <v>2.1524355066114562E-3</v>
      </c>
      <c r="AO56" s="61">
        <f t="shared" si="24"/>
        <v>4.6329786101217157E-6</v>
      </c>
      <c r="AP56" s="61">
        <f t="shared" si="17"/>
        <v>7.5854306591244453E-4</v>
      </c>
      <c r="AQ56" s="61">
        <f t="shared" si="25"/>
        <v>5.7538758284385116E-7</v>
      </c>
      <c r="AR56" s="61">
        <f t="shared" si="26"/>
        <v>1.6327150283638597E-6</v>
      </c>
      <c r="AS56" s="62">
        <f t="shared" si="27"/>
        <v>-3.4348038154896621E-4</v>
      </c>
      <c r="AT56" s="63">
        <f t="shared" si="28"/>
        <v>-3.7010705830166195E-4</v>
      </c>
      <c r="AU56" s="64">
        <f t="shared" si="29"/>
        <v>1.3938924406990117E-3</v>
      </c>
      <c r="AV56" s="65">
        <f t="shared" si="30"/>
        <v>0.64758848124253143</v>
      </c>
      <c r="AW56" s="66">
        <f t="shared" si="31"/>
        <v>1.1797877250902341E-7</v>
      </c>
      <c r="AX56" s="66">
        <f t="shared" si="32"/>
        <v>0.86128947098793973</v>
      </c>
      <c r="AY56" s="67">
        <f t="shared" si="33"/>
        <v>1.9429361362378476E-6</v>
      </c>
      <c r="AZ56" s="67">
        <f t="shared" si="34"/>
        <v>4.6329786101217157E-6</v>
      </c>
      <c r="BA56" s="68">
        <f t="shared" si="35"/>
        <v>-1.3469818884273185E-6</v>
      </c>
      <c r="BB56" s="69">
        <f t="shared" si="36"/>
        <v>5.4662448654863204E-6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5289009331299358</v>
      </c>
      <c r="P57" s="47">
        <f t="shared" si="3"/>
        <v>0.52920807908934286</v>
      </c>
      <c r="Q57" s="47">
        <f t="shared" si="4"/>
        <v>0.66364751410153311</v>
      </c>
      <c r="R57" s="43">
        <f t="shared" si="5"/>
        <v>0.92666082614397605</v>
      </c>
      <c r="S57" s="43">
        <f t="shared" si="6"/>
        <v>0.92719896119094336</v>
      </c>
      <c r="T57" s="7">
        <f t="shared" si="7"/>
        <v>2.8958932877451331E-7</v>
      </c>
      <c r="U57" s="36">
        <f t="shared" si="8"/>
        <v>1.9949532373852588E-3</v>
      </c>
      <c r="V57" s="36">
        <f t="shared" si="9"/>
        <v>6.9147363019870882E-4</v>
      </c>
      <c r="W57" s="37">
        <f t="shared" si="18"/>
        <v>1.6990590863512025E-6</v>
      </c>
      <c r="X57" s="37">
        <f t="shared" si="19"/>
        <v>-2.7000672799188683</v>
      </c>
      <c r="Y57" s="37">
        <f t="shared" si="19"/>
        <v>-3.1602243773443401</v>
      </c>
      <c r="Z57" s="32">
        <f t="shared" si="20"/>
        <v>0.21174455431103517</v>
      </c>
      <c r="AA57" s="19">
        <f t="shared" si="10"/>
        <v>1.0969602772773563</v>
      </c>
      <c r="AB57" s="47">
        <f t="shared" si="11"/>
        <v>6.3130022205063252</v>
      </c>
      <c r="AC57" s="20">
        <f t="shared" si="12"/>
        <v>0.35922446339706238</v>
      </c>
      <c r="AD57" s="20"/>
      <c r="AE57" s="29">
        <f t="shared" si="13"/>
        <v>6.9147363019870882E-4</v>
      </c>
      <c r="AF57" s="20"/>
      <c r="AG57" s="20"/>
      <c r="AI57" s="60">
        <f t="shared" si="14"/>
        <v>0.92666082614397605</v>
      </c>
      <c r="AJ57" s="61">
        <f t="shared" si="21"/>
        <v>0.85870028670983622</v>
      </c>
      <c r="AK57" s="61">
        <f t="shared" si="15"/>
        <v>0.92719896119094336</v>
      </c>
      <c r="AL57" s="61">
        <f t="shared" si="22"/>
        <v>0.85969791363356451</v>
      </c>
      <c r="AM57" s="61">
        <f t="shared" si="23"/>
        <v>0.85919895537703594</v>
      </c>
      <c r="AN57" s="61">
        <f t="shared" si="16"/>
        <v>1.9949532373852588E-3</v>
      </c>
      <c r="AO57" s="61">
        <f t="shared" si="24"/>
        <v>3.9798384193539252E-6</v>
      </c>
      <c r="AP57" s="61">
        <f t="shared" si="17"/>
        <v>6.9147363019870882E-4</v>
      </c>
      <c r="AQ57" s="61">
        <f t="shared" si="25"/>
        <v>4.7813578126018069E-7</v>
      </c>
      <c r="AR57" s="61">
        <f t="shared" si="26"/>
        <v>1.3794575571314514E-6</v>
      </c>
      <c r="AS57" s="62">
        <f t="shared" si="27"/>
        <v>-5.3813504696731407E-4</v>
      </c>
      <c r="AT57" s="63">
        <f t="shared" si="28"/>
        <v>-5.8072493385374164E-4</v>
      </c>
      <c r="AU57" s="64">
        <f t="shared" si="29"/>
        <v>1.3034796071865499E-3</v>
      </c>
      <c r="AV57" s="65">
        <f t="shared" si="30"/>
        <v>0.65338855205197288</v>
      </c>
      <c r="AW57" s="66">
        <f t="shared" si="31"/>
        <v>2.8958932877451331E-7</v>
      </c>
      <c r="AX57" s="66">
        <f t="shared" si="32"/>
        <v>0.85870028670983622</v>
      </c>
      <c r="AY57" s="67">
        <f t="shared" si="33"/>
        <v>1.6990590863512025E-6</v>
      </c>
      <c r="AZ57" s="67">
        <f t="shared" si="34"/>
        <v>3.9798384193539252E-6</v>
      </c>
      <c r="BA57" s="68">
        <f t="shared" si="35"/>
        <v>-2.1103335175188787E-6</v>
      </c>
      <c r="BB57" s="69">
        <f t="shared" si="36"/>
        <v>5.1116847340649018E-6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52810647849887393</v>
      </c>
      <c r="P58" s="47">
        <f t="shared" si="3"/>
        <v>0.52852139788684571</v>
      </c>
      <c r="Q58" s="47">
        <f t="shared" si="4"/>
        <v>0.65726378866110002</v>
      </c>
      <c r="R58" s="43">
        <f t="shared" si="5"/>
        <v>0.92526890198835565</v>
      </c>
      <c r="S58" s="43">
        <f t="shared" si="6"/>
        <v>0.92599586145988799</v>
      </c>
      <c r="T58" s="7">
        <f t="shared" si="7"/>
        <v>5.2847007325057931E-7</v>
      </c>
      <c r="U58" s="36">
        <f t="shared" si="8"/>
        <v>1.8485929205379397E-3</v>
      </c>
      <c r="V58" s="36">
        <f t="shared" si="9"/>
        <v>6.3011055752778492E-4</v>
      </c>
      <c r="W58" s="37">
        <f t="shared" si="18"/>
        <v>1.4846992689668107E-6</v>
      </c>
      <c r="X58" s="37">
        <f t="shared" si="19"/>
        <v>-2.7331587144916667</v>
      </c>
      <c r="Y58" s="37">
        <f t="shared" si="19"/>
        <v>-3.2005832437023662</v>
      </c>
      <c r="Z58" s="32">
        <f t="shared" si="20"/>
        <v>0.21848569050784411</v>
      </c>
      <c r="AA58" s="19">
        <f t="shared" si="10"/>
        <v>1.0805694838752771</v>
      </c>
      <c r="AB58" s="47">
        <f t="shared" si="11"/>
        <v>6.3201593380027408</v>
      </c>
      <c r="AC58" s="20">
        <f t="shared" si="12"/>
        <v>0.34222881340649375</v>
      </c>
      <c r="AD58" s="20"/>
      <c r="AE58" s="29">
        <f t="shared" si="13"/>
        <v>6.3011055752778492E-4</v>
      </c>
      <c r="AF58" s="20"/>
      <c r="AG58" s="20"/>
      <c r="AI58" s="60">
        <f t="shared" si="14"/>
        <v>0.92526890198835565</v>
      </c>
      <c r="AJ58" s="61">
        <f t="shared" si="21"/>
        <v>0.85612254098673735</v>
      </c>
      <c r="AK58" s="61">
        <f t="shared" si="15"/>
        <v>0.92599586145988799</v>
      </c>
      <c r="AL58" s="61">
        <f t="shared" si="22"/>
        <v>0.85746833544084011</v>
      </c>
      <c r="AM58" s="61">
        <f t="shared" si="23"/>
        <v>0.85679517397875204</v>
      </c>
      <c r="AN58" s="61">
        <f t="shared" si="16"/>
        <v>1.8485929205379397E-3</v>
      </c>
      <c r="AO58" s="61">
        <f t="shared" si="24"/>
        <v>3.4172957858629895E-6</v>
      </c>
      <c r="AP58" s="61">
        <f t="shared" si="17"/>
        <v>6.3011055752778492E-4</v>
      </c>
      <c r="AQ58" s="61">
        <f t="shared" si="25"/>
        <v>3.9703931470797593E-7</v>
      </c>
      <c r="AR58" s="61">
        <f t="shared" si="26"/>
        <v>1.1648179158020774E-6</v>
      </c>
      <c r="AS58" s="62">
        <f t="shared" si="27"/>
        <v>-7.269594715323402E-4</v>
      </c>
      <c r="AT58" s="63">
        <f t="shared" si="28"/>
        <v>-7.8567373222005127E-4</v>
      </c>
      <c r="AU58" s="64">
        <f t="shared" si="29"/>
        <v>1.2184823630101548E-3</v>
      </c>
      <c r="AV58" s="65">
        <f t="shared" si="30"/>
        <v>0.65914044648379211</v>
      </c>
      <c r="AW58" s="66">
        <f t="shared" si="31"/>
        <v>5.2847007325057931E-7</v>
      </c>
      <c r="AX58" s="66">
        <f t="shared" si="32"/>
        <v>0.85612254098673735</v>
      </c>
      <c r="AY58" s="67">
        <f t="shared" si="33"/>
        <v>1.4846992689668107E-6</v>
      </c>
      <c r="AZ58" s="67">
        <f t="shared" si="34"/>
        <v>3.4172957858629895E-6</v>
      </c>
      <c r="BA58" s="68">
        <f t="shared" si="35"/>
        <v>-2.8508214569895693E-6</v>
      </c>
      <c r="BB58" s="69">
        <f t="shared" si="36"/>
        <v>4.7783622078829604E-6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52731465433933244</v>
      </c>
      <c r="P59" s="47">
        <f t="shared" si="3"/>
        <v>0.52783388307145218</v>
      </c>
      <c r="Q59" s="47">
        <f t="shared" si="4"/>
        <v>0.65090119999463592</v>
      </c>
      <c r="R59" s="43">
        <f t="shared" si="5"/>
        <v>0.92388158655009534</v>
      </c>
      <c r="S59" s="43">
        <f t="shared" si="6"/>
        <v>0.92479130119744224</v>
      </c>
      <c r="T59" s="7">
        <f t="shared" si="7"/>
        <v>8.2758073959750227E-7</v>
      </c>
      <c r="U59" s="36">
        <f t="shared" si="8"/>
        <v>1.7126167719472062E-3</v>
      </c>
      <c r="V59" s="36">
        <f t="shared" si="9"/>
        <v>5.7399138188657709E-4</v>
      </c>
      <c r="W59" s="37">
        <f t="shared" si="18"/>
        <v>1.2964677788907197E-6</v>
      </c>
      <c r="X59" s="37">
        <f t="shared" si="19"/>
        <v>-2.7663398071737157</v>
      </c>
      <c r="Y59" s="37">
        <f t="shared" si="19"/>
        <v>-3.2410946282069073</v>
      </c>
      <c r="Z59" s="32">
        <f t="shared" si="20"/>
        <v>0.22539214009425773</v>
      </c>
      <c r="AA59" s="19">
        <f t="shared" si="10"/>
        <v>1.0644236019015445</v>
      </c>
      <c r="AB59" s="47">
        <f t="shared" si="11"/>
        <v>6.327002636083674</v>
      </c>
      <c r="AC59" s="20">
        <f t="shared" si="12"/>
        <v>0.32597837473157754</v>
      </c>
      <c r="AD59" s="29"/>
      <c r="AE59" s="29">
        <f t="shared" si="13"/>
        <v>5.7399138188657709E-4</v>
      </c>
      <c r="AF59" s="29"/>
      <c r="AG59" s="29"/>
      <c r="AI59" s="60">
        <f t="shared" si="14"/>
        <v>0.92388158655009534</v>
      </c>
      <c r="AJ59" s="61">
        <f t="shared" si="21"/>
        <v>0.85355718596632135</v>
      </c>
      <c r="AK59" s="61">
        <f t="shared" si="15"/>
        <v>0.92479130119744224</v>
      </c>
      <c r="AL59" s="61">
        <f t="shared" si="22"/>
        <v>0.85523895077045831</v>
      </c>
      <c r="AM59" s="61">
        <f t="shared" si="23"/>
        <v>0.85439765457801997</v>
      </c>
      <c r="AN59" s="61">
        <f t="shared" si="16"/>
        <v>1.7126167719472062E-3</v>
      </c>
      <c r="AO59" s="61">
        <f t="shared" si="24"/>
        <v>2.9330562075548688E-6</v>
      </c>
      <c r="AP59" s="61">
        <f t="shared" si="17"/>
        <v>5.7399138188657709E-4</v>
      </c>
      <c r="AQ59" s="61">
        <f t="shared" si="25"/>
        <v>3.2946610648006239E-7</v>
      </c>
      <c r="AR59" s="61">
        <f t="shared" si="26"/>
        <v>9.8302726757210582E-7</v>
      </c>
      <c r="AS59" s="62">
        <f t="shared" si="27"/>
        <v>-9.0971464734690421E-4</v>
      </c>
      <c r="AT59" s="63">
        <f t="shared" si="28"/>
        <v>-9.846658495964917E-4</v>
      </c>
      <c r="AU59" s="64">
        <f t="shared" si="29"/>
        <v>1.1386253900606291E-3</v>
      </c>
      <c r="AV59" s="65">
        <f t="shared" si="30"/>
        <v>0.66484540424419525</v>
      </c>
      <c r="AW59" s="66">
        <f t="shared" si="31"/>
        <v>8.2758073959750227E-7</v>
      </c>
      <c r="AX59" s="66">
        <f t="shared" si="32"/>
        <v>0.85355718596632135</v>
      </c>
      <c r="AY59" s="67">
        <f t="shared" si="33"/>
        <v>1.2964677788907197E-6</v>
      </c>
      <c r="AZ59" s="67">
        <f t="shared" si="34"/>
        <v>2.9330562075548688E-6</v>
      </c>
      <c r="BA59" s="68">
        <f t="shared" si="35"/>
        <v>-3.567508420968252E-6</v>
      </c>
      <c r="BB59" s="69">
        <f t="shared" si="36"/>
        <v>4.4651976080808983E-6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52652574878968095</v>
      </c>
      <c r="P60" s="47">
        <f t="shared" si="3"/>
        <v>0.52714570092921365</v>
      </c>
      <c r="Q60" s="47">
        <f t="shared" si="4"/>
        <v>0.64456206339639144</v>
      </c>
      <c r="R60" s="43">
        <f t="shared" si="5"/>
        <v>0.9224993846619961</v>
      </c>
      <c r="S60" s="43">
        <f t="shared" si="6"/>
        <v>0.9235855717450655</v>
      </c>
      <c r="T60" s="7">
        <f t="shared" si="7"/>
        <v>1.1798023794268137E-6</v>
      </c>
      <c r="U60" s="36">
        <f t="shared" si="8"/>
        <v>1.586330339221958E-3</v>
      </c>
      <c r="V60" s="36">
        <f t="shared" si="9"/>
        <v>5.2268877793558086E-4</v>
      </c>
      <c r="W60" s="37">
        <f t="shared" si="18"/>
        <v>1.1313333708957219E-6</v>
      </c>
      <c r="X60" s="37">
        <f t="shared" si="19"/>
        <v>-2.7996063696271096</v>
      </c>
      <c r="Y60" s="37">
        <f t="shared" si="19"/>
        <v>-3.281756824051802</v>
      </c>
      <c r="Z60" s="32">
        <f t="shared" si="20"/>
        <v>0.23246906070193737</v>
      </c>
      <c r="AA60" s="19">
        <f t="shared" si="10"/>
        <v>1.0485189718867116</v>
      </c>
      <c r="AB60" s="47">
        <f t="shared" si="11"/>
        <v>6.3335442844696574</v>
      </c>
      <c r="AC60" s="20">
        <f t="shared" si="12"/>
        <v>0.31044424854387354</v>
      </c>
      <c r="AD60" s="20"/>
      <c r="AE60" s="29">
        <f t="shared" si="13"/>
        <v>5.2268877793558086E-4</v>
      </c>
      <c r="AF60" s="20"/>
      <c r="AG60" s="20"/>
      <c r="AI60" s="60">
        <f t="shared" si="14"/>
        <v>0.9224993846619961</v>
      </c>
      <c r="AJ60" s="61">
        <f t="shared" si="21"/>
        <v>0.85100511470176143</v>
      </c>
      <c r="AK60" s="61">
        <f t="shared" si="15"/>
        <v>0.9235855717450655</v>
      </c>
      <c r="AL60" s="61">
        <f t="shared" si="22"/>
        <v>0.8530103083356595</v>
      </c>
      <c r="AM60" s="61">
        <f t="shared" si="23"/>
        <v>0.85200712161752079</v>
      </c>
      <c r="AN60" s="61">
        <f t="shared" si="16"/>
        <v>1.586330339221958E-3</v>
      </c>
      <c r="AO60" s="61">
        <f t="shared" si="24"/>
        <v>2.5164439451360524E-6</v>
      </c>
      <c r="AP60" s="61">
        <f t="shared" si="17"/>
        <v>5.2268877793558086E-4</v>
      </c>
      <c r="AQ60" s="61">
        <f t="shared" si="25"/>
        <v>2.7320355857979096E-7</v>
      </c>
      <c r="AR60" s="61">
        <f t="shared" si="26"/>
        <v>8.2915706641006066E-7</v>
      </c>
      <c r="AS60" s="62">
        <f t="shared" si="27"/>
        <v>-1.0861870830694009E-3</v>
      </c>
      <c r="AT60" s="63">
        <f t="shared" si="28"/>
        <v>-1.1774393578239404E-3</v>
      </c>
      <c r="AU60" s="64">
        <f t="shared" si="29"/>
        <v>1.0636415612863771E-3</v>
      </c>
      <c r="AV60" s="65">
        <f t="shared" si="30"/>
        <v>0.67050445609459741</v>
      </c>
      <c r="AW60" s="66">
        <f t="shared" si="31"/>
        <v>1.1798023794268137E-6</v>
      </c>
      <c r="AX60" s="66">
        <f t="shared" si="32"/>
        <v>0.85100511470176143</v>
      </c>
      <c r="AY60" s="67">
        <f t="shared" si="33"/>
        <v>1.1313333708957219E-6</v>
      </c>
      <c r="AZ60" s="67">
        <f t="shared" si="34"/>
        <v>2.5164439451360524E-6</v>
      </c>
      <c r="BA60" s="68">
        <f t="shared" si="35"/>
        <v>-4.2595571885074549E-6</v>
      </c>
      <c r="BB60" s="69">
        <f t="shared" si="36"/>
        <v>4.1711433775936361E-6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52574003377597844</v>
      </c>
      <c r="P61" s="47">
        <f t="shared" si="3"/>
        <v>0.52645701573093096</v>
      </c>
      <c r="Q61" s="47">
        <f t="shared" si="4"/>
        <v>0.63824856388893858</v>
      </c>
      <c r="R61" s="43">
        <f t="shared" si="5"/>
        <v>0.9211227727520821</v>
      </c>
      <c r="S61" s="43">
        <f t="shared" si="6"/>
        <v>0.92237896091339777</v>
      </c>
      <c r="T61" s="32">
        <f t="shared" si="7"/>
        <v>1.578008696629655E-6</v>
      </c>
      <c r="U61" s="36">
        <f t="shared" si="8"/>
        <v>1.4690806138604297E-3</v>
      </c>
      <c r="V61" s="37">
        <f t="shared" si="9"/>
        <v>4.758081257244122E-4</v>
      </c>
      <c r="W61" s="37">
        <f t="shared" si="18"/>
        <v>9.8659023568791532E-7</v>
      </c>
      <c r="X61" s="37">
        <f t="shared" si="19"/>
        <v>-2.8329543722191621</v>
      </c>
      <c r="Y61" s="37">
        <f t="shared" si="19"/>
        <v>-3.3225681454699587</v>
      </c>
      <c r="Z61" s="32">
        <f t="shared" si="20"/>
        <v>0.23972164695688244</v>
      </c>
      <c r="AA61" s="34">
        <f t="shared" si="10"/>
        <v>1.0328519890411576</v>
      </c>
      <c r="AB61" s="47">
        <f t="shared" si="11"/>
        <v>6.3397960825557806</v>
      </c>
      <c r="AC61" s="20">
        <f t="shared" si="12"/>
        <v>0.29559841540830317</v>
      </c>
      <c r="AD61" s="29"/>
      <c r="AE61" s="29">
        <f t="shared" si="13"/>
        <v>4.758081257244122E-4</v>
      </c>
      <c r="AF61" s="29"/>
      <c r="AG61" s="29"/>
      <c r="AI61" s="60">
        <f t="shared" si="14"/>
        <v>0.9211227727520821</v>
      </c>
      <c r="AJ61" s="61">
        <f t="shared" si="21"/>
        <v>0.84846716248248388</v>
      </c>
      <c r="AK61" s="61">
        <f t="shared" si="15"/>
        <v>0.92237896091339777</v>
      </c>
      <c r="AL61" s="61">
        <f t="shared" si="22"/>
        <v>0.8507829475356794</v>
      </c>
      <c r="AM61" s="61">
        <f t="shared" si="23"/>
        <v>0.84962426600473329</v>
      </c>
      <c r="AN61" s="61">
        <f t="shared" si="16"/>
        <v>1.4690806138604297E-3</v>
      </c>
      <c r="AO61" s="61">
        <f t="shared" si="24"/>
        <v>2.1581978500205371E-6</v>
      </c>
      <c r="AP61" s="61">
        <f t="shared" si="17"/>
        <v>4.758081257244122E-4</v>
      </c>
      <c r="AQ61" s="61">
        <f t="shared" si="25"/>
        <v>2.2639337250537806E-7</v>
      </c>
      <c r="AR61" s="61">
        <f t="shared" si="26"/>
        <v>6.9900049341899998E-7</v>
      </c>
      <c r="AS61" s="62">
        <f t="shared" si="27"/>
        <v>-1.2561881613156745E-3</v>
      </c>
      <c r="AT61" s="63">
        <f t="shared" si="28"/>
        <v>-1.3637575776815306E-3</v>
      </c>
      <c r="AU61" s="64">
        <f t="shared" si="29"/>
        <v>9.9327248813601762E-4</v>
      </c>
      <c r="AV61" s="65">
        <f t="shared" si="30"/>
        <v>0.67611843677244499</v>
      </c>
      <c r="AW61" s="66">
        <f t="shared" si="31"/>
        <v>1.578008696629655E-6</v>
      </c>
      <c r="AX61" s="66">
        <f t="shared" si="32"/>
        <v>0.84846716248248388</v>
      </c>
      <c r="AY61" s="67">
        <f t="shared" si="33"/>
        <v>9.8659023568791532E-7</v>
      </c>
      <c r="AZ61" s="67">
        <f t="shared" si="34"/>
        <v>2.1581978500205371E-6</v>
      </c>
      <c r="BA61" s="68">
        <f t="shared" si="35"/>
        <v>-4.9262280835908799E-6</v>
      </c>
      <c r="BB61" s="69">
        <f t="shared" si="36"/>
        <v>3.8951862279843824E-6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52495776533550709</v>
      </c>
      <c r="P62" s="47">
        <f t="shared" si="3"/>
        <v>0.52576798964341098</v>
      </c>
      <c r="Q62" s="47">
        <f t="shared" si="4"/>
        <v>0.631962758822877</v>
      </c>
      <c r="R62" s="43">
        <f t="shared" si="5"/>
        <v>0.9197521994104475</v>
      </c>
      <c r="S62" s="43">
        <f t="shared" si="6"/>
        <v>0.92117175282677644</v>
      </c>
      <c r="T62" s="7">
        <f t="shared" si="7"/>
        <v>2.0151319018111467E-6</v>
      </c>
      <c r="U62" s="36">
        <f t="shared" si="8"/>
        <v>1.3602541461344019E-3</v>
      </c>
      <c r="V62" s="36">
        <f t="shared" si="9"/>
        <v>4.3298522069060787E-4</v>
      </c>
      <c r="W62" s="37">
        <f t="shared" si="18"/>
        <v>8.5982766009368849E-7</v>
      </c>
      <c r="X62" s="37">
        <f t="shared" si="19"/>
        <v>-2.8663799416649929</v>
      </c>
      <c r="Y62" s="37">
        <f t="shared" si="19"/>
        <v>-3.3635269273927277</v>
      </c>
      <c r="Z62" s="32">
        <f t="shared" si="20"/>
        <v>0.24715512541817261</v>
      </c>
      <c r="AA62" s="19">
        <f t="shared" si="10"/>
        <v>1.0174191024380819</v>
      </c>
      <c r="AB62" s="47">
        <f t="shared" si="11"/>
        <v>6.3457694640156657</v>
      </c>
      <c r="AC62" s="20">
        <f t="shared" si="12"/>
        <v>0.28141372435031764</v>
      </c>
      <c r="AD62" s="20"/>
      <c r="AE62" s="29">
        <f t="shared" si="13"/>
        <v>4.3298522069060787E-4</v>
      </c>
      <c r="AF62" s="20"/>
      <c r="AG62" s="20"/>
      <c r="AI62" s="60">
        <f t="shared" si="14"/>
        <v>0.9197521994104475</v>
      </c>
      <c r="AJ62" s="61">
        <f t="shared" si="21"/>
        <v>0.8459441083203556</v>
      </c>
      <c r="AK62" s="61">
        <f t="shared" si="15"/>
        <v>0.92117175282677644</v>
      </c>
      <c r="AL62" s="61">
        <f t="shared" si="22"/>
        <v>0.84855739820595566</v>
      </c>
      <c r="AM62" s="61">
        <f t="shared" si="23"/>
        <v>0.84724974569720479</v>
      </c>
      <c r="AN62" s="61">
        <f t="shared" si="16"/>
        <v>1.3602541461344019E-3</v>
      </c>
      <c r="AO62" s="61">
        <f t="shared" si="24"/>
        <v>1.8502913420758307E-6</v>
      </c>
      <c r="AP62" s="61">
        <f t="shared" si="17"/>
        <v>4.3298522069060787E-4</v>
      </c>
      <c r="AQ62" s="61">
        <f t="shared" si="25"/>
        <v>1.8747620133649439E-7</v>
      </c>
      <c r="AR62" s="61">
        <f t="shared" si="26"/>
        <v>5.8896994165931839E-7</v>
      </c>
      <c r="AS62" s="62">
        <f t="shared" si="27"/>
        <v>-1.4195534163289336E-3</v>
      </c>
      <c r="AT62" s="63">
        <f t="shared" si="28"/>
        <v>-1.5434085585648548E-3</v>
      </c>
      <c r="AU62" s="64">
        <f t="shared" si="29"/>
        <v>9.2726892544379405E-4</v>
      </c>
      <c r="AV62" s="65">
        <f t="shared" si="30"/>
        <v>0.68168799784872991</v>
      </c>
      <c r="AW62" s="66">
        <f t="shared" si="31"/>
        <v>2.0151319018111467E-6</v>
      </c>
      <c r="AX62" s="66">
        <f t="shared" si="32"/>
        <v>0.8459441083203556</v>
      </c>
      <c r="AY62" s="67">
        <f t="shared" si="33"/>
        <v>8.5982766009368849E-7</v>
      </c>
      <c r="AZ62" s="67">
        <f t="shared" si="34"/>
        <v>1.8502913420758307E-6</v>
      </c>
      <c r="BA62" s="68">
        <f t="shared" si="35"/>
        <v>-5.5668761424664061E-6</v>
      </c>
      <c r="BB62" s="69">
        <f t="shared" si="36"/>
        <v>3.636348727230565E-6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52417918398374308</v>
      </c>
      <c r="P63" s="47">
        <f t="shared" si="3"/>
        <v>0.52507878264571128</v>
      </c>
      <c r="Q63" s="47">
        <f t="shared" si="4"/>
        <v>0.62570658082557706</v>
      </c>
      <c r="R63" s="43">
        <f t="shared" si="5"/>
        <v>0.91838808603220801</v>
      </c>
      <c r="S63" s="43">
        <f t="shared" si="6"/>
        <v>0.91996422777649323</v>
      </c>
      <c r="T63" s="7">
        <f t="shared" si="7"/>
        <v>2.4842227980784558E-6</v>
      </c>
      <c r="U63" s="36">
        <f t="shared" si="8"/>
        <v>1.2592751744563411E-3</v>
      </c>
      <c r="V63" s="36">
        <f t="shared" si="9"/>
        <v>3.9388412265577974E-4</v>
      </c>
      <c r="W63" s="37">
        <f t="shared" si="18"/>
        <v>7.4890167253648184E-7</v>
      </c>
      <c r="X63" s="37">
        <f t="shared" si="19"/>
        <v>-2.8998793583037314</v>
      </c>
      <c r="Y63" s="37">
        <f t="shared" si="19"/>
        <v>-3.4046315251110331</v>
      </c>
      <c r="Z63" s="32">
        <f t="shared" si="20"/>
        <v>0.25477474989666604</v>
      </c>
      <c r="AA63" s="19">
        <f t="shared" si="10"/>
        <v>1.002216814208666</v>
      </c>
      <c r="AB63" s="47">
        <f t="shared" si="11"/>
        <v>6.3514755018512279</v>
      </c>
      <c r="AC63" s="20">
        <f t="shared" si="12"/>
        <v>0.26786388086448326</v>
      </c>
      <c r="AD63" s="20"/>
      <c r="AE63" s="29">
        <f t="shared" si="13"/>
        <v>3.9388412265577974E-4</v>
      </c>
      <c r="AF63" s="20"/>
      <c r="AG63" s="20"/>
      <c r="AI63" s="60">
        <f t="shared" si="14"/>
        <v>0.91838808603220801</v>
      </c>
      <c r="AJ63" s="61">
        <f t="shared" si="21"/>
        <v>0.84343667656590227</v>
      </c>
      <c r="AK63" s="61">
        <f t="shared" si="15"/>
        <v>0.91996422777649323</v>
      </c>
      <c r="AL63" s="61">
        <f t="shared" si="22"/>
        <v>0.84633418038839947</v>
      </c>
      <c r="AM63" s="61">
        <f t="shared" si="23"/>
        <v>0.84488418636575191</v>
      </c>
      <c r="AN63" s="61">
        <f t="shared" si="16"/>
        <v>1.2592751744563411E-3</v>
      </c>
      <c r="AO63" s="61">
        <f t="shared" si="24"/>
        <v>1.5857739650020484E-6</v>
      </c>
      <c r="AP63" s="61">
        <f t="shared" si="17"/>
        <v>3.9388412265577974E-4</v>
      </c>
      <c r="AQ63" s="61">
        <f t="shared" si="25"/>
        <v>1.5514470208031334E-7</v>
      </c>
      <c r="AR63" s="61">
        <f t="shared" si="26"/>
        <v>4.9600849727293986E-7</v>
      </c>
      <c r="AS63" s="62">
        <f t="shared" si="27"/>
        <v>-1.5761417442852199E-3</v>
      </c>
      <c r="AT63" s="63">
        <f t="shared" si="28"/>
        <v>-1.7162044763611452E-3</v>
      </c>
      <c r="AU63" s="64">
        <f t="shared" si="29"/>
        <v>8.6539105180056131E-4</v>
      </c>
      <c r="AV63" s="65">
        <f t="shared" si="30"/>
        <v>0.68721362046557544</v>
      </c>
      <c r="AW63" s="66">
        <f t="shared" si="31"/>
        <v>2.4842227980784558E-6</v>
      </c>
      <c r="AX63" s="66">
        <f t="shared" si="32"/>
        <v>0.84343667656590227</v>
      </c>
      <c r="AY63" s="67">
        <f t="shared" si="33"/>
        <v>7.4890167253648184E-7</v>
      </c>
      <c r="AZ63" s="67">
        <f t="shared" si="34"/>
        <v>1.5857739650020484E-6</v>
      </c>
      <c r="BA63" s="68">
        <f t="shared" si="35"/>
        <v>-6.1809480168047839E-6</v>
      </c>
      <c r="BB63" s="69">
        <f t="shared" si="36"/>
        <v>3.3936903992178876E-6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5234045151180704</v>
      </c>
      <c r="P64" s="47">
        <f t="shared" si="3"/>
        <v>0.52438955245032215</v>
      </c>
      <c r="Q64" s="47">
        <f t="shared" si="4"/>
        <v>0.61948184104516202</v>
      </c>
      <c r="R64" s="43">
        <f t="shared" si="5"/>
        <v>0.91703082752482723</v>
      </c>
      <c r="S64" s="43">
        <f t="shared" si="6"/>
        <v>0.91875666208270046</v>
      </c>
      <c r="T64" s="7">
        <f t="shared" si="7"/>
        <v>2.9785049211494847E-6</v>
      </c>
      <c r="U64" s="36">
        <f t="shared" si="8"/>
        <v>1.1656037794133176E-3</v>
      </c>
      <c r="V64" s="36">
        <f t="shared" si="9"/>
        <v>3.5819513754711634E-4</v>
      </c>
      <c r="W64" s="37">
        <f t="shared" si="18"/>
        <v>6.5190871496022367E-7</v>
      </c>
      <c r="X64" s="37">
        <f t="shared" si="19"/>
        <v>-2.93344905305714</v>
      </c>
      <c r="Y64" s="37">
        <f t="shared" si="19"/>
        <v>-3.4458803139386598</v>
      </c>
      <c r="Z64" s="32">
        <f t="shared" si="20"/>
        <v>0.26258579712862423</v>
      </c>
      <c r="AA64" s="19">
        <f t="shared" si="10"/>
        <v>0.98724167874928537</v>
      </c>
      <c r="AB64" s="47">
        <f t="shared" si="11"/>
        <v>6.3569249138428239</v>
      </c>
      <c r="AC64" s="20">
        <f t="shared" si="12"/>
        <v>0.25492343397228717</v>
      </c>
      <c r="AD64" s="20"/>
      <c r="AE64" s="29">
        <f t="shared" si="13"/>
        <v>3.5819513754711634E-4</v>
      </c>
      <c r="AF64" s="20"/>
      <c r="AG64" s="20"/>
      <c r="AI64" s="60">
        <f t="shared" si="14"/>
        <v>0.91703082752482723</v>
      </c>
      <c r="AJ64" s="61">
        <f t="shared" si="21"/>
        <v>0.8409455386308694</v>
      </c>
      <c r="AK64" s="61">
        <f t="shared" si="15"/>
        <v>0.91875666208270046</v>
      </c>
      <c r="AL64" s="61">
        <f t="shared" si="22"/>
        <v>0.8441138041213454</v>
      </c>
      <c r="AM64" s="61">
        <f t="shared" si="23"/>
        <v>0.84252818212364688</v>
      </c>
      <c r="AN64" s="61">
        <f t="shared" si="16"/>
        <v>1.1656037794133176E-3</v>
      </c>
      <c r="AO64" s="61">
        <f t="shared" si="24"/>
        <v>1.35863217058261E-6</v>
      </c>
      <c r="AP64" s="61">
        <f t="shared" si="17"/>
        <v>3.5819513754711634E-4</v>
      </c>
      <c r="AQ64" s="61">
        <f t="shared" si="25"/>
        <v>1.2830375656239758E-7</v>
      </c>
      <c r="AR64" s="61">
        <f t="shared" si="26"/>
        <v>4.1751360609239196E-7</v>
      </c>
      <c r="AS64" s="62">
        <f t="shared" si="27"/>
        <v>-1.7258345578732293E-3</v>
      </c>
      <c r="AT64" s="63">
        <f t="shared" si="28"/>
        <v>-1.8819809608052733E-3</v>
      </c>
      <c r="AU64" s="64">
        <f t="shared" si="29"/>
        <v>8.0740864186620127E-4</v>
      </c>
      <c r="AV64" s="65">
        <f t="shared" si="30"/>
        <v>0.69269562790247097</v>
      </c>
      <c r="AW64" s="66">
        <f t="shared" si="31"/>
        <v>2.9785049211494847E-6</v>
      </c>
      <c r="AX64" s="66">
        <f t="shared" si="32"/>
        <v>0.8409455386308694</v>
      </c>
      <c r="AY64" s="67">
        <f t="shared" si="33"/>
        <v>6.5190871496022367E-7</v>
      </c>
      <c r="AZ64" s="67">
        <f t="shared" si="34"/>
        <v>1.35863217058261E-6</v>
      </c>
      <c r="BA64" s="68">
        <f t="shared" si="35"/>
        <v>-6.7679786583263894E-6</v>
      </c>
      <c r="BB64" s="69">
        <f t="shared" si="36"/>
        <v>3.1663083994752991E-6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52263396945197471</v>
      </c>
      <c r="P65" s="47">
        <f t="shared" si="3"/>
        <v>0.52370045442922275</v>
      </c>
      <c r="Q65" s="47">
        <f t="shared" si="4"/>
        <v>0.61329023263941085</v>
      </c>
      <c r="R65" s="43">
        <f t="shared" si="5"/>
        <v>0.9156807930688462</v>
      </c>
      <c r="S65" s="43">
        <f t="shared" si="6"/>
        <v>0.91754932796485866</v>
      </c>
      <c r="T65" s="7">
        <f t="shared" si="7"/>
        <v>3.4914226576163084E-6</v>
      </c>
      <c r="U65" s="36">
        <f t="shared" si="8"/>
        <v>1.078734071176281E-3</v>
      </c>
      <c r="V65" s="36">
        <f t="shared" si="9"/>
        <v>3.2563292562189767E-4</v>
      </c>
      <c r="W65" s="37">
        <f t="shared" si="18"/>
        <v>5.6716133543532451E-7</v>
      </c>
      <c r="X65" s="37">
        <f t="shared" si="19"/>
        <v>-2.9670856041168907</v>
      </c>
      <c r="Y65" s="37">
        <f t="shared" si="19"/>
        <v>-3.4872716888781903</v>
      </c>
      <c r="Z65" s="32">
        <f t="shared" si="20"/>
        <v>0.27059356277928992</v>
      </c>
      <c r="AA65" s="19">
        <f t="shared" si="10"/>
        <v>0.97249030194058173</v>
      </c>
      <c r="AB65" s="47">
        <f t="shared" si="11"/>
        <v>6.3621280683566761</v>
      </c>
      <c r="AC65" s="20">
        <f t="shared" si="12"/>
        <v>0.24256776243153522</v>
      </c>
      <c r="AD65" s="29"/>
      <c r="AE65" s="29">
        <f t="shared" si="13"/>
        <v>3.2563292562189767E-4</v>
      </c>
      <c r="AF65" s="20"/>
      <c r="AG65" s="20"/>
      <c r="AI65" s="60">
        <f t="shared" si="14"/>
        <v>0.9156807930688462</v>
      </c>
      <c r="AJ65" s="61">
        <f t="shared" si="21"/>
        <v>0.8384713147951911</v>
      </c>
      <c r="AK65" s="61">
        <f t="shared" si="15"/>
        <v>0.91754932796485866</v>
      </c>
      <c r="AL65" s="61">
        <f t="shared" si="22"/>
        <v>0.84189676924876378</v>
      </c>
      <c r="AM65" s="61">
        <f t="shared" si="23"/>
        <v>0.84018229631064867</v>
      </c>
      <c r="AN65" s="61">
        <f t="shared" si="16"/>
        <v>1.078734071176281E-3</v>
      </c>
      <c r="AO65" s="61">
        <f t="shared" si="24"/>
        <v>1.1636671963165538E-6</v>
      </c>
      <c r="AP65" s="61">
        <f t="shared" si="17"/>
        <v>3.2563292562189767E-4</v>
      </c>
      <c r="AQ65" s="61">
        <f t="shared" si="25"/>
        <v>1.0603680224907633E-7</v>
      </c>
      <c r="AR65" s="61">
        <f t="shared" si="26"/>
        <v>3.5127133156515278E-7</v>
      </c>
      <c r="AS65" s="62">
        <f t="shared" si="27"/>
        <v>-1.8685348960124637E-3</v>
      </c>
      <c r="AT65" s="63">
        <f t="shared" si="28"/>
        <v>-2.0405963630078855E-3</v>
      </c>
      <c r="AU65" s="64">
        <f t="shared" si="29"/>
        <v>7.5310114555438338E-4</v>
      </c>
      <c r="AV65" s="65">
        <f t="shared" si="30"/>
        <v>0.69813419792440723</v>
      </c>
      <c r="AW65" s="66">
        <f t="shared" si="31"/>
        <v>3.4914226576163084E-6</v>
      </c>
      <c r="AX65" s="66">
        <f t="shared" si="32"/>
        <v>0.8384713147951911</v>
      </c>
      <c r="AY65" s="67">
        <f t="shared" si="33"/>
        <v>5.6716133543532451E-7</v>
      </c>
      <c r="AZ65" s="67">
        <f t="shared" si="34"/>
        <v>1.1636671963165538E-6</v>
      </c>
      <c r="BA65" s="68">
        <f t="shared" si="35"/>
        <v>-7.3275878274998578E-6</v>
      </c>
      <c r="BB65" s="69">
        <f t="shared" si="36"/>
        <v>2.9533378257034643E-6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52186774347391407</v>
      </c>
      <c r="P66" s="47">
        <f t="shared" si="3"/>
        <v>0.52301164154474178</v>
      </c>
      <c r="Q66" s="47">
        <f t="shared" si="4"/>
        <v>0.60713333446294948</v>
      </c>
      <c r="R66" s="43">
        <f t="shared" si="5"/>
        <v>0.91433832692184813</v>
      </c>
      <c r="S66" s="43">
        <f t="shared" si="6"/>
        <v>0.91634249342060015</v>
      </c>
      <c r="T66" s="7">
        <f t="shared" si="7"/>
        <v>4.0166833547199047E-6</v>
      </c>
      <c r="U66" s="36">
        <f t="shared" si="8"/>
        <v>9.9819241762647915E-4</v>
      </c>
      <c r="V66" s="36">
        <f t="shared" si="9"/>
        <v>2.9593473005364148E-4</v>
      </c>
      <c r="W66" s="37">
        <f t="shared" si="18"/>
        <v>4.9316585975514917E-7</v>
      </c>
      <c r="X66" s="37">
        <f t="shared" si="19"/>
        <v>-3.0007857334034638</v>
      </c>
      <c r="Y66" s="37">
        <f t="shared" si="19"/>
        <v>-3.5288040642899752</v>
      </c>
      <c r="Z66" s="32">
        <f t="shared" si="20"/>
        <v>0.27880335775217746</v>
      </c>
      <c r="AA66" s="19">
        <f t="shared" si="10"/>
        <v>0.95795934037814623</v>
      </c>
      <c r="AB66" s="47">
        <f t="shared" si="11"/>
        <v>6.3670949904686953</v>
      </c>
      <c r="AC66" s="20">
        <f t="shared" si="12"/>
        <v>0.23077306019441646</v>
      </c>
      <c r="AD66" s="20"/>
      <c r="AE66" s="29">
        <f t="shared" si="13"/>
        <v>2.9593473005364148E-4</v>
      </c>
      <c r="AF66" s="20"/>
      <c r="AG66" s="20"/>
      <c r="AI66" s="60">
        <f t="shared" si="14"/>
        <v>0.91433832692184813</v>
      </c>
      <c r="AJ66" s="61">
        <f t="shared" si="21"/>
        <v>0.83601457607824448</v>
      </c>
      <c r="AK66" s="61">
        <f t="shared" si="15"/>
        <v>0.91634249342060015</v>
      </c>
      <c r="AL66" s="61">
        <f t="shared" si="22"/>
        <v>0.83968356524828258</v>
      </c>
      <c r="AM66" s="61">
        <f t="shared" si="23"/>
        <v>0.83784706232158612</v>
      </c>
      <c r="AN66" s="61">
        <f t="shared" si="16"/>
        <v>9.9819241762647915E-4</v>
      </c>
      <c r="AO66" s="61">
        <f t="shared" si="24"/>
        <v>9.9638810260699539E-7</v>
      </c>
      <c r="AP66" s="61">
        <f t="shared" si="17"/>
        <v>2.9593473005364148E-4</v>
      </c>
      <c r="AQ66" s="61">
        <f t="shared" si="25"/>
        <v>8.7577364451921658E-8</v>
      </c>
      <c r="AR66" s="61">
        <f t="shared" si="26"/>
        <v>2.9539980365188385E-7</v>
      </c>
      <c r="AS66" s="62">
        <f t="shared" si="27"/>
        <v>-2.0041664987520136E-3</v>
      </c>
      <c r="AT66" s="63">
        <f t="shared" si="28"/>
        <v>-2.191930973187037E-3</v>
      </c>
      <c r="AU66" s="64">
        <f t="shared" si="29"/>
        <v>7.0225768757283761E-4</v>
      </c>
      <c r="AV66" s="65">
        <f t="shared" si="30"/>
        <v>0.70352937487010692</v>
      </c>
      <c r="AW66" s="66">
        <f t="shared" si="31"/>
        <v>4.0166833547199047E-6</v>
      </c>
      <c r="AX66" s="66">
        <f t="shared" si="32"/>
        <v>0.83601457607824448</v>
      </c>
      <c r="AY66" s="67">
        <f t="shared" si="33"/>
        <v>4.9316585975514917E-7</v>
      </c>
      <c r="AZ66" s="67">
        <f t="shared" si="34"/>
        <v>9.9638810260699539E-7</v>
      </c>
      <c r="BA66" s="68">
        <f t="shared" si="35"/>
        <v>-7.8594764656941701E-6</v>
      </c>
      <c r="BB66" s="69">
        <f t="shared" si="36"/>
        <v>2.7539517159719124E-6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52110601992552241</v>
      </c>
      <c r="P67" s="47">
        <f t="shared" si="3"/>
        <v>0.52232326428515286</v>
      </c>
      <c r="Q67" s="47">
        <f t="shared" si="4"/>
        <v>0.60101261490978219</v>
      </c>
      <c r="R67" s="43">
        <f t="shared" si="5"/>
        <v>0.91300374925629402</v>
      </c>
      <c r="S67" s="43">
        <f t="shared" si="6"/>
        <v>0.91513642211288948</v>
      </c>
      <c r="T67" s="7">
        <f t="shared" si="7"/>
        <v>4.5482935132590538E-6</v>
      </c>
      <c r="U67" s="36">
        <f t="shared" si="8"/>
        <v>9.2353571928161058E-4</v>
      </c>
      <c r="V67" s="36">
        <f t="shared" si="9"/>
        <v>2.6885871984605301E-4</v>
      </c>
      <c r="W67" s="37">
        <f t="shared" si="18"/>
        <v>4.2860197358994513E-7</v>
      </c>
      <c r="X67" s="37">
        <f t="shared" si="19"/>
        <v>-3.0345463028367257</v>
      </c>
      <c r="Y67" s="37">
        <f t="shared" si="19"/>
        <v>-3.5704758735643516</v>
      </c>
      <c r="Z67" s="32">
        <f t="shared" si="20"/>
        <v>0.28722050478029743</v>
      </c>
      <c r="AA67" s="19">
        <f t="shared" si="10"/>
        <v>0.94364550061477348</v>
      </c>
      <c r="AB67" s="47">
        <f t="shared" si="11"/>
        <v>6.3718353683660061</v>
      </c>
      <c r="AC67" s="20">
        <f t="shared" si="12"/>
        <v>0.2195163212061198</v>
      </c>
      <c r="AD67" s="20"/>
      <c r="AE67" s="29">
        <f t="shared" si="13"/>
        <v>2.6885871984605301E-4</v>
      </c>
      <c r="AF67" s="20"/>
      <c r="AG67" s="20"/>
      <c r="AI67" s="60">
        <f t="shared" si="14"/>
        <v>0.91300374925629402</v>
      </c>
      <c r="AJ67" s="61">
        <f t="shared" si="21"/>
        <v>0.83357584615604985</v>
      </c>
      <c r="AK67" s="61">
        <f t="shared" si="15"/>
        <v>0.91513642211288948</v>
      </c>
      <c r="AL67" s="61">
        <f t="shared" si="22"/>
        <v>0.83747467107758067</v>
      </c>
      <c r="AM67" s="61">
        <f t="shared" si="23"/>
        <v>0.83552298447005857</v>
      </c>
      <c r="AN67" s="61">
        <f t="shared" si="16"/>
        <v>9.2353571928161058E-4</v>
      </c>
      <c r="AO67" s="61">
        <f t="shared" si="24"/>
        <v>8.5291822478900183E-7</v>
      </c>
      <c r="AP67" s="61">
        <f t="shared" si="17"/>
        <v>2.6885871984605301E-4</v>
      </c>
      <c r="AQ67" s="61">
        <f t="shared" si="25"/>
        <v>7.2285011237258417E-8</v>
      </c>
      <c r="AR67" s="61">
        <f t="shared" si="26"/>
        <v>2.483006312181576E-7</v>
      </c>
      <c r="AS67" s="62">
        <f t="shared" si="27"/>
        <v>-2.1326728565954634E-3</v>
      </c>
      <c r="AT67" s="63">
        <f t="shared" si="28"/>
        <v>-2.3358861979840455E-3</v>
      </c>
      <c r="AU67" s="64">
        <f t="shared" si="29"/>
        <v>6.5467699943555762E-4</v>
      </c>
      <c r="AV67" s="65">
        <f t="shared" si="30"/>
        <v>0.70888108144296824</v>
      </c>
      <c r="AW67" s="66">
        <f t="shared" si="31"/>
        <v>4.5482935132590538E-6</v>
      </c>
      <c r="AX67" s="66">
        <f t="shared" si="32"/>
        <v>0.83357584615604985</v>
      </c>
      <c r="AY67" s="67">
        <f t="shared" si="33"/>
        <v>4.2860197358994513E-7</v>
      </c>
      <c r="AZ67" s="67">
        <f t="shared" si="34"/>
        <v>8.5291822478900183E-7</v>
      </c>
      <c r="BA67" s="68">
        <f t="shared" si="35"/>
        <v>-8.3634229670410331E-6</v>
      </c>
      <c r="BB67" s="69">
        <f t="shared" si="36"/>
        <v>2.567360782100226E-6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52034896829426192</v>
      </c>
      <c r="P68" s="47">
        <f t="shared" si="3"/>
        <v>0.52163547060492022</v>
      </c>
      <c r="Q68" s="47">
        <f t="shared" si="4"/>
        <v>0.59492943587193181</v>
      </c>
      <c r="R68" s="43">
        <f t="shared" si="5"/>
        <v>0.91167735702267483</v>
      </c>
      <c r="S68" s="43">
        <f t="shared" si="6"/>
        <v>0.91393137326533069</v>
      </c>
      <c r="T68" s="7">
        <f t="shared" si="7"/>
        <v>5.0805892221564641E-6</v>
      </c>
      <c r="U68" s="36">
        <f t="shared" si="8"/>
        <v>8.5434973595577908E-4</v>
      </c>
      <c r="V68" s="36">
        <f t="shared" si="9"/>
        <v>2.4418244117068041E-4</v>
      </c>
      <c r="W68" s="37">
        <f t="shared" si="18"/>
        <v>3.7230412762536549E-7</v>
      </c>
      <c r="X68" s="37">
        <f t="shared" si="19"/>
        <v>-3.0683643104550042</v>
      </c>
      <c r="Y68" s="37">
        <f t="shared" si="19"/>
        <v>-3.6122855687975761</v>
      </c>
      <c r="Z68" s="32">
        <f t="shared" si="20"/>
        <v>0.2958503352769668</v>
      </c>
      <c r="AA68" s="19">
        <f t="shared" si="10"/>
        <v>0.92954553841398369</v>
      </c>
      <c r="AB68" s="47">
        <f t="shared" si="11"/>
        <v>6.3763585599896846</v>
      </c>
      <c r="AC68" s="20">
        <f t="shared" si="12"/>
        <v>0.20877532363065557</v>
      </c>
      <c r="AD68" s="20"/>
      <c r="AE68" s="29">
        <f t="shared" si="13"/>
        <v>2.4418244117068041E-4</v>
      </c>
      <c r="AF68" s="20"/>
      <c r="AG68" s="20"/>
      <c r="AI68" s="60">
        <f t="shared" si="14"/>
        <v>0.91167735702267483</v>
      </c>
      <c r="AJ68" s="61">
        <f t="shared" si="21"/>
        <v>0.83115560330784966</v>
      </c>
      <c r="AK68" s="61">
        <f t="shared" si="15"/>
        <v>0.91393137326533069</v>
      </c>
      <c r="AL68" s="61">
        <f t="shared" si="22"/>
        <v>0.83527055503865322</v>
      </c>
      <c r="AM68" s="61">
        <f t="shared" si="23"/>
        <v>0.83321053887864038</v>
      </c>
      <c r="AN68" s="61">
        <f t="shared" si="16"/>
        <v>8.5434973595577908E-4</v>
      </c>
      <c r="AO68" s="61">
        <f t="shared" si="24"/>
        <v>7.2991347132770947E-7</v>
      </c>
      <c r="AP68" s="61">
        <f t="shared" si="17"/>
        <v>2.4418244117068041E-4</v>
      </c>
      <c r="AQ68" s="61">
        <f t="shared" si="25"/>
        <v>5.9625064576072799E-8</v>
      </c>
      <c r="AR68" s="61">
        <f t="shared" si="26"/>
        <v>2.0861720413920838E-7</v>
      </c>
      <c r="AS68" s="62">
        <f t="shared" si="27"/>
        <v>-2.2540162426558652E-3</v>
      </c>
      <c r="AT68" s="63">
        <f t="shared" si="28"/>
        <v>-2.4723837060261706E-3</v>
      </c>
      <c r="AU68" s="64">
        <f t="shared" si="29"/>
        <v>6.1016729478509868E-4</v>
      </c>
      <c r="AV68" s="65">
        <f t="shared" si="30"/>
        <v>0.71418913017219077</v>
      </c>
      <c r="AW68" s="66">
        <f t="shared" si="31"/>
        <v>5.0805892221564641E-6</v>
      </c>
      <c r="AX68" s="66">
        <f t="shared" si="32"/>
        <v>0.83115560330784966</v>
      </c>
      <c r="AY68" s="67">
        <f t="shared" si="33"/>
        <v>3.7230412762536549E-7</v>
      </c>
      <c r="AZ68" s="67">
        <f t="shared" si="34"/>
        <v>7.2991347132770947E-7</v>
      </c>
      <c r="BA68" s="68">
        <f t="shared" si="35"/>
        <v>-8.8392793829641778E-6</v>
      </c>
      <c r="BB68" s="69">
        <f t="shared" si="36"/>
        <v>2.3928129207258772E-6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51959674531609812</v>
      </c>
      <c r="P69" s="47">
        <f t="shared" si="3"/>
        <v>0.52094840586951185</v>
      </c>
      <c r="Q69" s="47">
        <f t="shared" si="4"/>
        <v>0.58888505677861092</v>
      </c>
      <c r="R69" s="43">
        <f t="shared" si="5"/>
        <v>0.91035942483022303</v>
      </c>
      <c r="S69" s="43">
        <f t="shared" si="6"/>
        <v>0.91272760156547728</v>
      </c>
      <c r="T69" s="7">
        <f t="shared" si="7"/>
        <v>5.6082610493994588E-6</v>
      </c>
      <c r="U69" s="36">
        <f t="shared" si="8"/>
        <v>7.902474690462297E-4</v>
      </c>
      <c r="V69" s="36">
        <f t="shared" si="9"/>
        <v>2.2170137137309906E-4</v>
      </c>
      <c r="W69" s="37">
        <f t="shared" si="18"/>
        <v>3.23244665179345E-7</v>
      </c>
      <c r="X69" s="37">
        <f t="shared" si="19"/>
        <v>-3.1022368864165908</v>
      </c>
      <c r="Y69" s="37">
        <f t="shared" si="19"/>
        <v>-3.6542316204717658</v>
      </c>
      <c r="Z69" s="32">
        <f t="shared" si="20"/>
        <v>0.30469818642464336</v>
      </c>
      <c r="AA69" s="19">
        <f t="shared" si="10"/>
        <v>0.91565625801471184</v>
      </c>
      <c r="AB69" s="47">
        <f t="shared" si="11"/>
        <v>6.3806735998843109</v>
      </c>
      <c r="AC69" s="20">
        <f t="shared" si="12"/>
        <v>0.19852861358556576</v>
      </c>
      <c r="AD69" s="20"/>
      <c r="AE69" s="29">
        <f t="shared" si="13"/>
        <v>2.2170137137309906E-4</v>
      </c>
      <c r="AF69" s="20"/>
      <c r="AG69" s="20"/>
      <c r="AI69" s="60">
        <f t="shared" si="14"/>
        <v>0.91035942483022303</v>
      </c>
      <c r="AJ69" s="61">
        <f t="shared" si="21"/>
        <v>0.82875428237721449</v>
      </c>
      <c r="AK69" s="61">
        <f t="shared" si="15"/>
        <v>0.91272760156547728</v>
      </c>
      <c r="AL69" s="61">
        <f t="shared" si="22"/>
        <v>0.83307167465946863</v>
      </c>
      <c r="AM69" s="61">
        <f t="shared" si="23"/>
        <v>0.83091017438781689</v>
      </c>
      <c r="AN69" s="61">
        <f t="shared" si="16"/>
        <v>7.902474690462297E-4</v>
      </c>
      <c r="AO69" s="61">
        <f t="shared" si="24"/>
        <v>6.2449106233397174E-7</v>
      </c>
      <c r="AP69" s="61">
        <f t="shared" si="17"/>
        <v>2.2170137137309906E-4</v>
      </c>
      <c r="AQ69" s="61">
        <f t="shared" si="25"/>
        <v>4.9151498068712789E-8</v>
      </c>
      <c r="AR69" s="61">
        <f t="shared" si="26"/>
        <v>1.7519894761166978E-7</v>
      </c>
      <c r="AS69" s="62">
        <f t="shared" si="27"/>
        <v>-2.368176735254246E-3</v>
      </c>
      <c r="AT69" s="63">
        <f t="shared" si="28"/>
        <v>-2.6013645497171599E-3</v>
      </c>
      <c r="AU69" s="64">
        <f t="shared" si="29"/>
        <v>5.6854609767313061E-4</v>
      </c>
      <c r="AV69" s="65">
        <f t="shared" si="30"/>
        <v>0.71945323451566856</v>
      </c>
      <c r="AW69" s="66">
        <f t="shared" si="31"/>
        <v>5.6082610493994588E-6</v>
      </c>
      <c r="AX69" s="66">
        <f t="shared" si="32"/>
        <v>0.82875428237721449</v>
      </c>
      <c r="AY69" s="67">
        <f t="shared" si="33"/>
        <v>3.23244665179345E-7</v>
      </c>
      <c r="AZ69" s="67">
        <f t="shared" si="34"/>
        <v>6.2449106233397174E-7</v>
      </c>
      <c r="BA69" s="68">
        <f t="shared" si="35"/>
        <v>-9.286967589232338E-6</v>
      </c>
      <c r="BB69" s="69">
        <f t="shared" si="36"/>
        <v>2.2295925398946298E-6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51884949548421033</v>
      </c>
      <c r="P70" s="47">
        <f t="shared" si="3"/>
        <v>0.52026221280469098</v>
      </c>
      <c r="Q70" s="47">
        <f t="shared" si="4"/>
        <v>0.58288063868389184</v>
      </c>
      <c r="R70" s="43">
        <f t="shared" si="5"/>
        <v>0.90905020583819873</v>
      </c>
      <c r="S70" s="43">
        <f t="shared" si="6"/>
        <v>0.91152535707598803</v>
      </c>
      <c r="T70" s="7">
        <f t="shared" si="7"/>
        <v>6.1263736499298888E-6</v>
      </c>
      <c r="U70" s="36">
        <f t="shared" si="8"/>
        <v>7.3086760240496885E-4</v>
      </c>
      <c r="V70" s="36">
        <f t="shared" si="9"/>
        <v>2.0122757005668719E-4</v>
      </c>
      <c r="W70" s="37">
        <f t="shared" si="18"/>
        <v>2.8051856386588886E-7</v>
      </c>
      <c r="X70" s="37">
        <f t="shared" si="19"/>
        <v>-3.1361612889144825</v>
      </c>
      <c r="Y70" s="37">
        <f t="shared" si="19"/>
        <v>-3.696312517138947</v>
      </c>
      <c r="Z70" s="32">
        <f t="shared" si="20"/>
        <v>0.31376939848137614</v>
      </c>
      <c r="AA70" s="19">
        <f t="shared" si="10"/>
        <v>0.90197451140699203</v>
      </c>
      <c r="AB70" s="47">
        <f t="shared" si="11"/>
        <v>6.3847892062219875</v>
      </c>
      <c r="AC70" s="20">
        <f t="shared" si="12"/>
        <v>0.1887554884623372</v>
      </c>
      <c r="AD70" s="20"/>
      <c r="AE70" s="29">
        <f t="shared" si="13"/>
        <v>2.0122757005668719E-4</v>
      </c>
      <c r="AF70" s="20"/>
      <c r="AG70" s="20"/>
      <c r="AI70" s="60">
        <f t="shared" si="14"/>
        <v>0.90905020583819873</v>
      </c>
      <c r="AJ70" s="61">
        <f t="shared" si="21"/>
        <v>0.82637227673447144</v>
      </c>
      <c r="AK70" s="61">
        <f t="shared" si="15"/>
        <v>0.91152535707598803</v>
      </c>
      <c r="AL70" s="61">
        <f t="shared" si="22"/>
        <v>0.83087847659250746</v>
      </c>
      <c r="AM70" s="61">
        <f t="shared" si="23"/>
        <v>0.82862231347666448</v>
      </c>
      <c r="AN70" s="61">
        <f t="shared" si="16"/>
        <v>7.3086760240496885E-4</v>
      </c>
      <c r="AO70" s="61">
        <f t="shared" si="24"/>
        <v>5.3416745224518766E-7</v>
      </c>
      <c r="AP70" s="61">
        <f t="shared" si="17"/>
        <v>2.0122757005668719E-4</v>
      </c>
      <c r="AQ70" s="61">
        <f t="shared" si="25"/>
        <v>4.0492534950918952E-8</v>
      </c>
      <c r="AR70" s="61">
        <f t="shared" si="26"/>
        <v>1.4707071166510887E-7</v>
      </c>
      <c r="AS70" s="62">
        <f t="shared" si="27"/>
        <v>-2.475151237789297E-3</v>
      </c>
      <c r="AT70" s="63">
        <f t="shared" si="28"/>
        <v>-2.7227882705411848E-3</v>
      </c>
      <c r="AU70" s="64">
        <f t="shared" si="29"/>
        <v>5.2964003234828166E-4</v>
      </c>
      <c r="AV70" s="65">
        <f t="shared" si="30"/>
        <v>0.72467301958038044</v>
      </c>
      <c r="AW70" s="66">
        <f t="shared" si="31"/>
        <v>6.1263736499298888E-6</v>
      </c>
      <c r="AX70" s="66">
        <f t="shared" si="32"/>
        <v>0.82637227673447144</v>
      </c>
      <c r="AY70" s="67">
        <f t="shared" si="33"/>
        <v>2.8051856386588886E-7</v>
      </c>
      <c r="AZ70" s="67">
        <f t="shared" si="34"/>
        <v>5.3416745224518766E-7</v>
      </c>
      <c r="BA70" s="68">
        <f t="shared" si="35"/>
        <v>-9.7064754423109685E-6</v>
      </c>
      <c r="BB70" s="69">
        <f t="shared" si="36"/>
        <v>2.0770197346991439E-6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51810735156017707</v>
      </c>
      <c r="P71" s="47">
        <f t="shared" si="3"/>
        <v>0.51957703145019085</v>
      </c>
      <c r="Q71" s="47">
        <f t="shared" si="4"/>
        <v>0.57691724837426317</v>
      </c>
      <c r="R71" s="43">
        <f t="shared" si="5"/>
        <v>0.90774993265151205</v>
      </c>
      <c r="S71" s="43">
        <f t="shared" si="6"/>
        <v>0.91032488515346344</v>
      </c>
      <c r="T71" s="7">
        <f t="shared" si="7"/>
        <v>6.6303803873057156E-6</v>
      </c>
      <c r="U71" s="36">
        <f t="shared" si="8"/>
        <v>6.7587300391896759E-4</v>
      </c>
      <c r="V71" s="36">
        <f t="shared" si="9"/>
        <v>1.82588421829423E-4</v>
      </c>
      <c r="W71" s="37">
        <f t="shared" si="18"/>
        <v>2.433296789272567E-7</v>
      </c>
      <c r="X71" s="37">
        <f t="shared" si="19"/>
        <v>-3.1701349000325689</v>
      </c>
      <c r="Y71" s="37">
        <f t="shared" si="19"/>
        <v>-3.7385267651095808</v>
      </c>
      <c r="Z71" s="32">
        <f t="shared" si="20"/>
        <v>0.32306931228572411</v>
      </c>
      <c r="AA71" s="19">
        <f t="shared" si="10"/>
        <v>0.88849719761846879</v>
      </c>
      <c r="AB71" s="47">
        <f t="shared" si="11"/>
        <v>6.3887137879705174</v>
      </c>
      <c r="AC71" s="20">
        <f t="shared" si="12"/>
        <v>0.17943597990448662</v>
      </c>
      <c r="AD71" s="20"/>
      <c r="AE71" s="29">
        <f t="shared" si="13"/>
        <v>1.82588421829423E-4</v>
      </c>
      <c r="AF71" s="20"/>
      <c r="AG71" s="20"/>
      <c r="AI71" s="60">
        <f t="shared" si="14"/>
        <v>0.90774993265151205</v>
      </c>
      <c r="AJ71" s="61">
        <f t="shared" si="21"/>
        <v>0.82400994022882468</v>
      </c>
      <c r="AK71" s="61">
        <f t="shared" si="15"/>
        <v>0.91032488515346344</v>
      </c>
      <c r="AL71" s="61">
        <f t="shared" si="22"/>
        <v>0.82869139652966639</v>
      </c>
      <c r="AM71" s="61">
        <f t="shared" si="23"/>
        <v>0.82634735318905184</v>
      </c>
      <c r="AN71" s="61">
        <f t="shared" si="16"/>
        <v>6.7587300391896759E-4</v>
      </c>
      <c r="AO71" s="61">
        <f t="shared" si="24"/>
        <v>4.568043174264488E-7</v>
      </c>
      <c r="AP71" s="61">
        <f t="shared" si="17"/>
        <v>1.82588421829423E-4</v>
      </c>
      <c r="AQ71" s="61">
        <f t="shared" si="25"/>
        <v>3.3338531786159314E-8</v>
      </c>
      <c r="AR71" s="61">
        <f t="shared" si="26"/>
        <v>1.2340658514267573E-7</v>
      </c>
      <c r="AS71" s="62">
        <f t="shared" si="27"/>
        <v>-2.5749525019513886E-3</v>
      </c>
      <c r="AT71" s="63">
        <f t="shared" si="28"/>
        <v>-2.8366319944855569E-3</v>
      </c>
      <c r="AU71" s="64">
        <f t="shared" si="29"/>
        <v>4.9328458208954462E-4</v>
      </c>
      <c r="AV71" s="65">
        <f t="shared" si="30"/>
        <v>0.7298480324399611</v>
      </c>
      <c r="AW71" s="66">
        <f t="shared" si="31"/>
        <v>6.6303803873057156E-6</v>
      </c>
      <c r="AX71" s="66">
        <f t="shared" si="32"/>
        <v>0.82400994022882468</v>
      </c>
      <c r="AY71" s="67">
        <f t="shared" si="33"/>
        <v>2.433296789272567E-7</v>
      </c>
      <c r="AZ71" s="67">
        <f t="shared" si="34"/>
        <v>4.568043174264488E-7</v>
      </c>
      <c r="BA71" s="68">
        <f t="shared" si="35"/>
        <v>-1.0097852948828975E-5</v>
      </c>
      <c r="BB71" s="69">
        <f t="shared" si="36"/>
        <v>1.9344493415276259E-6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51737043508448266</v>
      </c>
      <c r="P72" s="47">
        <f t="shared" si="3"/>
        <v>0.51889299911767439</v>
      </c>
      <c r="Q72" s="47">
        <f t="shared" si="4"/>
        <v>0.5709958624707322</v>
      </c>
      <c r="R72" s="43">
        <f t="shared" si="5"/>
        <v>0.90645881821515628</v>
      </c>
      <c r="S72" s="43">
        <f t="shared" si="6"/>
        <v>0.90912642637478858</v>
      </c>
      <c r="T72" s="7">
        <f t="shared" si="7"/>
        <v>7.1161332933368022E-6</v>
      </c>
      <c r="U72" s="36">
        <f t="shared" si="8"/>
        <v>6.2494928918595239E-4</v>
      </c>
      <c r="V72" s="36">
        <f t="shared" si="9"/>
        <v>1.6562546548536453E-4</v>
      </c>
      <c r="W72" s="37">
        <f t="shared" si="18"/>
        <v>2.1097837501892871E-7</v>
      </c>
      <c r="X72" s="37">
        <f t="shared" si="19"/>
        <v>-3.2041552215682811</v>
      </c>
      <c r="Y72" s="37">
        <f t="shared" si="19"/>
        <v>-3.7808728881458875</v>
      </c>
      <c r="Z72" s="32">
        <f t="shared" si="20"/>
        <v>0.33260326694271913</v>
      </c>
      <c r="AA72" s="19">
        <f t="shared" si="10"/>
        <v>0.87522126201154182</v>
      </c>
      <c r="AB72" s="47">
        <f t="shared" si="11"/>
        <v>6.3924554521773764</v>
      </c>
      <c r="AC72" s="20">
        <f t="shared" si="12"/>
        <v>0.17055083651067432</v>
      </c>
      <c r="AD72" s="20"/>
      <c r="AE72" s="29">
        <f t="shared" si="13"/>
        <v>1.6562546548536453E-4</v>
      </c>
      <c r="AF72" s="20"/>
      <c r="AG72" s="20"/>
      <c r="AI72" s="60">
        <f t="shared" si="14"/>
        <v>0.90645881821515628</v>
      </c>
      <c r="AJ72" s="61">
        <f t="shared" si="21"/>
        <v>0.82166758912001769</v>
      </c>
      <c r="AK72" s="61">
        <f t="shared" si="15"/>
        <v>0.90912642637478858</v>
      </c>
      <c r="AL72" s="61">
        <f t="shared" si="22"/>
        <v>0.82651085913299382</v>
      </c>
      <c r="AM72" s="61">
        <f t="shared" si="23"/>
        <v>0.82408566605985911</v>
      </c>
      <c r="AN72" s="61">
        <f t="shared" si="16"/>
        <v>6.2494928918595239E-4</v>
      </c>
      <c r="AO72" s="61">
        <f t="shared" si="24"/>
        <v>3.9056161405402715E-7</v>
      </c>
      <c r="AP72" s="61">
        <f t="shared" si="17"/>
        <v>1.6562546548536453E-4</v>
      </c>
      <c r="AQ72" s="61">
        <f t="shared" si="25"/>
        <v>2.7431794817243676E-8</v>
      </c>
      <c r="AR72" s="61">
        <f t="shared" si="26"/>
        <v>1.0350751692617106E-7</v>
      </c>
      <c r="AS72" s="62">
        <f t="shared" si="27"/>
        <v>-2.6676081596322954E-3</v>
      </c>
      <c r="AT72" s="63">
        <f t="shared" si="28"/>
        <v>-2.9428895235250655E-3</v>
      </c>
      <c r="AU72" s="64">
        <f t="shared" si="29"/>
        <v>4.5932382370058786E-4</v>
      </c>
      <c r="AV72" s="65">
        <f t="shared" si="30"/>
        <v>0.73497775203312055</v>
      </c>
      <c r="AW72" s="66">
        <f t="shared" si="31"/>
        <v>7.1161332933368022E-6</v>
      </c>
      <c r="AX72" s="66">
        <f t="shared" si="32"/>
        <v>0.82166758912001769</v>
      </c>
      <c r="AY72" s="67">
        <f t="shared" si="33"/>
        <v>2.1097837501892871E-7</v>
      </c>
      <c r="AZ72" s="67">
        <f t="shared" si="34"/>
        <v>3.9056161405402715E-7</v>
      </c>
      <c r="BA72" s="68">
        <f t="shared" si="35"/>
        <v>-1.0461208469146256E-5</v>
      </c>
      <c r="BB72" s="69">
        <f t="shared" si="36"/>
        <v>1.8012698968650505E-6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51663885688357403</v>
      </c>
      <c r="P73" s="47">
        <f t="shared" si="3"/>
        <v>0.51821025035287993</v>
      </c>
      <c r="Q73" s="47">
        <f t="shared" si="4"/>
        <v>0.56511737150320629</v>
      </c>
      <c r="R73" s="43">
        <f t="shared" si="5"/>
        <v>0.90517705670259652</v>
      </c>
      <c r="S73" s="43">
        <f t="shared" si="6"/>
        <v>0.90793021647081062</v>
      </c>
      <c r="T73" s="7">
        <f t="shared" si="7"/>
        <v>7.5798887093127632E-6</v>
      </c>
      <c r="U73" s="36">
        <f t="shared" si="8"/>
        <v>5.7780344802515777E-4</v>
      </c>
      <c r="V73" s="36">
        <f t="shared" si="9"/>
        <v>1.5019330458602279E-4</v>
      </c>
      <c r="W73" s="37">
        <f t="shared" si="18"/>
        <v>1.8285043477203756E-7</v>
      </c>
      <c r="X73" s="37">
        <f t="shared" si="19"/>
        <v>-3.2382198708444845</v>
      </c>
      <c r="Y73" s="37">
        <f t="shared" si="19"/>
        <v>-3.8233494271597857</v>
      </c>
      <c r="Z73" s="32">
        <f t="shared" si="20"/>
        <v>0.34237659767374118</v>
      </c>
      <c r="AA73" s="19">
        <f t="shared" si="10"/>
        <v>0.8621436955910452</v>
      </c>
      <c r="AB73" s="47">
        <f t="shared" si="11"/>
        <v>6.3960220113429607</v>
      </c>
      <c r="AC73" s="20">
        <f t="shared" si="12"/>
        <v>0.16208150632582238</v>
      </c>
      <c r="AD73" s="20"/>
      <c r="AE73" s="29">
        <f t="shared" si="13"/>
        <v>1.5019330458602279E-4</v>
      </c>
      <c r="AF73" s="20"/>
      <c r="AG73" s="20"/>
      <c r="AI73" s="60">
        <f t="shared" si="14"/>
        <v>0.90517705670259652</v>
      </c>
      <c r="AJ73" s="61">
        <f t="shared" si="21"/>
        <v>0.81934550398077566</v>
      </c>
      <c r="AK73" s="61">
        <f t="shared" si="15"/>
        <v>0.90793021647081062</v>
      </c>
      <c r="AL73" s="61">
        <f t="shared" si="22"/>
        <v>0.82433727798073309</v>
      </c>
      <c r="AM73" s="61">
        <f t="shared" si="23"/>
        <v>0.82183760103639969</v>
      </c>
      <c r="AN73" s="61">
        <f t="shared" si="16"/>
        <v>5.7780344802515777E-4</v>
      </c>
      <c r="AO73" s="61">
        <f t="shared" si="24"/>
        <v>3.338568245497612E-7</v>
      </c>
      <c r="AP73" s="61">
        <f t="shared" si="17"/>
        <v>1.5019330458602279E-4</v>
      </c>
      <c r="AQ73" s="61">
        <f t="shared" si="25"/>
        <v>2.2558028742469815E-8</v>
      </c>
      <c r="AR73" s="61">
        <f t="shared" si="26"/>
        <v>8.6782209260096706E-8</v>
      </c>
      <c r="AS73" s="62">
        <f t="shared" si="27"/>
        <v>-2.7531597682141085E-3</v>
      </c>
      <c r="AT73" s="63">
        <f t="shared" si="28"/>
        <v>-3.041570428489862E-3</v>
      </c>
      <c r="AU73" s="64">
        <f t="shared" si="29"/>
        <v>4.2761014343913495E-4</v>
      </c>
      <c r="AV73" s="65">
        <f t="shared" si="30"/>
        <v>0.74006159862949905</v>
      </c>
      <c r="AW73" s="66">
        <f t="shared" si="31"/>
        <v>7.5798887093127632E-6</v>
      </c>
      <c r="AX73" s="66">
        <f t="shared" si="32"/>
        <v>0.81934550398077566</v>
      </c>
      <c r="AY73" s="67">
        <f t="shared" si="33"/>
        <v>1.8285043477203756E-7</v>
      </c>
      <c r="AZ73" s="67">
        <f t="shared" si="34"/>
        <v>3.338568245497612E-7</v>
      </c>
      <c r="BA73" s="68">
        <f t="shared" si="35"/>
        <v>-1.0796704973388661E-5</v>
      </c>
      <c r="BB73" s="69">
        <f t="shared" si="36"/>
        <v>1.6769025232907254E-6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51591271757105628</v>
      </c>
      <c r="P74" s="47">
        <f t="shared" si="3"/>
        <v>0.51752891690184666</v>
      </c>
      <c r="Q74" s="47">
        <f t="shared" si="4"/>
        <v>0.55928258393777652</v>
      </c>
      <c r="R74" s="43">
        <f t="shared" si="5"/>
        <v>0.90390482439388931</v>
      </c>
      <c r="S74" s="43">
        <f t="shared" si="6"/>
        <v>0.90673648626716419</v>
      </c>
      <c r="T74" s="7">
        <f t="shared" si="7"/>
        <v>8.0183089645586155E-6</v>
      </c>
      <c r="U74" s="36">
        <f t="shared" si="8"/>
        <v>5.3416253400055962E-4</v>
      </c>
      <c r="V74" s="36">
        <f t="shared" si="9"/>
        <v>1.3615859460482907E-4</v>
      </c>
      <c r="W74" s="37">
        <f t="shared" si="18"/>
        <v>1.5840713577452035E-7</v>
      </c>
      <c r="X74" s="37">
        <f t="shared" si="19"/>
        <v>-3.2723265765307334</v>
      </c>
      <c r="Y74" s="37">
        <f t="shared" si="19"/>
        <v>-3.8659549399160502</v>
      </c>
      <c r="Z74" s="32">
        <f t="shared" si="20"/>
        <v>0.35239463381552971</v>
      </c>
      <c r="AA74" s="19">
        <f t="shared" si="10"/>
        <v>0.84926153432225981</v>
      </c>
      <c r="AB74" s="47">
        <f t="shared" si="11"/>
        <v>6.3994209908584825</v>
      </c>
      <c r="AC74" s="20">
        <f t="shared" si="12"/>
        <v>0.15401011917871285</v>
      </c>
      <c r="AD74" s="20"/>
      <c r="AE74" s="29">
        <f t="shared" si="13"/>
        <v>1.3615859460482907E-4</v>
      </c>
      <c r="AF74" s="20"/>
      <c r="AG74" s="20"/>
      <c r="AI74" s="60">
        <f t="shared" si="14"/>
        <v>0.90390482439388931</v>
      </c>
      <c r="AJ74" s="61">
        <f t="shared" si="21"/>
        <v>0.81704393156254784</v>
      </c>
      <c r="AK74" s="61">
        <f t="shared" si="15"/>
        <v>0.90673648626716419</v>
      </c>
      <c r="AL74" s="61">
        <f t="shared" si="22"/>
        <v>0.8221710555281232</v>
      </c>
      <c r="AM74" s="61">
        <f t="shared" si="23"/>
        <v>0.81960348439085329</v>
      </c>
      <c r="AN74" s="61">
        <f t="shared" si="16"/>
        <v>5.3416253400055962E-4</v>
      </c>
      <c r="AO74" s="61">
        <f t="shared" si="24"/>
        <v>2.8532961272989903E-7</v>
      </c>
      <c r="AP74" s="61">
        <f t="shared" si="17"/>
        <v>1.3615859460482907E-4</v>
      </c>
      <c r="AQ74" s="61">
        <f t="shared" si="25"/>
        <v>1.8539162884762187E-8</v>
      </c>
      <c r="AR74" s="61">
        <f t="shared" si="26"/>
        <v>7.2730819920070424E-8</v>
      </c>
      <c r="AS74" s="62">
        <f t="shared" si="27"/>
        <v>-2.8316618732748822E-3</v>
      </c>
      <c r="AT74" s="63">
        <f t="shared" si="28"/>
        <v>-3.1326991480255064E-3</v>
      </c>
      <c r="AU74" s="64">
        <f t="shared" si="29"/>
        <v>3.9800393939573055E-4</v>
      </c>
      <c r="AV74" s="65">
        <f t="shared" si="30"/>
        <v>0.74509894285343792</v>
      </c>
      <c r="AW74" s="66">
        <f t="shared" si="31"/>
        <v>8.0183089645586155E-6</v>
      </c>
      <c r="AX74" s="66">
        <f t="shared" si="32"/>
        <v>0.81704393156254784</v>
      </c>
      <c r="AY74" s="67">
        <f t="shared" si="33"/>
        <v>1.5840713577452035E-7</v>
      </c>
      <c r="AZ74" s="67">
        <f t="shared" si="34"/>
        <v>2.8532961272989903E-7</v>
      </c>
      <c r="BA74" s="68">
        <f t="shared" si="35"/>
        <v>-1.1104556365783851E-5</v>
      </c>
      <c r="BB74" s="69">
        <f t="shared" si="36"/>
        <v>1.5607997623361983E-6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51519210804095061</v>
      </c>
      <c r="P75" s="47">
        <f t="shared" ref="P75:P138" si="40">thetar+(thetas-thetar)*(1-EXP(-((k/N75)^p)))</f>
        <v>0.51684912768111302</v>
      </c>
      <c r="Q75" s="47">
        <f t="shared" ref="Q75:Q138" si="41">(R75-$C$8/$C$7)/(1-$C$8/$C$7)</f>
        <v>0.55349223014022164</v>
      </c>
      <c r="R75" s="43">
        <f t="shared" ref="R75:R138" si="42">O75/$C$7</f>
        <v>0.90264228053989515</v>
      </c>
      <c r="S75" s="43">
        <f t="shared" ref="S75:S138" si="43">P75/thetas</f>
        <v>0.90554546163205718</v>
      </c>
      <c r="T75" s="7">
        <f t="shared" ref="T75:T138" si="44">(S75-R75)^2</f>
        <v>8.4284604538871326E-6</v>
      </c>
      <c r="U75" s="36">
        <f t="shared" ref="U75:U138" si="45">(Q75^P_GRT)*(1-(1-Q75^(1/(1-1/n_VGM)))^(1-1/n_VGM))^2</f>
        <v>4.9377241665021028E-4</v>
      </c>
      <c r="V75" s="36">
        <f t="shared" ref="V75:V138" si="46">AE75</f>
        <v>1.2339910199963763E-4</v>
      </c>
      <c r="W75" s="37">
        <f t="shared" si="18"/>
        <v>1.371763922052521E-7</v>
      </c>
      <c r="X75" s="37">
        <f t="shared" si="19"/>
        <v>-3.3064731744915643</v>
      </c>
      <c r="Y75" s="37">
        <f t="shared" si="19"/>
        <v>-3.90868800074055</v>
      </c>
      <c r="Z75" s="32">
        <f t="shared" si="20"/>
        <v>0.36266269695409603</v>
      </c>
      <c r="AA75" s="19">
        <f t="shared" ref="AA75:AA138" si="47">-LN(λ_GRT*(1-S75))</f>
        <v>0.83657185845910187</v>
      </c>
      <c r="AB75" s="47">
        <f t="shared" ref="AB75:AB138" si="48">IF(S75&lt;thetaRL,_xlfn.GAMMA(a),IF(S75=1,0,EXP(GAMMALN(a))*(1-_xlfn.GAMMA.DIST(AA75,a,1,TRUE))))</f>
        <v>6.4026596364855832</v>
      </c>
      <c r="AC75" s="20">
        <f t="shared" ref="AC75:AC138" si="49">(1/(λ_GRT*k^β_GRT))*($AF$13-AB75)</f>
        <v>0.14631946892052489</v>
      </c>
      <c r="AD75" s="20"/>
      <c r="AE75" s="29">
        <f t="shared" ref="AE75:AE138" si="50">IF(S75&lt;thetaRL,0,(S75^P_GRT)*((AC75/$AD$11)^2))</f>
        <v>1.2339910199963763E-4</v>
      </c>
      <c r="AF75" s="20"/>
      <c r="AG75" s="20"/>
      <c r="AI75" s="60">
        <f t="shared" ref="AI75:AI138" si="51">R75-$R$216</f>
        <v>0.90264228053989515</v>
      </c>
      <c r="AJ75" s="61">
        <f t="shared" si="21"/>
        <v>0.8147630866182628</v>
      </c>
      <c r="AK75" s="61">
        <f t="shared" ref="AK75:AK138" si="52">S75-$S$216</f>
        <v>0.90554546163205718</v>
      </c>
      <c r="AL75" s="61">
        <f t="shared" si="22"/>
        <v>0.82001258308241554</v>
      </c>
      <c r="AM75" s="61">
        <f t="shared" si="23"/>
        <v>0.81738362062011216</v>
      </c>
      <c r="AN75" s="61">
        <f t="shared" ref="AN75:AN138" si="53">U75-$U$216</f>
        <v>4.9377241665021028E-4</v>
      </c>
      <c r="AO75" s="61">
        <f t="shared" si="24"/>
        <v>2.4381119944458887E-7</v>
      </c>
      <c r="AP75" s="61">
        <f t="shared" ref="AP75:AP138" si="54">V75-$V$216</f>
        <v>1.2339910199963763E-4</v>
      </c>
      <c r="AQ75" s="61">
        <f t="shared" si="25"/>
        <v>1.5227338374316972E-8</v>
      </c>
      <c r="AR75" s="61">
        <f t="shared" si="26"/>
        <v>6.0931072806826875E-8</v>
      </c>
      <c r="AS75" s="62">
        <f t="shared" si="27"/>
        <v>-2.9031810921620327E-3</v>
      </c>
      <c r="AT75" s="63">
        <f t="shared" si="28"/>
        <v>-3.216314097790279E-3</v>
      </c>
      <c r="AU75" s="64">
        <f t="shared" si="29"/>
        <v>3.7037331465057265E-4</v>
      </c>
      <c r="AV75" s="65">
        <f t="shared" si="30"/>
        <v>0.75008911425877822</v>
      </c>
      <c r="AW75" s="66">
        <f t="shared" si="31"/>
        <v>8.4284604538871326E-6</v>
      </c>
      <c r="AX75" s="66">
        <f t="shared" si="32"/>
        <v>0.8147630866182628</v>
      </c>
      <c r="AY75" s="67">
        <f t="shared" si="33"/>
        <v>1.371763922052521E-7</v>
      </c>
      <c r="AZ75" s="67">
        <f t="shared" si="34"/>
        <v>2.4381119944458887E-7</v>
      </c>
      <c r="BA75" s="68">
        <f t="shared" si="35"/>
        <v>-1.1385023890831501E-5</v>
      </c>
      <c r="BB75" s="69">
        <f t="shared" si="36"/>
        <v>1.4524443711787163E-6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51447710995124907</v>
      </c>
      <c r="P76" s="47">
        <f t="shared" si="40"/>
        <v>0.51617100875178012</v>
      </c>
      <c r="Q76" s="47">
        <f t="shared" si="41"/>
        <v>0.54774696626154329</v>
      </c>
      <c r="R76" s="43">
        <f t="shared" si="42"/>
        <v>0.9013895682094909</v>
      </c>
      <c r="S76" s="43">
        <f t="shared" si="43"/>
        <v>0.90435736343082918</v>
      </c>
      <c r="T76" s="7">
        <f t="shared" si="44"/>
        <v>8.8078084757983092E-6</v>
      </c>
      <c r="U76" s="36">
        <f t="shared" si="45"/>
        <v>4.5639659570271228E-4</v>
      </c>
      <c r="V76" s="36">
        <f t="shared" si="46"/>
        <v>1.1180283078082663E-4</v>
      </c>
      <c r="W76" s="37">
        <f t="shared" ref="W76:W139" si="55">(U76-V76)^2</f>
        <v>1.1874486282303977E-7</v>
      </c>
      <c r="X76" s="37">
        <f t="shared" ref="X76:Y139" si="56">LOG(U76)</f>
        <v>-3.3406576036776636</v>
      </c>
      <c r="Y76" s="37">
        <f t="shared" si="56"/>
        <v>-3.9515472002337759</v>
      </c>
      <c r="Z76" s="32">
        <f t="shared" ref="Z76:Z139" si="57">(X76-Y76)^2</f>
        <v>0.37318609918048967</v>
      </c>
      <c r="AA76" s="19">
        <f t="shared" si="47"/>
        <v>0.82407179188237123</v>
      </c>
      <c r="AB76" s="47">
        <f t="shared" si="48"/>
        <v>6.4057449218564493</v>
      </c>
      <c r="AC76" s="20">
        <f t="shared" si="49"/>
        <v>0.13899299561468317</v>
      </c>
      <c r="AD76" s="20"/>
      <c r="AE76" s="29">
        <f t="shared" si="50"/>
        <v>1.1180283078082663E-4</v>
      </c>
      <c r="AF76" s="20"/>
      <c r="AG76" s="20"/>
      <c r="AI76" s="60">
        <f t="shared" si="51"/>
        <v>0.9013895682094909</v>
      </c>
      <c r="AJ76" s="61">
        <f t="shared" ref="AJ76:AJ139" si="58">AI76^2</f>
        <v>0.81250315367689241</v>
      </c>
      <c r="AK76" s="61">
        <f t="shared" si="52"/>
        <v>0.90435736343082918</v>
      </c>
      <c r="AL76" s="61">
        <f t="shared" ref="AL76:AL139" si="59">AK76^2</f>
        <v>0.81786224079156089</v>
      </c>
      <c r="AM76" s="61">
        <f t="shared" ref="AM76:AM139" si="60">AI76*AK76</f>
        <v>0.8151782933299887</v>
      </c>
      <c r="AN76" s="61">
        <f t="shared" si="53"/>
        <v>4.5639659570271228E-4</v>
      </c>
      <c r="AO76" s="61">
        <f t="shared" ref="AO76:AO139" si="61">AN76^2</f>
        <v>2.08297852569025E-7</v>
      </c>
      <c r="AP76" s="61">
        <f t="shared" si="54"/>
        <v>1.1180283078082663E-4</v>
      </c>
      <c r="AQ76" s="61">
        <f t="shared" ref="AQ76:AQ139" si="62">AP76^2</f>
        <v>1.2499872970606155E-8</v>
      </c>
      <c r="AR76" s="61">
        <f t="shared" ref="AR76:AR139" si="63">AN76*AP76</f>
        <v>5.1026431358295689E-8</v>
      </c>
      <c r="AS76" s="62">
        <f t="shared" ref="AS76:AS139" si="64">R76-S76</f>
        <v>-2.9677952213382763E-3</v>
      </c>
      <c r="AT76" s="63">
        <f t="shared" ref="AT76:AT139" si="65">AS76/R76</f>
        <v>-3.2924667935013583E-3</v>
      </c>
      <c r="AU76" s="64">
        <f t="shared" ref="AU76:AU139" si="66">U76-V76</f>
        <v>3.4459376492188562E-4</v>
      </c>
      <c r="AV76" s="65">
        <f t="shared" ref="AV76:AV139" si="67">AU76/U76</f>
        <v>0.75503140945062441</v>
      </c>
      <c r="AW76" s="66">
        <f t="shared" ref="AW76:AW139" si="68">AS76^2</f>
        <v>8.8078084757983092E-6</v>
      </c>
      <c r="AX76" s="66">
        <f t="shared" ref="AX76:AX139" si="69">AJ76</f>
        <v>0.81250315367689241</v>
      </c>
      <c r="AY76" s="67">
        <f t="shared" ref="AY76:AY139" si="70">AU76^2</f>
        <v>1.1874486282303977E-7</v>
      </c>
      <c r="AZ76" s="67">
        <f t="shared" ref="AZ76:AZ139" si="71">AO76</f>
        <v>2.08297852569025E-7</v>
      </c>
      <c r="BA76" s="68">
        <f t="shared" ref="BA76:BA139" si="72">AS76/255</f>
        <v>-1.1638412632699124E-5</v>
      </c>
      <c r="BB76" s="69">
        <f t="shared" ref="BB76:BB139" si="73">AU76/255</f>
        <v>1.3513480977328848E-6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51376779619628343</v>
      </c>
      <c r="P77" s="47">
        <f t="shared" si="40"/>
        <v>0.51549468329732817</v>
      </c>
      <c r="Q77" s="47">
        <f t="shared" si="41"/>
        <v>0.54204737803361547</v>
      </c>
      <c r="R77" s="43">
        <f t="shared" si="42"/>
        <v>0.90014681511718309</v>
      </c>
      <c r="S77" s="43">
        <f t="shared" si="43"/>
        <v>0.90317240748708416</v>
      </c>
      <c r="T77" s="7">
        <f t="shared" si="44"/>
        <v>9.1542091888036075E-6</v>
      </c>
      <c r="U77" s="36">
        <f t="shared" si="45"/>
        <v>4.2181507621591734E-4</v>
      </c>
      <c r="V77" s="36">
        <f t="shared" si="46"/>
        <v>1.0126721234525994E-4</v>
      </c>
      <c r="W77" s="37">
        <f t="shared" si="55"/>
        <v>1.0275093303204152E-7</v>
      </c>
      <c r="X77" s="37">
        <f t="shared" si="56"/>
        <v>-3.3748779020731301</v>
      </c>
      <c r="Y77" s="37">
        <f t="shared" si="56"/>
        <v>-3.9945311449898324</v>
      </c>
      <c r="Z77" s="32">
        <f t="shared" si="57"/>
        <v>0.38397014145718567</v>
      </c>
      <c r="AA77" s="19">
        <f t="shared" si="47"/>
        <v>0.81175850144787076</v>
      </c>
      <c r="AB77" s="47">
        <f t="shared" si="48"/>
        <v>6.4086835559748367</v>
      </c>
      <c r="AC77" s="20">
        <f t="shared" si="49"/>
        <v>0.1320147677245487</v>
      </c>
      <c r="AD77" s="20"/>
      <c r="AE77" s="29">
        <f t="shared" si="50"/>
        <v>1.0126721234525994E-4</v>
      </c>
      <c r="AF77" s="20"/>
      <c r="AG77" s="20"/>
      <c r="AI77" s="60">
        <f t="shared" si="51"/>
        <v>0.90014681511718309</v>
      </c>
      <c r="AJ77" s="61">
        <f t="shared" si="58"/>
        <v>0.81026428876560819</v>
      </c>
      <c r="AK77" s="61">
        <f t="shared" si="52"/>
        <v>0.90317240748708416</v>
      </c>
      <c r="AL77" s="61">
        <f t="shared" si="59"/>
        <v>0.81572039764601556</v>
      </c>
      <c r="AM77" s="61">
        <f t="shared" si="60"/>
        <v>0.81298776610121748</v>
      </c>
      <c r="AN77" s="61">
        <f t="shared" si="53"/>
        <v>4.2181507621591734E-4</v>
      </c>
      <c r="AO77" s="61">
        <f t="shared" si="61"/>
        <v>1.7792795852304015E-7</v>
      </c>
      <c r="AP77" s="61">
        <f t="shared" si="54"/>
        <v>1.0126721234525994E-4</v>
      </c>
      <c r="AQ77" s="61">
        <f t="shared" si="62"/>
        <v>1.0255048296179966E-8</v>
      </c>
      <c r="AR77" s="61">
        <f t="shared" si="63"/>
        <v>4.2716036893589308E-8</v>
      </c>
      <c r="AS77" s="62">
        <f t="shared" si="64"/>
        <v>-3.0255923699010756E-3</v>
      </c>
      <c r="AT77" s="63">
        <f t="shared" si="65"/>
        <v>-3.3612209909415691E-3</v>
      </c>
      <c r="AU77" s="64">
        <f t="shared" si="66"/>
        <v>3.2054786387065743E-4</v>
      </c>
      <c r="AV77" s="65">
        <f t="shared" si="67"/>
        <v>0.75992509975289846</v>
      </c>
      <c r="AW77" s="66">
        <f t="shared" si="68"/>
        <v>9.1542091888036075E-6</v>
      </c>
      <c r="AX77" s="66">
        <f t="shared" si="69"/>
        <v>0.81026428876560819</v>
      </c>
      <c r="AY77" s="67">
        <f t="shared" si="70"/>
        <v>1.0275093303204152E-7</v>
      </c>
      <c r="AZ77" s="67">
        <f t="shared" si="71"/>
        <v>1.7792795852304015E-7</v>
      </c>
      <c r="BA77" s="68">
        <f t="shared" si="72"/>
        <v>-1.186506811725912E-5</v>
      </c>
      <c r="BB77" s="69">
        <f t="shared" si="73"/>
        <v>1.2570504465515978E-6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51306423136668566</v>
      </c>
      <c r="P78" s="47">
        <f t="shared" si="40"/>
        <v>0.51482027160507404</v>
      </c>
      <c r="Q78" s="47">
        <f t="shared" si="41"/>
        <v>0.53639398446513165</v>
      </c>
      <c r="R78" s="43">
        <f t="shared" si="42"/>
        <v>0.89891413442898171</v>
      </c>
      <c r="S78" s="43">
        <f t="shared" si="43"/>
        <v>0.9019908045502032</v>
      </c>
      <c r="T78" s="7">
        <f t="shared" si="44"/>
        <v>9.4658990348170022E-6</v>
      </c>
      <c r="U78" s="36">
        <f t="shared" si="45"/>
        <v>3.8982330328468287E-4</v>
      </c>
      <c r="V78" s="36">
        <f t="shared" si="46"/>
        <v>9.1698354547725639E-5</v>
      </c>
      <c r="W78" s="37">
        <f t="shared" si="55"/>
        <v>8.8878485059413388E-8</v>
      </c>
      <c r="X78" s="37">
        <f t="shared" si="56"/>
        <v>-3.4091322027108419</v>
      </c>
      <c r="Y78" s="37">
        <f t="shared" si="56"/>
        <v>-4.0376384573207584</v>
      </c>
      <c r="Z78" s="32">
        <f t="shared" si="57"/>
        <v>0.39502011208378518</v>
      </c>
      <c r="AA78" s="19">
        <f t="shared" si="47"/>
        <v>0.79962919634428087</v>
      </c>
      <c r="AB78" s="47">
        <f t="shared" si="48"/>
        <v>6.411481990699941</v>
      </c>
      <c r="AC78" s="20">
        <f t="shared" si="49"/>
        <v>0.12536946434184693</v>
      </c>
      <c r="AD78" s="20"/>
      <c r="AE78" s="29">
        <f t="shared" si="50"/>
        <v>9.1698354547725639E-5</v>
      </c>
      <c r="AF78" s="20"/>
      <c r="AG78" s="20"/>
      <c r="AI78" s="60">
        <f t="shared" si="51"/>
        <v>0.89891413442898171</v>
      </c>
      <c r="AJ78" s="61">
        <f t="shared" si="58"/>
        <v>0.8080466210762054</v>
      </c>
      <c r="AK78" s="61">
        <f t="shared" si="52"/>
        <v>0.9019908045502032</v>
      </c>
      <c r="AL78" s="61">
        <f t="shared" si="59"/>
        <v>0.81358741149312286</v>
      </c>
      <c r="AM78" s="61">
        <f t="shared" si="60"/>
        <v>0.81081228333514677</v>
      </c>
      <c r="AN78" s="61">
        <f t="shared" si="53"/>
        <v>3.8982330328468287E-4</v>
      </c>
      <c r="AO78" s="61">
        <f t="shared" si="61"/>
        <v>1.5196220778378185E-7</v>
      </c>
      <c r="AP78" s="61">
        <f t="shared" si="54"/>
        <v>9.1698354547725639E-5</v>
      </c>
      <c r="AQ78" s="61">
        <f t="shared" si="62"/>
        <v>8.4085882267603951E-9</v>
      </c>
      <c r="AR78" s="61">
        <f t="shared" si="63"/>
        <v>3.5746155475564432E-8</v>
      </c>
      <c r="AS78" s="62">
        <f t="shared" si="64"/>
        <v>-3.0766701212214809E-3</v>
      </c>
      <c r="AT78" s="63">
        <f t="shared" si="65"/>
        <v>-3.4226518455801984E-3</v>
      </c>
      <c r="AU78" s="64">
        <f t="shared" si="66"/>
        <v>2.9812494873695725E-4</v>
      </c>
      <c r="AV78" s="65">
        <f t="shared" si="67"/>
        <v>0.76476943842231127</v>
      </c>
      <c r="AW78" s="66">
        <f t="shared" si="68"/>
        <v>9.4658990348170022E-6</v>
      </c>
      <c r="AX78" s="66">
        <f t="shared" si="69"/>
        <v>0.8080466210762054</v>
      </c>
      <c r="AY78" s="67">
        <f t="shared" si="70"/>
        <v>8.8878485059413388E-8</v>
      </c>
      <c r="AZ78" s="67">
        <f t="shared" si="71"/>
        <v>1.5196220778378185E-7</v>
      </c>
      <c r="BA78" s="68">
        <f t="shared" si="72"/>
        <v>-1.2065373024397965E-5</v>
      </c>
      <c r="BB78" s="69">
        <f t="shared" si="73"/>
        <v>1.1691174460272833E-6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51236647219595222</v>
      </c>
      <c r="P79" s="47">
        <f t="shared" si="40"/>
        <v>0.51414789105115477</v>
      </c>
      <c r="Q79" s="47">
        <f t="shared" si="41"/>
        <v>0.53078724142990941</v>
      </c>
      <c r="R79" s="43">
        <f t="shared" si="42"/>
        <v>0.89769162554480375</v>
      </c>
      <c r="S79" s="43">
        <f t="shared" si="43"/>
        <v>0.90081276026903556</v>
      </c>
      <c r="T79" s="7">
        <f t="shared" si="44"/>
        <v>9.7414819668055824E-6</v>
      </c>
      <c r="U79" s="36">
        <f t="shared" si="45"/>
        <v>3.6023115473097925E-4</v>
      </c>
      <c r="V79" s="36">
        <f t="shared" si="46"/>
        <v>8.3010346180099079E-5</v>
      </c>
      <c r="W79" s="37">
        <f t="shared" si="55"/>
        <v>7.685137669360376E-8</v>
      </c>
      <c r="X79" s="37">
        <f t="shared" si="56"/>
        <v>-3.4434187297656669</v>
      </c>
      <c r="Y79" s="37">
        <f t="shared" si="56"/>
        <v>-4.0808677749865936</v>
      </c>
      <c r="Z79" s="32">
        <f t="shared" si="57"/>
        <v>0.40634128525307106</v>
      </c>
      <c r="AA79" s="19">
        <f t="shared" si="47"/>
        <v>0.78768112746061936</v>
      </c>
      <c r="AB79" s="47">
        <f t="shared" si="48"/>
        <v>6.4141464281965686</v>
      </c>
      <c r="AC79" s="20">
        <f t="shared" si="49"/>
        <v>0.11904235749511588</v>
      </c>
      <c r="AD79" s="20"/>
      <c r="AE79" s="29">
        <f t="shared" si="50"/>
        <v>8.3010346180099079E-5</v>
      </c>
      <c r="AF79" s="20"/>
      <c r="AG79" s="20"/>
      <c r="AI79" s="60">
        <f t="shared" si="51"/>
        <v>0.89769162554480375</v>
      </c>
      <c r="AJ79" s="61">
        <f t="shared" si="58"/>
        <v>0.8058502545732722</v>
      </c>
      <c r="AK79" s="61">
        <f t="shared" si="52"/>
        <v>0.90081276026903556</v>
      </c>
      <c r="AL79" s="61">
        <f t="shared" si="59"/>
        <v>0.81146362906351899</v>
      </c>
      <c r="AM79" s="61">
        <f t="shared" si="60"/>
        <v>0.8086520710774121</v>
      </c>
      <c r="AN79" s="61">
        <f t="shared" si="53"/>
        <v>3.6023115473097925E-4</v>
      </c>
      <c r="AO79" s="61">
        <f t="shared" si="61"/>
        <v>1.2976648483881472E-7</v>
      </c>
      <c r="AP79" s="61">
        <f t="shared" si="54"/>
        <v>8.3010346180099079E-5</v>
      </c>
      <c r="AQ79" s="61">
        <f t="shared" si="62"/>
        <v>6.8907175729398902E-9</v>
      </c>
      <c r="AR79" s="61">
        <f t="shared" si="63"/>
        <v>2.9902912859075425E-8</v>
      </c>
      <c r="AS79" s="62">
        <f t="shared" si="64"/>
        <v>-3.121134724231811E-3</v>
      </c>
      <c r="AT79" s="63">
        <f t="shared" si="65"/>
        <v>-3.4768450940350624E-3</v>
      </c>
      <c r="AU79" s="64">
        <f t="shared" si="66"/>
        <v>2.7722080855088017E-4</v>
      </c>
      <c r="AV79" s="65">
        <f t="shared" si="67"/>
        <v>0.76956366741213367</v>
      </c>
      <c r="AW79" s="66">
        <f t="shared" si="68"/>
        <v>9.7414819668055824E-6</v>
      </c>
      <c r="AX79" s="66">
        <f t="shared" si="69"/>
        <v>0.8058502545732722</v>
      </c>
      <c r="AY79" s="67">
        <f t="shared" si="70"/>
        <v>7.685137669360376E-8</v>
      </c>
      <c r="AZ79" s="67">
        <f t="shared" si="71"/>
        <v>1.2976648483881472E-7</v>
      </c>
      <c r="BA79" s="68">
        <f t="shared" si="72"/>
        <v>-1.2239744016595337E-5</v>
      </c>
      <c r="BB79" s="69">
        <f t="shared" si="73"/>
        <v>1.0871404256897262E-6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51167456799283773</v>
      </c>
      <c r="P80" s="47">
        <f t="shared" si="40"/>
        <v>0.51347765608892371</v>
      </c>
      <c r="Q80" s="47">
        <f t="shared" si="41"/>
        <v>0.52522754514132375</v>
      </c>
      <c r="R80" s="43">
        <f t="shared" si="42"/>
        <v>0.89647937485604756</v>
      </c>
      <c r="S80" s="43">
        <f t="shared" si="43"/>
        <v>0.89963847517156714</v>
      </c>
      <c r="T80" s="7">
        <f t="shared" si="44"/>
        <v>9.9799148035159138E-6</v>
      </c>
      <c r="U80" s="36">
        <f t="shared" si="45"/>
        <v>3.3286199000266963E-4</v>
      </c>
      <c r="V80" s="36">
        <f t="shared" si="46"/>
        <v>7.5124613223973819E-5</v>
      </c>
      <c r="W80" s="37">
        <f t="shared" si="55"/>
        <v>6.6428555388763419E-8</v>
      </c>
      <c r="X80" s="37">
        <f t="shared" si="56"/>
        <v>-3.4777357947339049</v>
      </c>
      <c r="Y80" s="37">
        <f t="shared" si="56"/>
        <v>-4.1242177509309856</v>
      </c>
      <c r="Z80" s="32">
        <f t="shared" si="57"/>
        <v>0.41793891968840419</v>
      </c>
      <c r="AA80" s="19">
        <f t="shared" si="47"/>
        <v>0.77591158676314997</v>
      </c>
      <c r="AB80" s="47">
        <f t="shared" si="48"/>
        <v>6.4166828283364419</v>
      </c>
      <c r="AC80" s="20">
        <f t="shared" si="49"/>
        <v>0.11301929457419754</v>
      </c>
      <c r="AD80" s="20"/>
      <c r="AE80" s="29">
        <f t="shared" si="50"/>
        <v>7.5124613223973819E-5</v>
      </c>
      <c r="AF80" s="20"/>
      <c r="AG80" s="20"/>
      <c r="AI80" s="60">
        <f t="shared" si="51"/>
        <v>0.89647937485604756</v>
      </c>
      <c r="AJ80" s="61">
        <f t="shared" si="58"/>
        <v>0.80367526954228985</v>
      </c>
      <c r="AK80" s="61">
        <f t="shared" si="52"/>
        <v>0.89963847517156714</v>
      </c>
      <c r="AL80" s="61">
        <f t="shared" si="59"/>
        <v>0.8093493860090224</v>
      </c>
      <c r="AM80" s="61">
        <f t="shared" si="60"/>
        <v>0.80650733781825434</v>
      </c>
      <c r="AN80" s="61">
        <f t="shared" si="53"/>
        <v>3.3286199000266963E-4</v>
      </c>
      <c r="AO80" s="61">
        <f t="shared" si="61"/>
        <v>1.1079710438853734E-7</v>
      </c>
      <c r="AP80" s="61">
        <f t="shared" si="54"/>
        <v>7.5124613223973819E-5</v>
      </c>
      <c r="AQ80" s="61">
        <f t="shared" si="62"/>
        <v>5.6437075120516619E-9</v>
      </c>
      <c r="AR80" s="61">
        <f t="shared" si="63"/>
        <v>2.5006128255912797E-8</v>
      </c>
      <c r="AS80" s="62">
        <f t="shared" si="64"/>
        <v>-3.1591003155195807E-3</v>
      </c>
      <c r="AT80" s="63">
        <f t="shared" si="65"/>
        <v>-3.523896259216063E-3</v>
      </c>
      <c r="AU80" s="64">
        <f t="shared" si="66"/>
        <v>2.5773737677869582E-4</v>
      </c>
      <c r="AV80" s="65">
        <f t="shared" si="67"/>
        <v>0.77430702369059534</v>
      </c>
      <c r="AW80" s="66">
        <f t="shared" si="68"/>
        <v>9.9799148035159138E-6</v>
      </c>
      <c r="AX80" s="66">
        <f t="shared" si="69"/>
        <v>0.80367526954228985</v>
      </c>
      <c r="AY80" s="67">
        <f t="shared" si="70"/>
        <v>6.6428555388763419E-8</v>
      </c>
      <c r="AZ80" s="67">
        <f t="shared" si="71"/>
        <v>1.1079710438853734E-7</v>
      </c>
      <c r="BA80" s="68">
        <f t="shared" si="72"/>
        <v>-1.2388628688312082E-5</v>
      </c>
      <c r="BB80" s="69">
        <f t="shared" si="73"/>
        <v>1.0107348108968463E-6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51098856105899138</v>
      </c>
      <c r="P81" s="47">
        <f t="shared" si="40"/>
        <v>0.5128096782406425</v>
      </c>
      <c r="Q81" s="47">
        <f t="shared" si="41"/>
        <v>0.51971523550816678</v>
      </c>
      <c r="R81" s="43">
        <f t="shared" si="42"/>
        <v>0.89527745647731327</v>
      </c>
      <c r="S81" s="43">
        <f t="shared" si="43"/>
        <v>0.89846814465036517</v>
      </c>
      <c r="T81" s="7">
        <f t="shared" si="44"/>
        <v>1.0180491017653292E-5</v>
      </c>
      <c r="U81" s="36">
        <f t="shared" si="45"/>
        <v>3.075517533627521E-4</v>
      </c>
      <c r="V81" s="36">
        <f t="shared" si="46"/>
        <v>6.7969323433534403E-5</v>
      </c>
      <c r="W81" s="37">
        <f t="shared" si="55"/>
        <v>5.7399740730788509E-8</v>
      </c>
      <c r="X81" s="37">
        <f t="shared" si="56"/>
        <v>-3.512081792705922</v>
      </c>
      <c r="Y81" s="37">
        <f t="shared" si="56"/>
        <v>-4.1676870530223464</v>
      </c>
      <c r="Z81" s="32">
        <f t="shared" si="57"/>
        <v>0.42981825735456664</v>
      </c>
      <c r="AA81" s="19">
        <f t="shared" si="47"/>
        <v>0.76431790668160582</v>
      </c>
      <c r="AB81" s="47">
        <f t="shared" si="48"/>
        <v>6.4190969160368292</v>
      </c>
      <c r="AC81" s="20">
        <f t="shared" si="49"/>
        <v>0.10728668090355881</v>
      </c>
      <c r="AD81" s="20"/>
      <c r="AE81" s="29">
        <f t="shared" si="50"/>
        <v>6.7969323433534403E-5</v>
      </c>
      <c r="AF81" s="20"/>
      <c r="AG81" s="20"/>
      <c r="AI81" s="60">
        <f t="shared" si="51"/>
        <v>0.89527745647731327</v>
      </c>
      <c r="AJ81" s="61">
        <f t="shared" si="58"/>
        <v>0.80152172407648759</v>
      </c>
      <c r="AK81" s="61">
        <f t="shared" si="52"/>
        <v>0.89846814465036517</v>
      </c>
      <c r="AL81" s="61">
        <f t="shared" si="59"/>
        <v>0.8072450069514695</v>
      </c>
      <c r="AM81" s="61">
        <f t="shared" si="60"/>
        <v>0.80437827526846972</v>
      </c>
      <c r="AN81" s="61">
        <f t="shared" si="53"/>
        <v>3.075517533627521E-4</v>
      </c>
      <c r="AO81" s="61">
        <f t="shared" si="61"/>
        <v>9.4588080996503093E-8</v>
      </c>
      <c r="AP81" s="61">
        <f t="shared" si="54"/>
        <v>6.7969323433534403E-5</v>
      </c>
      <c r="AQ81" s="61">
        <f t="shared" si="62"/>
        <v>4.6198289280124088E-9</v>
      </c>
      <c r="AR81" s="61">
        <f t="shared" si="63"/>
        <v>2.09040845968635E-8</v>
      </c>
      <c r="AS81" s="62">
        <f t="shared" si="64"/>
        <v>-3.1906881730519032E-3</v>
      </c>
      <c r="AT81" s="63">
        <f t="shared" si="65"/>
        <v>-3.5639098806379437E-3</v>
      </c>
      <c r="AU81" s="64">
        <f t="shared" si="66"/>
        <v>2.395824299292177E-4</v>
      </c>
      <c r="AV81" s="65">
        <f t="shared" si="67"/>
        <v>0.77899874512057898</v>
      </c>
      <c r="AW81" s="66">
        <f t="shared" si="68"/>
        <v>1.0180491017653292E-5</v>
      </c>
      <c r="AX81" s="66">
        <f t="shared" si="69"/>
        <v>0.80152172407648759</v>
      </c>
      <c r="AY81" s="67">
        <f t="shared" si="70"/>
        <v>5.7399740730788509E-8</v>
      </c>
      <c r="AZ81" s="67">
        <f t="shared" si="71"/>
        <v>9.4588080996503093E-8</v>
      </c>
      <c r="BA81" s="68">
        <f t="shared" si="72"/>
        <v>-1.2512502639419229E-5</v>
      </c>
      <c r="BB81" s="69">
        <f t="shared" si="73"/>
        <v>9.3953894089889294E-7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51030848709142163</v>
      </c>
      <c r="P82" s="47">
        <f t="shared" si="40"/>
        <v>0.51214406609235463</v>
      </c>
      <c r="Q82" s="47">
        <f t="shared" si="41"/>
        <v>0.51425059936859463</v>
      </c>
      <c r="R82" s="43">
        <f t="shared" si="42"/>
        <v>0.89408593295154104</v>
      </c>
      <c r="S82" s="43">
        <f t="shared" si="43"/>
        <v>0.89730195895359621</v>
      </c>
      <c r="T82" s="7">
        <f t="shared" si="44"/>
        <v>1.0342823245894976E-5</v>
      </c>
      <c r="U82" s="36">
        <f t="shared" si="45"/>
        <v>2.8414812934351974E-4</v>
      </c>
      <c r="V82" s="36">
        <f t="shared" si="46"/>
        <v>6.1478835991605256E-5</v>
      </c>
      <c r="W82" s="37">
        <f t="shared" si="55"/>
        <v>4.9581614201840946E-8</v>
      </c>
      <c r="X82" s="37">
        <f t="shared" si="56"/>
        <v>-3.5464551987375375</v>
      </c>
      <c r="Y82" s="37">
        <f t="shared" si="56"/>
        <v>-4.2112743638009249</v>
      </c>
      <c r="Z82" s="32">
        <f t="shared" si="57"/>
        <v>0.4419845222355796</v>
      </c>
      <c r="AA82" s="19">
        <f t="shared" si="47"/>
        <v>0.75289745950459153</v>
      </c>
      <c r="AB82" s="47">
        <f t="shared" si="48"/>
        <v>6.4213941885239922</v>
      </c>
      <c r="AC82" s="20">
        <f t="shared" si="49"/>
        <v>0.10183146249414467</v>
      </c>
      <c r="AD82" s="20"/>
      <c r="AE82" s="29">
        <f t="shared" si="50"/>
        <v>6.1478835991605256E-5</v>
      </c>
      <c r="AF82" s="20"/>
      <c r="AG82" s="20"/>
      <c r="AI82" s="60">
        <f t="shared" si="51"/>
        <v>0.89408593295154104</v>
      </c>
      <c r="AJ82" s="61">
        <f t="shared" si="58"/>
        <v>0.7993896555018275</v>
      </c>
      <c r="AK82" s="61">
        <f t="shared" si="52"/>
        <v>0.89730195895359621</v>
      </c>
      <c r="AL82" s="61">
        <f t="shared" si="59"/>
        <v>0.80515080554196128</v>
      </c>
      <c r="AM82" s="61">
        <f t="shared" si="60"/>
        <v>0.80226505911027146</v>
      </c>
      <c r="AN82" s="61">
        <f t="shared" si="53"/>
        <v>2.8414812934351974E-4</v>
      </c>
      <c r="AO82" s="61">
        <f t="shared" si="61"/>
        <v>8.0740159409421622E-8</v>
      </c>
      <c r="AP82" s="61">
        <f t="shared" si="54"/>
        <v>6.1478835991605256E-5</v>
      </c>
      <c r="AQ82" s="61">
        <f t="shared" si="62"/>
        <v>3.7796472748826978E-9</v>
      </c>
      <c r="AR82" s="61">
        <f t="shared" si="63"/>
        <v>1.7469096241231688E-8</v>
      </c>
      <c r="AS82" s="62">
        <f t="shared" si="64"/>
        <v>-3.2160260020551723E-3</v>
      </c>
      <c r="AT82" s="63">
        <f t="shared" si="65"/>
        <v>-3.5969987710672093E-3</v>
      </c>
      <c r="AU82" s="64">
        <f t="shared" si="66"/>
        <v>2.2266929335191447E-4</v>
      </c>
      <c r="AV82" s="65">
        <f t="shared" si="67"/>
        <v>0.78363807590905987</v>
      </c>
      <c r="AW82" s="66">
        <f t="shared" si="68"/>
        <v>1.0342823245894976E-5</v>
      </c>
      <c r="AX82" s="66">
        <f t="shared" si="69"/>
        <v>0.7993896555018275</v>
      </c>
      <c r="AY82" s="67">
        <f t="shared" si="70"/>
        <v>4.9581614201840946E-8</v>
      </c>
      <c r="AZ82" s="67">
        <f t="shared" si="71"/>
        <v>8.0740159409421622E-8</v>
      </c>
      <c r="BA82" s="68">
        <f t="shared" si="72"/>
        <v>-1.2611866674726165E-5</v>
      </c>
      <c r="BB82" s="69">
        <f t="shared" si="73"/>
        <v>8.7321291510554698E-7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50963437556951929</v>
      </c>
      <c r="P83" s="47">
        <f t="shared" si="40"/>
        <v>0.51148092529182276</v>
      </c>
      <c r="Q83" s="47">
        <f t="shared" si="41"/>
        <v>0.50883387359999421</v>
      </c>
      <c r="R83" s="43">
        <f t="shared" si="42"/>
        <v>0.89290485592809454</v>
      </c>
      <c r="S83" s="43">
        <f t="shared" si="43"/>
        <v>0.89614010318141202</v>
      </c>
      <c r="T83" s="7">
        <f t="shared" si="44"/>
        <v>1.0466824790098264E-5</v>
      </c>
      <c r="U83" s="36">
        <f t="shared" si="45"/>
        <v>2.6250974836501467E-4</v>
      </c>
      <c r="V83" s="36">
        <f t="shared" si="46"/>
        <v>5.559319316275901E-5</v>
      </c>
      <c r="W83" s="37">
        <f t="shared" si="55"/>
        <v>4.2814460816768119E-8</v>
      </c>
      <c r="X83" s="37">
        <f t="shared" si="56"/>
        <v>-3.5808545643246017</v>
      </c>
      <c r="Y83" s="37">
        <f t="shared" si="56"/>
        <v>-4.2549783802312984</v>
      </c>
      <c r="Z83" s="32">
        <f t="shared" si="57"/>
        <v>0.45444291917260587</v>
      </c>
      <c r="AA83" s="19">
        <f t="shared" si="47"/>
        <v>0.74164765678400491</v>
      </c>
      <c r="AB83" s="47">
        <f t="shared" si="48"/>
        <v>6.4235799225101085</v>
      </c>
      <c r="AC83" s="20">
        <f t="shared" si="49"/>
        <v>9.6641109000698999E-2</v>
      </c>
      <c r="AD83" s="20"/>
      <c r="AE83" s="29">
        <f t="shared" si="50"/>
        <v>5.559319316275901E-5</v>
      </c>
      <c r="AF83" s="20"/>
      <c r="AG83" s="20"/>
      <c r="AI83" s="60">
        <f t="shared" si="51"/>
        <v>0.89290485592809454</v>
      </c>
      <c r="AJ83" s="61">
        <f t="shared" si="58"/>
        <v>0.79727908173997131</v>
      </c>
      <c r="AK83" s="61">
        <f t="shared" si="52"/>
        <v>0.89614010318141202</v>
      </c>
      <c r="AL83" s="61">
        <f t="shared" si="59"/>
        <v>0.80306708452999176</v>
      </c>
      <c r="AM83" s="61">
        <f t="shared" si="60"/>
        <v>0.80016784972258648</v>
      </c>
      <c r="AN83" s="61">
        <f t="shared" si="53"/>
        <v>2.6250974836501467E-4</v>
      </c>
      <c r="AO83" s="61">
        <f t="shared" si="61"/>
        <v>6.891136798666332E-8</v>
      </c>
      <c r="AP83" s="61">
        <f t="shared" si="54"/>
        <v>5.559319316275901E-5</v>
      </c>
      <c r="AQ83" s="61">
        <f t="shared" si="62"/>
        <v>3.0906031260318353E-9</v>
      </c>
      <c r="AR83" s="61">
        <f t="shared" si="63"/>
        <v>1.4593755147963521E-8</v>
      </c>
      <c r="AS83" s="62">
        <f t="shared" si="64"/>
        <v>-3.2352472533174748E-3</v>
      </c>
      <c r="AT83" s="63">
        <f t="shared" si="65"/>
        <v>-3.6232833003855998E-3</v>
      </c>
      <c r="AU83" s="64">
        <f t="shared" si="66"/>
        <v>2.0691655520225567E-4</v>
      </c>
      <c r="AV83" s="65">
        <f t="shared" si="67"/>
        <v>0.78822427163558983</v>
      </c>
      <c r="AW83" s="66">
        <f t="shared" si="68"/>
        <v>1.0466824790098264E-5</v>
      </c>
      <c r="AX83" s="66">
        <f t="shared" si="69"/>
        <v>0.79727908173997131</v>
      </c>
      <c r="AY83" s="67">
        <f t="shared" si="70"/>
        <v>4.2814460816768119E-8</v>
      </c>
      <c r="AZ83" s="67">
        <f t="shared" si="71"/>
        <v>6.891136798666332E-8</v>
      </c>
      <c r="BA83" s="68">
        <f t="shared" si="72"/>
        <v>-1.2687244130656763E-5</v>
      </c>
      <c r="BB83" s="69">
        <f t="shared" si="73"/>
        <v>8.1143747138139475E-7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50896625012650665</v>
      </c>
      <c r="P84" s="47">
        <f t="shared" si="40"/>
        <v>0.51082035854941499</v>
      </c>
      <c r="Q84" s="47">
        <f t="shared" si="41"/>
        <v>0.5034652481037093</v>
      </c>
      <c r="R84" s="43">
        <f t="shared" si="42"/>
        <v>0.89173426681355838</v>
      </c>
      <c r="S84" s="43">
        <f t="shared" si="43"/>
        <v>0.89498275728750254</v>
      </c>
      <c r="T84" s="7">
        <f t="shared" si="44"/>
        <v>1.0552690359305917E-5</v>
      </c>
      <c r="U84" s="36">
        <f t="shared" si="45"/>
        <v>2.4250544037042967E-4</v>
      </c>
      <c r="V84" s="36">
        <f t="shared" si="46"/>
        <v>5.0257651042141723E-5</v>
      </c>
      <c r="W84" s="37">
        <f t="shared" si="55"/>
        <v>3.6959212501613787E-8</v>
      </c>
      <c r="X84" s="37">
        <f t="shared" si="56"/>
        <v>-3.6152785139839683</v>
      </c>
      <c r="Y84" s="37">
        <f t="shared" si="56"/>
        <v>-4.2987978134608227</v>
      </c>
      <c r="Z84" s="32">
        <f t="shared" si="57"/>
        <v>0.46719863275732981</v>
      </c>
      <c r="AA84" s="19">
        <f t="shared" si="47"/>
        <v>0.73056594874836323</v>
      </c>
      <c r="AB84" s="47">
        <f t="shared" si="48"/>
        <v>6.4256591812735282</v>
      </c>
      <c r="AC84" s="20">
        <f t="shared" si="49"/>
        <v>9.1703596908630836E-2</v>
      </c>
      <c r="AD84" s="20"/>
      <c r="AE84" s="29">
        <f t="shared" si="50"/>
        <v>5.0257651042141723E-5</v>
      </c>
      <c r="AF84" s="20"/>
      <c r="AG84" s="20"/>
      <c r="AI84" s="60">
        <f t="shared" si="51"/>
        <v>0.89173426681355838</v>
      </c>
      <c r="AJ84" s="61">
        <f t="shared" si="58"/>
        <v>0.79519000260951456</v>
      </c>
      <c r="AK84" s="61">
        <f t="shared" si="52"/>
        <v>0.89498275728750254</v>
      </c>
      <c r="AL84" s="61">
        <f t="shared" si="59"/>
        <v>0.80099413584194068</v>
      </c>
      <c r="AM84" s="61">
        <f t="shared" si="60"/>
        <v>0.79808679288054796</v>
      </c>
      <c r="AN84" s="61">
        <f t="shared" si="53"/>
        <v>2.4250544037042967E-4</v>
      </c>
      <c r="AO84" s="61">
        <f t="shared" si="61"/>
        <v>5.880888860925602E-8</v>
      </c>
      <c r="AP84" s="61">
        <f t="shared" si="54"/>
        <v>5.0257651042141723E-5</v>
      </c>
      <c r="AQ84" s="61">
        <f t="shared" si="62"/>
        <v>2.5258314882736889E-9</v>
      </c>
      <c r="AR84" s="61">
        <f t="shared" si="63"/>
        <v>1.2187753797957961E-8</v>
      </c>
      <c r="AS84" s="62">
        <f t="shared" si="64"/>
        <v>-3.2484904739441545E-3</v>
      </c>
      <c r="AT84" s="63">
        <f t="shared" si="65"/>
        <v>-3.6428907072866149E-3</v>
      </c>
      <c r="AU84" s="64">
        <f t="shared" si="66"/>
        <v>1.9224778932828794E-4</v>
      </c>
      <c r="AV84" s="65">
        <f t="shared" si="67"/>
        <v>0.79275660387093738</v>
      </c>
      <c r="AW84" s="66">
        <f t="shared" si="68"/>
        <v>1.0552690359305917E-5</v>
      </c>
      <c r="AX84" s="66">
        <f t="shared" si="69"/>
        <v>0.79519000260951456</v>
      </c>
      <c r="AY84" s="67">
        <f t="shared" si="70"/>
        <v>3.6959212501613787E-8</v>
      </c>
      <c r="AZ84" s="67">
        <f t="shared" si="71"/>
        <v>5.880888860925602E-8</v>
      </c>
      <c r="BA84" s="68">
        <f t="shared" si="72"/>
        <v>-1.2739178329192763E-5</v>
      </c>
      <c r="BB84" s="69">
        <f t="shared" si="73"/>
        <v>7.5391289932661939E-7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50830412890528787</v>
      </c>
      <c r="P85" s="47">
        <f t="shared" si="40"/>
        <v>0.51016246564182488</v>
      </c>
      <c r="Q85" s="47">
        <f t="shared" si="41"/>
        <v>0.49814486866442614</v>
      </c>
      <c r="R85" s="43">
        <f t="shared" si="42"/>
        <v>0.89057419739520605</v>
      </c>
      <c r="S85" s="43">
        <f t="shared" si="43"/>
        <v>0.89383009608561359</v>
      </c>
      <c r="T85" s="7">
        <f t="shared" si="44"/>
        <v>1.0600876282197559E-5</v>
      </c>
      <c r="U85" s="36">
        <f t="shared" si="45"/>
        <v>2.2401353430814621E-4</v>
      </c>
      <c r="V85" s="36">
        <f t="shared" si="46"/>
        <v>4.5422246667612835E-5</v>
      </c>
      <c r="W85" s="37">
        <f t="shared" si="55"/>
        <v>3.1894848021103733E-8</v>
      </c>
      <c r="X85" s="37">
        <f t="shared" si="56"/>
        <v>-3.6497257419436147</v>
      </c>
      <c r="Y85" s="37">
        <f t="shared" si="56"/>
        <v>-4.3427313885835623</v>
      </c>
      <c r="Z85" s="32">
        <f t="shared" si="57"/>
        <v>0.48025682627485206</v>
      </c>
      <c r="AA85" s="19">
        <f t="shared" si="47"/>
        <v>0.71964982372490283</v>
      </c>
      <c r="AB85" s="47">
        <f t="shared" si="48"/>
        <v>6.4276368216332598</v>
      </c>
      <c r="AC85" s="20">
        <f t="shared" si="49"/>
        <v>8.7007392972052525E-2</v>
      </c>
      <c r="AD85" s="20"/>
      <c r="AE85" s="29">
        <f t="shared" si="50"/>
        <v>4.5422246667612835E-5</v>
      </c>
      <c r="AF85" s="20"/>
      <c r="AG85" s="20"/>
      <c r="AI85" s="60">
        <f t="shared" si="51"/>
        <v>0.89057419739520605</v>
      </c>
      <c r="AJ85" s="61">
        <f t="shared" si="58"/>
        <v>0.79312240106611542</v>
      </c>
      <c r="AK85" s="61">
        <f t="shared" si="52"/>
        <v>0.89383009608561359</v>
      </c>
      <c r="AL85" s="61">
        <f t="shared" si="59"/>
        <v>0.79893224066841717</v>
      </c>
      <c r="AM85" s="61">
        <f t="shared" si="60"/>
        <v>0.79602202042912518</v>
      </c>
      <c r="AN85" s="61">
        <f t="shared" si="53"/>
        <v>2.2401353430814621E-4</v>
      </c>
      <c r="AO85" s="61">
        <f t="shared" si="61"/>
        <v>5.0182063553226999E-8</v>
      </c>
      <c r="AP85" s="61">
        <f t="shared" si="54"/>
        <v>4.5422246667612835E-5</v>
      </c>
      <c r="AQ85" s="61">
        <f t="shared" si="62"/>
        <v>2.0631804923334651E-9</v>
      </c>
      <c r="AR85" s="61">
        <f t="shared" si="63"/>
        <v>1.0175198012228369E-8</v>
      </c>
      <c r="AS85" s="62">
        <f t="shared" si="64"/>
        <v>-3.2558986904075438E-3</v>
      </c>
      <c r="AT85" s="63">
        <f t="shared" si="65"/>
        <v>-3.6559544392040007E-3</v>
      </c>
      <c r="AU85" s="64">
        <f t="shared" si="66"/>
        <v>1.7859128764053338E-4</v>
      </c>
      <c r="AV85" s="65">
        <f t="shared" si="67"/>
        <v>0.79723436439723605</v>
      </c>
      <c r="AW85" s="66">
        <f t="shared" si="68"/>
        <v>1.0600876282197559E-5</v>
      </c>
      <c r="AX85" s="66">
        <f t="shared" si="69"/>
        <v>0.79312240106611542</v>
      </c>
      <c r="AY85" s="67">
        <f t="shared" si="70"/>
        <v>3.1894848021103733E-8</v>
      </c>
      <c r="AZ85" s="67">
        <f t="shared" si="71"/>
        <v>5.0182063553226999E-8</v>
      </c>
      <c r="BA85" s="68">
        <f t="shared" si="72"/>
        <v>-1.2768230158460957E-5</v>
      </c>
      <c r="BB85" s="69">
        <f t="shared" si="73"/>
        <v>7.0035799074718975E-7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50764802489878103</v>
      </c>
      <c r="P86" s="47">
        <f t="shared" si="40"/>
        <v>0.50950734341850934</v>
      </c>
      <c r="Q86" s="47">
        <f t="shared" si="41"/>
        <v>0.49287283968486162</v>
      </c>
      <c r="R86" s="43">
        <f t="shared" si="42"/>
        <v>0.88942467043727835</v>
      </c>
      <c r="S86" s="43">
        <f t="shared" si="43"/>
        <v>0.89268228926082649</v>
      </c>
      <c r="T86" s="7">
        <f t="shared" si="44"/>
        <v>1.0612080399535143E-5</v>
      </c>
      <c r="U86" s="36">
        <f t="shared" si="45"/>
        <v>2.0692120128871705E-4</v>
      </c>
      <c r="V86" s="36">
        <f t="shared" si="46"/>
        <v>4.1041398925043575E-5</v>
      </c>
      <c r="W86" s="37">
        <f t="shared" si="55"/>
        <v>2.7516108832211374E-8</v>
      </c>
      <c r="X86" s="37">
        <f t="shared" si="56"/>
        <v>-3.6841950089428961</v>
      </c>
      <c r="Y86" s="37">
        <f t="shared" si="56"/>
        <v>-4.3867778444100658</v>
      </c>
      <c r="Z86" s="32">
        <f t="shared" si="57"/>
        <v>0.49362264069308809</v>
      </c>
      <c r="AA86" s="19">
        <f t="shared" si="47"/>
        <v>0.70889680757030449</v>
      </c>
      <c r="AB86" s="47">
        <f t="shared" si="48"/>
        <v>6.4295175008096388</v>
      </c>
      <c r="AC86" s="20">
        <f t="shared" si="49"/>
        <v>8.2541437922090496E-2</v>
      </c>
      <c r="AD86" s="20"/>
      <c r="AE86" s="29">
        <f t="shared" si="50"/>
        <v>4.1041398925043575E-5</v>
      </c>
      <c r="AF86" s="20"/>
      <c r="AG86" s="20"/>
      <c r="AI86" s="60">
        <f t="shared" si="51"/>
        <v>0.88942467043727835</v>
      </c>
      <c r="AJ86" s="61">
        <f t="shared" si="58"/>
        <v>0.79107624438246116</v>
      </c>
      <c r="AK86" s="61">
        <f t="shared" si="52"/>
        <v>0.89268228926082649</v>
      </c>
      <c r="AL86" s="61">
        <f t="shared" si="59"/>
        <v>0.79688166955994988</v>
      </c>
      <c r="AM86" s="61">
        <f t="shared" si="60"/>
        <v>0.7939736509310058</v>
      </c>
      <c r="AN86" s="61">
        <f t="shared" si="53"/>
        <v>2.0692120128871705E-4</v>
      </c>
      <c r="AO86" s="61">
        <f t="shared" si="61"/>
        <v>4.281638354276576E-8</v>
      </c>
      <c r="AP86" s="61">
        <f t="shared" si="54"/>
        <v>4.1041398925043575E-5</v>
      </c>
      <c r="AQ86" s="61">
        <f t="shared" si="62"/>
        <v>1.6843964257245678E-9</v>
      </c>
      <c r="AR86" s="61">
        <f t="shared" si="63"/>
        <v>8.4923355681394764E-9</v>
      </c>
      <c r="AS86" s="62">
        <f t="shared" si="64"/>
        <v>-3.2576188235481363E-3</v>
      </c>
      <c r="AT86" s="63">
        <f t="shared" si="65"/>
        <v>-3.6626135206554982E-3</v>
      </c>
      <c r="AU86" s="64">
        <f t="shared" si="66"/>
        <v>1.6587980236367348E-4</v>
      </c>
      <c r="AV86" s="65">
        <f t="shared" si="67"/>
        <v>0.80165686904273026</v>
      </c>
      <c r="AW86" s="66">
        <f t="shared" si="68"/>
        <v>1.0612080399535143E-5</v>
      </c>
      <c r="AX86" s="66">
        <f t="shared" si="69"/>
        <v>0.79107624438246116</v>
      </c>
      <c r="AY86" s="67">
        <f t="shared" si="70"/>
        <v>2.7516108832211374E-8</v>
      </c>
      <c r="AZ86" s="67">
        <f t="shared" si="71"/>
        <v>4.281638354276576E-8</v>
      </c>
      <c r="BA86" s="68">
        <f t="shared" si="72"/>
        <v>-1.2774975778620143E-5</v>
      </c>
      <c r="BB86" s="69">
        <f t="shared" si="73"/>
        <v>6.5050902887715089E-7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5069979462748917</v>
      </c>
      <c r="P87" s="47">
        <f t="shared" si="40"/>
        <v>0.50885508581073091</v>
      </c>
      <c r="Q87" s="47">
        <f t="shared" si="41"/>
        <v>0.4876492267970407</v>
      </c>
      <c r="R87" s="43">
        <f t="shared" si="42"/>
        <v>0.88828570025035336</v>
      </c>
      <c r="S87" s="43">
        <f t="shared" si="43"/>
        <v>0.89153950138539995</v>
      </c>
      <c r="T87" s="7">
        <f t="shared" si="44"/>
        <v>1.058722182643045E-5</v>
      </c>
      <c r="U87" s="36">
        <f t="shared" si="45"/>
        <v>1.9112383925981149E-4</v>
      </c>
      <c r="V87" s="36">
        <f t="shared" si="46"/>
        <v>3.7073540832497807E-5</v>
      </c>
      <c r="W87" s="37">
        <f t="shared" si="55"/>
        <v>2.3731494445544404E-8</v>
      </c>
      <c r="X87" s="37">
        <f t="shared" si="56"/>
        <v>-3.718685139144513</v>
      </c>
      <c r="Y87" s="37">
        <f t="shared" si="56"/>
        <v>-4.4309359332426741</v>
      </c>
      <c r="Z87" s="32">
        <f t="shared" si="57"/>
        <v>0.50730119369346105</v>
      </c>
      <c r="AA87" s="19">
        <f t="shared" si="47"/>
        <v>0.69830446310992078</v>
      </c>
      <c r="AB87" s="47">
        <f t="shared" si="48"/>
        <v>6.4313056831640685</v>
      </c>
      <c r="AC87" s="20">
        <f t="shared" si="49"/>
        <v>7.8295130462359905E-2</v>
      </c>
      <c r="AD87" s="20"/>
      <c r="AE87" s="29">
        <f t="shared" si="50"/>
        <v>3.7073540832497807E-5</v>
      </c>
      <c r="AF87" s="20"/>
      <c r="AG87" s="20"/>
      <c r="AI87" s="60">
        <f t="shared" si="51"/>
        <v>0.88828570025035336</v>
      </c>
      <c r="AJ87" s="61">
        <f t="shared" si="58"/>
        <v>0.78905148526926061</v>
      </c>
      <c r="AK87" s="61">
        <f t="shared" si="52"/>
        <v>0.89153950138539995</v>
      </c>
      <c r="AL87" s="61">
        <f t="shared" si="59"/>
        <v>0.79484268253052759</v>
      </c>
      <c r="AM87" s="61">
        <f t="shared" si="60"/>
        <v>0.79194179028898082</v>
      </c>
      <c r="AN87" s="61">
        <f t="shared" si="53"/>
        <v>1.9112383925981149E-4</v>
      </c>
      <c r="AO87" s="61">
        <f t="shared" si="61"/>
        <v>3.6528321933410258E-8</v>
      </c>
      <c r="AP87" s="61">
        <f t="shared" si="54"/>
        <v>3.7073540832497807E-5</v>
      </c>
      <c r="AQ87" s="61">
        <f t="shared" si="62"/>
        <v>1.3744474298588822E-9</v>
      </c>
      <c r="AR87" s="61">
        <f t="shared" si="63"/>
        <v>7.0856374588623684E-9</v>
      </c>
      <c r="AS87" s="62">
        <f t="shared" si="64"/>
        <v>-3.2538011350465856E-3</v>
      </c>
      <c r="AT87" s="63">
        <f t="shared" si="65"/>
        <v>-3.6630119500173628E-3</v>
      </c>
      <c r="AU87" s="64">
        <f t="shared" si="66"/>
        <v>1.5405029842731368E-4</v>
      </c>
      <c r="AV87" s="65">
        <f t="shared" si="67"/>
        <v>0.80602346114395251</v>
      </c>
      <c r="AW87" s="66">
        <f t="shared" si="68"/>
        <v>1.058722182643045E-5</v>
      </c>
      <c r="AX87" s="66">
        <f t="shared" si="69"/>
        <v>0.78905148526926061</v>
      </c>
      <c r="AY87" s="67">
        <f t="shared" si="70"/>
        <v>2.3731494445544404E-8</v>
      </c>
      <c r="AZ87" s="67">
        <f t="shared" si="71"/>
        <v>3.6528321933410258E-8</v>
      </c>
      <c r="BA87" s="68">
        <f t="shared" si="72"/>
        <v>-1.2760004451163081E-5</v>
      </c>
      <c r="BB87" s="69">
        <f t="shared" si="73"/>
        <v>6.041188173620144E-7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50635389668636355</v>
      </c>
      <c r="P88" s="47">
        <f t="shared" si="40"/>
        <v>0.50820578384309167</v>
      </c>
      <c r="Q88" s="47">
        <f t="shared" si="41"/>
        <v>0.48247405935205756</v>
      </c>
      <c r="R88" s="43">
        <f t="shared" si="42"/>
        <v>0.88715729323422021</v>
      </c>
      <c r="S88" s="43">
        <f t="shared" si="43"/>
        <v>0.89040189193897901</v>
      </c>
      <c r="T88" s="7">
        <f t="shared" si="44"/>
        <v>1.0527420754922446E-5</v>
      </c>
      <c r="U88" s="36">
        <f t="shared" si="45"/>
        <v>1.7652449707316188E-4</v>
      </c>
      <c r="V88" s="36">
        <f t="shared" si="46"/>
        <v>3.3480780938091928E-5</v>
      </c>
      <c r="W88" s="37">
        <f t="shared" si="55"/>
        <v>2.0461504725730473E-8</v>
      </c>
      <c r="X88" s="37">
        <f t="shared" si="56"/>
        <v>-3.7531950171574247</v>
      </c>
      <c r="Y88" s="37">
        <f t="shared" si="56"/>
        <v>-4.4752044206564188</v>
      </c>
      <c r="Z88" s="32">
        <f t="shared" si="57"/>
        <v>0.52129757874097327</v>
      </c>
      <c r="AA88" s="19">
        <f t="shared" si="47"/>
        <v>0.68787038958540436</v>
      </c>
      <c r="AB88" s="47">
        <f t="shared" si="48"/>
        <v>6.4330056468116377</v>
      </c>
      <c r="AC88" s="20">
        <f t="shared" si="49"/>
        <v>7.4258311566310464E-2</v>
      </c>
      <c r="AD88" s="20"/>
      <c r="AE88" s="29">
        <f t="shared" si="50"/>
        <v>3.3480780938091928E-5</v>
      </c>
      <c r="AF88" s="20"/>
      <c r="AG88" s="20"/>
      <c r="AI88" s="60">
        <f t="shared" si="51"/>
        <v>0.88715729323422021</v>
      </c>
      <c r="AJ88" s="61">
        <f t="shared" si="58"/>
        <v>0.78704806293866814</v>
      </c>
      <c r="AK88" s="61">
        <f t="shared" si="52"/>
        <v>0.89040189193897901</v>
      </c>
      <c r="AL88" s="61">
        <f t="shared" si="59"/>
        <v>0.79281552916851328</v>
      </c>
      <c r="AM88" s="61">
        <f t="shared" si="60"/>
        <v>0.78992653234321331</v>
      </c>
      <c r="AN88" s="61">
        <f t="shared" si="53"/>
        <v>1.7652449707316188E-4</v>
      </c>
      <c r="AO88" s="61">
        <f t="shared" si="61"/>
        <v>3.116089806693274E-8</v>
      </c>
      <c r="AP88" s="61">
        <f t="shared" si="54"/>
        <v>3.3480780938091928E-5</v>
      </c>
      <c r="AQ88" s="61">
        <f t="shared" si="62"/>
        <v>1.1209626922244998E-9</v>
      </c>
      <c r="AR88" s="61">
        <f t="shared" si="63"/>
        <v>5.9101780167133829E-9</v>
      </c>
      <c r="AS88" s="62">
        <f t="shared" si="64"/>
        <v>-3.2445987047587943E-3</v>
      </c>
      <c r="AT88" s="63">
        <f t="shared" si="65"/>
        <v>-3.6572981245865509E-3</v>
      </c>
      <c r="AU88" s="64">
        <f t="shared" si="66"/>
        <v>1.4304371613506995E-4</v>
      </c>
      <c r="AV88" s="65">
        <f t="shared" si="67"/>
        <v>0.8103335146497227</v>
      </c>
      <c r="AW88" s="66">
        <f t="shared" si="68"/>
        <v>1.0527420754922446E-5</v>
      </c>
      <c r="AX88" s="66">
        <f t="shared" si="69"/>
        <v>0.78704806293866814</v>
      </c>
      <c r="AY88" s="67">
        <f t="shared" si="70"/>
        <v>2.0461504725730473E-8</v>
      </c>
      <c r="AZ88" s="67">
        <f t="shared" si="71"/>
        <v>3.116089806693274E-8</v>
      </c>
      <c r="BA88" s="68">
        <f t="shared" si="72"/>
        <v>-1.2723916489250173E-5</v>
      </c>
      <c r="BB88" s="69">
        <f t="shared" si="73"/>
        <v>5.6095574954929388E-7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50571587556579978</v>
      </c>
      <c r="P89" s="47">
        <f t="shared" si="40"/>
        <v>0.50755952564744578</v>
      </c>
      <c r="Q89" s="47">
        <f t="shared" si="41"/>
        <v>0.47734733279067726</v>
      </c>
      <c r="R89" s="43">
        <f t="shared" si="42"/>
        <v>0.88603944839477145</v>
      </c>
      <c r="S89" s="43">
        <f t="shared" si="43"/>
        <v>0.88926961533296967</v>
      </c>
      <c r="T89" s="7">
        <f t="shared" si="44"/>
        <v>1.0433978448628865E-5</v>
      </c>
      <c r="U89" s="36">
        <f t="shared" si="45"/>
        <v>1.6303333585871731E-4</v>
      </c>
      <c r="V89" s="36">
        <f t="shared" si="46"/>
        <v>3.0228591708741719E-5</v>
      </c>
      <c r="W89" s="37">
        <f t="shared" si="55"/>
        <v>1.7637100068740476E-8</v>
      </c>
      <c r="X89" s="37">
        <f t="shared" si="56"/>
        <v>-3.787723585171165</v>
      </c>
      <c r="Y89" s="37">
        <f t="shared" si="56"/>
        <v>-4.5195820852855997</v>
      </c>
      <c r="Z89" s="32">
        <f t="shared" si="57"/>
        <v>0.53561686418974996</v>
      </c>
      <c r="AA89" s="19">
        <f t="shared" si="47"/>
        <v>0.67759222211056669</v>
      </c>
      <c r="AB89" s="47">
        <f t="shared" si="48"/>
        <v>6.4346214901012706</v>
      </c>
      <c r="AC89" s="20">
        <f t="shared" si="49"/>
        <v>7.0421249089138049E-2</v>
      </c>
      <c r="AD89" s="20"/>
      <c r="AE89" s="29">
        <f t="shared" si="50"/>
        <v>3.0228591708741719E-5</v>
      </c>
      <c r="AF89" s="20"/>
      <c r="AG89" s="20"/>
      <c r="AI89" s="60">
        <f t="shared" si="51"/>
        <v>0.88603944839477145</v>
      </c>
      <c r="AJ89" s="61">
        <f t="shared" si="58"/>
        <v>0.78506590411171084</v>
      </c>
      <c r="AK89" s="61">
        <f t="shared" si="52"/>
        <v>0.88926961533296967</v>
      </c>
      <c r="AL89" s="61">
        <f t="shared" si="59"/>
        <v>0.79080044875444788</v>
      </c>
      <c r="AM89" s="61">
        <f t="shared" si="60"/>
        <v>0.78792795944385507</v>
      </c>
      <c r="AN89" s="61">
        <f t="shared" si="53"/>
        <v>1.6303333585871731E-4</v>
      </c>
      <c r="AO89" s="61">
        <f t="shared" si="61"/>
        <v>2.6579868601221321E-8</v>
      </c>
      <c r="AP89" s="61">
        <f t="shared" si="54"/>
        <v>3.0228591708741719E-5</v>
      </c>
      <c r="AQ89" s="61">
        <f t="shared" si="62"/>
        <v>9.1376775669380861E-10</v>
      </c>
      <c r="AR89" s="61">
        <f t="shared" si="63"/>
        <v>4.9282681445873261E-9</v>
      </c>
      <c r="AS89" s="62">
        <f t="shared" si="64"/>
        <v>-3.2301669381982201E-3</v>
      </c>
      <c r="AT89" s="63">
        <f t="shared" si="65"/>
        <v>-3.6456242936477382E-3</v>
      </c>
      <c r="AU89" s="64">
        <f t="shared" si="66"/>
        <v>1.3280474414997559E-4</v>
      </c>
      <c r="AV89" s="65">
        <f t="shared" si="67"/>
        <v>0.81458643688099808</v>
      </c>
      <c r="AW89" s="66">
        <f t="shared" si="68"/>
        <v>1.0433978448628865E-5</v>
      </c>
      <c r="AX89" s="66">
        <f t="shared" si="69"/>
        <v>0.78506590411171084</v>
      </c>
      <c r="AY89" s="67">
        <f t="shared" si="70"/>
        <v>1.7637100068740476E-8</v>
      </c>
      <c r="AZ89" s="67">
        <f t="shared" si="71"/>
        <v>2.6579868601221321E-8</v>
      </c>
      <c r="BA89" s="68">
        <f t="shared" si="72"/>
        <v>-1.2667321326267531E-5</v>
      </c>
      <c r="BB89" s="69">
        <f t="shared" si="73"/>
        <v>5.2080291823519845E-7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50508387840619895</v>
      </c>
      <c r="P90" s="47">
        <f t="shared" si="40"/>
        <v>0.50691639647907993</v>
      </c>
      <c r="Q90" s="47">
        <f t="shared" si="41"/>
        <v>0.47226901089754053</v>
      </c>
      <c r="R90" s="43">
        <f t="shared" si="42"/>
        <v>0.8849321578355156</v>
      </c>
      <c r="S90" s="43">
        <f t="shared" si="43"/>
        <v>0.8881428209388883</v>
      </c>
      <c r="T90" s="7">
        <f t="shared" si="44"/>
        <v>1.0308357563358828E-5</v>
      </c>
      <c r="U90" s="36">
        <f t="shared" si="45"/>
        <v>1.5056712567387251E-4</v>
      </c>
      <c r="V90" s="36">
        <f t="shared" si="46"/>
        <v>2.7285522922750837E-5</v>
      </c>
      <c r="W90" s="37">
        <f t="shared" si="55"/>
        <v>1.5198353576885373E-8</v>
      </c>
      <c r="X90" s="37">
        <f t="shared" si="56"/>
        <v>-3.8222698401999367</v>
      </c>
      <c r="Y90" s="37">
        <f t="shared" si="56"/>
        <v>-4.5640677186157097</v>
      </c>
      <c r="Z90" s="32">
        <f t="shared" si="57"/>
        <v>0.55026409242214203</v>
      </c>
      <c r="AA90" s="19">
        <f t="shared" si="47"/>
        <v>0.66746763113537</v>
      </c>
      <c r="AB90" s="47">
        <f t="shared" si="48"/>
        <v>6.4361571379588369</v>
      </c>
      <c r="AC90" s="20">
        <f t="shared" si="49"/>
        <v>6.6774622705117526E-2</v>
      </c>
      <c r="AD90" s="20"/>
      <c r="AE90" s="29">
        <f t="shared" si="50"/>
        <v>2.7285522922750837E-5</v>
      </c>
      <c r="AF90" s="20"/>
      <c r="AG90" s="20"/>
      <c r="AI90" s="60">
        <f t="shared" si="51"/>
        <v>0.8849321578355156</v>
      </c>
      <c r="AJ90" s="61">
        <f t="shared" si="58"/>
        <v>0.78310492397142184</v>
      </c>
      <c r="AK90" s="61">
        <f t="shared" si="52"/>
        <v>0.8881428209388883</v>
      </c>
      <c r="AL90" s="61">
        <f t="shared" si="59"/>
        <v>0.78879767038528625</v>
      </c>
      <c r="AM90" s="61">
        <f t="shared" si="60"/>
        <v>0.78594614299957233</v>
      </c>
      <c r="AN90" s="61">
        <f t="shared" si="53"/>
        <v>1.5056712567387251E-4</v>
      </c>
      <c r="AO90" s="61">
        <f t="shared" si="61"/>
        <v>2.2670459333691718E-8</v>
      </c>
      <c r="AP90" s="61">
        <f t="shared" si="54"/>
        <v>2.7285522922750837E-5</v>
      </c>
      <c r="AQ90" s="61">
        <f t="shared" si="62"/>
        <v>7.4449976116796137E-10</v>
      </c>
      <c r="AR90" s="61">
        <f t="shared" si="63"/>
        <v>4.1083027589871544E-9</v>
      </c>
      <c r="AS90" s="62">
        <f t="shared" si="64"/>
        <v>-3.2106631033727018E-3</v>
      </c>
      <c r="AT90" s="63">
        <f t="shared" si="65"/>
        <v>-3.628146039156004E-3</v>
      </c>
      <c r="AU90" s="64">
        <f t="shared" si="66"/>
        <v>1.2328160275112168E-4</v>
      </c>
      <c r="AV90" s="65">
        <f t="shared" si="67"/>
        <v>0.81878167096148791</v>
      </c>
      <c r="AW90" s="66">
        <f t="shared" si="68"/>
        <v>1.0308357563358828E-5</v>
      </c>
      <c r="AX90" s="66">
        <f t="shared" si="69"/>
        <v>0.78310492397142184</v>
      </c>
      <c r="AY90" s="67">
        <f t="shared" si="70"/>
        <v>1.5198353576885373E-8</v>
      </c>
      <c r="AZ90" s="67">
        <f t="shared" si="71"/>
        <v>2.2670459333691718E-8</v>
      </c>
      <c r="BA90" s="68">
        <f t="shared" si="72"/>
        <v>-1.2590835699500791E-5</v>
      </c>
      <c r="BB90" s="69">
        <f t="shared" si="73"/>
        <v>4.8345726569067331E-7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50445789702739097</v>
      </c>
      <c r="P91" s="47">
        <f t="shared" si="40"/>
        <v>0.50627647873505444</v>
      </c>
      <c r="Q91" s="47">
        <f t="shared" si="41"/>
        <v>0.467239027942073</v>
      </c>
      <c r="R91" s="43">
        <f t="shared" si="42"/>
        <v>0.88383540722438669</v>
      </c>
      <c r="S91" s="43">
        <f t="shared" si="43"/>
        <v>0.88702165312049619</v>
      </c>
      <c r="T91" s="7">
        <f t="shared" si="44"/>
        <v>1.0152162910474607E-5</v>
      </c>
      <c r="U91" s="36">
        <f t="shared" si="45"/>
        <v>1.3904877545464731E-4</v>
      </c>
      <c r="V91" s="36">
        <f t="shared" si="46"/>
        <v>2.4622938208216496E-5</v>
      </c>
      <c r="W91" s="37">
        <f t="shared" si="55"/>
        <v>1.3093272229546676E-8</v>
      </c>
      <c r="X91" s="37">
        <f t="shared" si="56"/>
        <v>-3.8568328314357889</v>
      </c>
      <c r="Y91" s="37">
        <f t="shared" si="56"/>
        <v>-4.6086601247809043</v>
      </c>
      <c r="Z91" s="32">
        <f t="shared" si="57"/>
        <v>0.56524427901864205</v>
      </c>
      <c r="AA91" s="19">
        <f t="shared" si="47"/>
        <v>0.65749432191794832</v>
      </c>
      <c r="AB91" s="47">
        <f t="shared" si="48"/>
        <v>6.4376163480894109</v>
      </c>
      <c r="AC91" s="20">
        <f t="shared" si="49"/>
        <v>6.3309509179407364E-2</v>
      </c>
      <c r="AD91" s="20"/>
      <c r="AE91" s="29">
        <f t="shared" si="50"/>
        <v>2.4622938208216496E-5</v>
      </c>
      <c r="AF91" s="20"/>
      <c r="AG91" s="20"/>
      <c r="AI91" s="60">
        <f t="shared" si="51"/>
        <v>0.88383540722438669</v>
      </c>
      <c r="AJ91" s="61">
        <f t="shared" si="58"/>
        <v>0.78116502706349744</v>
      </c>
      <c r="AK91" s="61">
        <f t="shared" si="52"/>
        <v>0.88702165312049619</v>
      </c>
      <c r="AL91" s="61">
        <f t="shared" si="59"/>
        <v>0.78680741310461788</v>
      </c>
      <c r="AM91" s="61">
        <f t="shared" si="60"/>
        <v>0.78398114400260244</v>
      </c>
      <c r="AN91" s="61">
        <f t="shared" si="53"/>
        <v>1.3904877545464731E-4</v>
      </c>
      <c r="AO91" s="61">
        <f t="shared" si="61"/>
        <v>1.9334561955436928E-8</v>
      </c>
      <c r="AP91" s="61">
        <f t="shared" si="54"/>
        <v>2.4622938208216496E-5</v>
      </c>
      <c r="AQ91" s="61">
        <f t="shared" si="62"/>
        <v>6.0628908600564777E-10</v>
      </c>
      <c r="AR91" s="61">
        <f t="shared" si="63"/>
        <v>3.4237894059479514E-9</v>
      </c>
      <c r="AS91" s="62">
        <f t="shared" si="64"/>
        <v>-3.1862458961094964E-3</v>
      </c>
      <c r="AT91" s="63">
        <f t="shared" si="65"/>
        <v>-3.6050217835418507E-3</v>
      </c>
      <c r="AU91" s="64">
        <f t="shared" si="66"/>
        <v>1.1442583724643083E-4</v>
      </c>
      <c r="AV91" s="65">
        <f t="shared" si="67"/>
        <v>0.82291869793382255</v>
      </c>
      <c r="AW91" s="66">
        <f t="shared" si="68"/>
        <v>1.0152162910474607E-5</v>
      </c>
      <c r="AX91" s="66">
        <f t="shared" si="69"/>
        <v>0.78116502706349744</v>
      </c>
      <c r="AY91" s="67">
        <f t="shared" si="70"/>
        <v>1.3093272229546676E-8</v>
      </c>
      <c r="AZ91" s="67">
        <f t="shared" si="71"/>
        <v>1.9334561955436928E-8</v>
      </c>
      <c r="BA91" s="68">
        <f t="shared" si="72"/>
        <v>-1.2495081945527437E-5</v>
      </c>
      <c r="BB91" s="69">
        <f t="shared" si="73"/>
        <v>4.4872877351541501E-7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50383791982878923</v>
      </c>
      <c r="P92" s="47">
        <f t="shared" si="40"/>
        <v>0.50563985197459438</v>
      </c>
      <c r="Q92" s="47">
        <f t="shared" si="41"/>
        <v>0.46225729070943539</v>
      </c>
      <c r="R92" s="43">
        <f t="shared" si="42"/>
        <v>0.88274917623657789</v>
      </c>
      <c r="S92" s="43">
        <f t="shared" si="43"/>
        <v>0.88590625126952549</v>
      </c>
      <c r="T92" s="7">
        <f t="shared" si="44"/>
        <v>9.9671227636610782E-6</v>
      </c>
      <c r="U92" s="36">
        <f t="shared" si="45"/>
        <v>1.2840689436191403E-4</v>
      </c>
      <c r="V92" s="36">
        <f t="shared" si="46"/>
        <v>2.2214772991784003E-5</v>
      </c>
      <c r="W92" s="37">
        <f t="shared" si="55"/>
        <v>1.1276766641088426E-8</v>
      </c>
      <c r="X92" s="37">
        <f t="shared" si="56"/>
        <v>-3.8914116577083422</v>
      </c>
      <c r="Y92" s="37">
        <f t="shared" si="56"/>
        <v>-4.6533581203668097</v>
      </c>
      <c r="Z92" s="32">
        <f t="shared" si="57"/>
        <v>0.58056241195775149</v>
      </c>
      <c r="AA92" s="19">
        <f t="shared" si="47"/>
        <v>0.64767003400449186</v>
      </c>
      <c r="AB92" s="47">
        <f t="shared" si="48"/>
        <v>6.4390027170355397</v>
      </c>
      <c r="AC92" s="20">
        <f t="shared" si="49"/>
        <v>6.0017367981781325E-2</v>
      </c>
      <c r="AD92" s="20"/>
      <c r="AE92" s="29">
        <f t="shared" si="50"/>
        <v>2.2214772991784003E-5</v>
      </c>
      <c r="AF92" s="20"/>
      <c r="AG92" s="20"/>
      <c r="AI92" s="60">
        <f t="shared" si="51"/>
        <v>0.88274917623657789</v>
      </c>
      <c r="AJ92" s="61">
        <f t="shared" si="58"/>
        <v>0.77924610814635686</v>
      </c>
      <c r="AK92" s="61">
        <f t="shared" si="52"/>
        <v>0.88590625126952549</v>
      </c>
      <c r="AL92" s="61">
        <f t="shared" si="59"/>
        <v>0.78482988603842363</v>
      </c>
      <c r="AM92" s="61">
        <f t="shared" si="60"/>
        <v>0.7820330135310084</v>
      </c>
      <c r="AN92" s="61">
        <f t="shared" si="53"/>
        <v>1.2840689436191403E-4</v>
      </c>
      <c r="AO92" s="61">
        <f t="shared" si="61"/>
        <v>1.6488330519671748E-8</v>
      </c>
      <c r="AP92" s="61">
        <f t="shared" si="54"/>
        <v>2.2214772991784003E-5</v>
      </c>
      <c r="AQ92" s="61">
        <f t="shared" si="62"/>
        <v>4.9349613907649593E-10</v>
      </c>
      <c r="AR92" s="61">
        <f t="shared" si="63"/>
        <v>2.8525300088299093E-9</v>
      </c>
      <c r="AS92" s="62">
        <f t="shared" si="64"/>
        <v>-3.1570750329475983E-3</v>
      </c>
      <c r="AT92" s="63">
        <f t="shared" si="65"/>
        <v>-3.5764123240614593E-3</v>
      </c>
      <c r="AU92" s="64">
        <f t="shared" si="66"/>
        <v>1.0619212137013003E-4</v>
      </c>
      <c r="AV92" s="65">
        <f t="shared" si="67"/>
        <v>0.82699703857666862</v>
      </c>
      <c r="AW92" s="66">
        <f t="shared" si="68"/>
        <v>9.9671227636610782E-6</v>
      </c>
      <c r="AX92" s="66">
        <f t="shared" si="69"/>
        <v>0.77924610814635686</v>
      </c>
      <c r="AY92" s="67">
        <f t="shared" si="70"/>
        <v>1.1276766641088426E-8</v>
      </c>
      <c r="AZ92" s="67">
        <f t="shared" si="71"/>
        <v>1.6488330519671748E-8</v>
      </c>
      <c r="BA92" s="68">
        <f t="shared" si="72"/>
        <v>-1.2380686403716072E-5</v>
      </c>
      <c r="BB92" s="69">
        <f t="shared" si="73"/>
        <v>4.1643969164756874E-7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50322393202889937</v>
      </c>
      <c r="P93" s="47">
        <f t="shared" si="40"/>
        <v>0.50500659294142725</v>
      </c>
      <c r="Q93" s="47">
        <f t="shared" si="41"/>
        <v>0.45732368042506522</v>
      </c>
      <c r="R93" s="43">
        <f t="shared" si="42"/>
        <v>0.88167343897417361</v>
      </c>
      <c r="S93" s="43">
        <f t="shared" si="43"/>
        <v>0.88479674984481604</v>
      </c>
      <c r="T93" s="7">
        <f t="shared" si="44"/>
        <v>9.7550707946732198E-6</v>
      </c>
      <c r="U93" s="36">
        <f t="shared" si="45"/>
        <v>1.1857538268521409E-4</v>
      </c>
      <c r="V93" s="36">
        <f t="shared" si="46"/>
        <v>2.0037312238362994E-5</v>
      </c>
      <c r="W93" s="37">
        <f t="shared" si="55"/>
        <v>9.7097513273885894E-9</v>
      </c>
      <c r="X93" s="37">
        <f t="shared" si="56"/>
        <v>-3.9260054650500433</v>
      </c>
      <c r="Y93" s="37">
        <f t="shared" si="56"/>
        <v>-4.698160534218581</v>
      </c>
      <c r="Z93" s="32">
        <f t="shared" si="57"/>
        <v>0.59622345084266926</v>
      </c>
      <c r="AA93" s="19">
        <f t="shared" si="47"/>
        <v>0.63799254071691824</v>
      </c>
      <c r="AB93" s="47">
        <f t="shared" si="48"/>
        <v>6.4403196860890271</v>
      </c>
      <c r="AC93" s="20">
        <f t="shared" si="49"/>
        <v>5.6890027248212141E-2</v>
      </c>
      <c r="AD93" s="20"/>
      <c r="AE93" s="29">
        <f t="shared" si="50"/>
        <v>2.0037312238362994E-5</v>
      </c>
      <c r="AF93" s="20"/>
      <c r="AG93" s="20"/>
      <c r="AI93" s="60">
        <f t="shared" si="51"/>
        <v>0.88167343897417361</v>
      </c>
      <c r="AJ93" s="61">
        <f t="shared" si="58"/>
        <v>0.77734805299254583</v>
      </c>
      <c r="AK93" s="61">
        <f t="shared" si="52"/>
        <v>0.88479674984481604</v>
      </c>
      <c r="AL93" s="61">
        <f t="shared" si="59"/>
        <v>0.78286528853594994</v>
      </c>
      <c r="AM93" s="61">
        <f t="shared" si="60"/>
        <v>0.78010179322885054</v>
      </c>
      <c r="AN93" s="61">
        <f t="shared" si="53"/>
        <v>1.1857538268521409E-4</v>
      </c>
      <c r="AO93" s="61">
        <f t="shared" si="61"/>
        <v>1.406012137894497E-8</v>
      </c>
      <c r="AP93" s="61">
        <f t="shared" si="54"/>
        <v>2.0037312238362994E-5</v>
      </c>
      <c r="AQ93" s="61">
        <f t="shared" si="62"/>
        <v>4.0149388173765143E-10</v>
      </c>
      <c r="AR93" s="61">
        <f t="shared" si="63"/>
        <v>2.3759319666470159E-9</v>
      </c>
      <c r="AS93" s="62">
        <f t="shared" si="64"/>
        <v>-3.1233108706424373E-3</v>
      </c>
      <c r="AT93" s="63">
        <f t="shared" si="65"/>
        <v>-3.542480393053926E-3</v>
      </c>
      <c r="AU93" s="64">
        <f t="shared" si="66"/>
        <v>9.8538070446851095E-5</v>
      </c>
      <c r="AV93" s="65">
        <f t="shared" si="67"/>
        <v>0.83101625493753029</v>
      </c>
      <c r="AW93" s="66">
        <f t="shared" si="68"/>
        <v>9.7550707946732198E-6</v>
      </c>
      <c r="AX93" s="66">
        <f t="shared" si="69"/>
        <v>0.77734805299254583</v>
      </c>
      <c r="AY93" s="67">
        <f t="shared" si="70"/>
        <v>9.7097513273885894E-9</v>
      </c>
      <c r="AZ93" s="67">
        <f t="shared" si="71"/>
        <v>1.406012137894497E-8</v>
      </c>
      <c r="BA93" s="68">
        <f t="shared" si="72"/>
        <v>-1.224827792408799E-5</v>
      </c>
      <c r="BB93" s="69">
        <f t="shared" si="73"/>
        <v>3.8642380567392586E-7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50261591589204702</v>
      </c>
      <c r="P94" s="47">
        <f t="shared" si="40"/>
        <v>0.50437677558796168</v>
      </c>
      <c r="Q94" s="47">
        <f t="shared" si="41"/>
        <v>0.45243805457651293</v>
      </c>
      <c r="R94" s="43">
        <f t="shared" si="42"/>
        <v>0.8806081643633874</v>
      </c>
      <c r="S94" s="43">
        <f t="shared" si="43"/>
        <v>0.88369327841467804</v>
      </c>
      <c r="T94" s="7">
        <f t="shared" si="44"/>
        <v>9.5179287094709349E-6</v>
      </c>
      <c r="U94" s="36">
        <f t="shared" si="45"/>
        <v>1.0949305054066068E-4</v>
      </c>
      <c r="V94" s="36">
        <f t="shared" si="46"/>
        <v>1.8068986472237725E-5</v>
      </c>
      <c r="W94" s="37">
        <f t="shared" si="55"/>
        <v>8.3583594907871054E-9</v>
      </c>
      <c r="X94" s="37">
        <f t="shared" si="56"/>
        <v>-3.9606134443637728</v>
      </c>
      <c r="Y94" s="37">
        <f t="shared" si="56"/>
        <v>-4.7430662072541869</v>
      </c>
      <c r="Z94" s="32">
        <f t="shared" si="57"/>
        <v>0.61223232615484258</v>
      </c>
      <c r="AA94" s="19">
        <f t="shared" si="47"/>
        <v>0.62845964864819792</v>
      </c>
      <c r="AB94" s="47">
        <f t="shared" si="48"/>
        <v>6.4415705470543294</v>
      </c>
      <c r="AC94" s="20">
        <f t="shared" si="49"/>
        <v>5.3919670094820328E-2</v>
      </c>
      <c r="AD94" s="20"/>
      <c r="AE94" s="29">
        <f t="shared" si="50"/>
        <v>1.8068986472237725E-5</v>
      </c>
      <c r="AF94" s="20"/>
      <c r="AG94" s="20"/>
      <c r="AI94" s="60">
        <f t="shared" si="51"/>
        <v>0.8806081643633874</v>
      </c>
      <c r="AJ94" s="61">
        <f t="shared" si="58"/>
        <v>0.77547073914345477</v>
      </c>
      <c r="AK94" s="61">
        <f t="shared" si="52"/>
        <v>0.88369327841467804</v>
      </c>
      <c r="AL94" s="61">
        <f t="shared" si="59"/>
        <v>0.78091381031528173</v>
      </c>
      <c r="AM94" s="61">
        <f t="shared" si="60"/>
        <v>0.77818751576501344</v>
      </c>
      <c r="AN94" s="61">
        <f t="shared" si="53"/>
        <v>1.0949305054066068E-4</v>
      </c>
      <c r="AO94" s="61">
        <f t="shared" si="61"/>
        <v>1.1988728116699673E-8</v>
      </c>
      <c r="AP94" s="61">
        <f t="shared" si="54"/>
        <v>1.8068986472237725E-5</v>
      </c>
      <c r="AQ94" s="61">
        <f t="shared" si="62"/>
        <v>3.264882721339099E-10</v>
      </c>
      <c r="AR94" s="61">
        <f t="shared" si="63"/>
        <v>1.9784284490232392E-9</v>
      </c>
      <c r="AS94" s="62">
        <f t="shared" si="64"/>
        <v>-3.0851140512906383E-3</v>
      </c>
      <c r="AT94" s="63">
        <f t="shared" si="65"/>
        <v>-3.5033902434017752E-3</v>
      </c>
      <c r="AU94" s="64">
        <f t="shared" si="66"/>
        <v>9.1424064068422955E-5</v>
      </c>
      <c r="AV94" s="65">
        <f t="shared" si="67"/>
        <v>0.83497595159678439</v>
      </c>
      <c r="AW94" s="66">
        <f t="shared" si="68"/>
        <v>9.5179287094709349E-6</v>
      </c>
      <c r="AX94" s="66">
        <f t="shared" si="69"/>
        <v>0.77547073914345477</v>
      </c>
      <c r="AY94" s="67">
        <f t="shared" si="70"/>
        <v>8.3583594907871054E-9</v>
      </c>
      <c r="AZ94" s="67">
        <f t="shared" si="71"/>
        <v>1.1988728116699673E-8</v>
      </c>
      <c r="BA94" s="68">
        <f t="shared" si="72"/>
        <v>-1.2098486475649562E-5</v>
      </c>
      <c r="BB94" s="69">
        <f t="shared" si="73"/>
        <v>3.5852574144479588E-7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50201385094279372</v>
      </c>
      <c r="P95" s="47">
        <f t="shared" si="40"/>
        <v>0.50375047110120552</v>
      </c>
      <c r="Q95" s="47">
        <f t="shared" si="41"/>
        <v>0.44760024863634956</v>
      </c>
      <c r="R95" s="43">
        <f t="shared" si="42"/>
        <v>0.87955331653022928</v>
      </c>
      <c r="S95" s="43">
        <f t="shared" si="43"/>
        <v>0.88259596170230126</v>
      </c>
      <c r="T95" s="7">
        <f t="shared" si="44"/>
        <v>9.2576896431329191E-6</v>
      </c>
      <c r="U95" s="36">
        <f t="shared" si="45"/>
        <v>1.0110326267424134E-4</v>
      </c>
      <c r="V95" s="36">
        <f t="shared" si="46"/>
        <v>1.6290184673719701E-5</v>
      </c>
      <c r="W95" s="37">
        <f t="shared" si="55"/>
        <v>7.1932581999225675E-9</v>
      </c>
      <c r="X95" s="37">
        <f t="shared" si="56"/>
        <v>-3.9952348291908404</v>
      </c>
      <c r="Y95" s="37">
        <f t="shared" si="56"/>
        <v>-4.7880739922830919</v>
      </c>
      <c r="Z95" s="32">
        <f t="shared" si="57"/>
        <v>0.62859393853282186</v>
      </c>
      <c r="AA95" s="19">
        <f t="shared" si="47"/>
        <v>0.61906919716521003</v>
      </c>
      <c r="AB95" s="47">
        <f t="shared" si="48"/>
        <v>6.442758447862218</v>
      </c>
      <c r="AC95" s="20">
        <f t="shared" si="49"/>
        <v>5.1098821287392092E-2</v>
      </c>
      <c r="AD95" s="20"/>
      <c r="AE95" s="29">
        <f t="shared" si="50"/>
        <v>1.6290184673719701E-5</v>
      </c>
      <c r="AF95" s="20"/>
      <c r="AG95" s="20"/>
      <c r="AI95" s="60">
        <f t="shared" si="51"/>
        <v>0.87955331653022928</v>
      </c>
      <c r="AJ95" s="61">
        <f t="shared" si="58"/>
        <v>0.77361403661932571</v>
      </c>
      <c r="AK95" s="61">
        <f t="shared" si="52"/>
        <v>0.88259596170230126</v>
      </c>
      <c r="AL95" s="61">
        <f t="shared" si="59"/>
        <v>0.77897563161321004</v>
      </c>
      <c r="AM95" s="61">
        <f t="shared" si="60"/>
        <v>0.77629020527144632</v>
      </c>
      <c r="AN95" s="61">
        <f t="shared" si="53"/>
        <v>1.0110326267424134E-4</v>
      </c>
      <c r="AO95" s="61">
        <f t="shared" si="61"/>
        <v>1.0221869723376642E-8</v>
      </c>
      <c r="AP95" s="61">
        <f t="shared" si="54"/>
        <v>1.6290184673719701E-5</v>
      </c>
      <c r="AQ95" s="61">
        <f t="shared" si="62"/>
        <v>2.6537011670389226E-10</v>
      </c>
      <c r="AR95" s="61">
        <f t="shared" si="63"/>
        <v>1.6469908200789834E-9</v>
      </c>
      <c r="AS95" s="62">
        <f t="shared" si="64"/>
        <v>-3.0426451720719783E-3</v>
      </c>
      <c r="AT95" s="63">
        <f t="shared" si="65"/>
        <v>-3.459307258455896E-3</v>
      </c>
      <c r="AU95" s="64">
        <f t="shared" si="66"/>
        <v>8.4813078000521639E-5</v>
      </c>
      <c r="AV95" s="65">
        <f t="shared" si="67"/>
        <v>0.83887577667787727</v>
      </c>
      <c r="AW95" s="66">
        <f t="shared" si="68"/>
        <v>9.2576896431329191E-6</v>
      </c>
      <c r="AX95" s="66">
        <f t="shared" si="69"/>
        <v>0.77361403661932571</v>
      </c>
      <c r="AY95" s="67">
        <f t="shared" si="70"/>
        <v>7.1932581999225675E-9</v>
      </c>
      <c r="AZ95" s="67">
        <f t="shared" si="71"/>
        <v>1.0221869723376642E-8</v>
      </c>
      <c r="BA95" s="68">
        <f t="shared" si="72"/>
        <v>-1.1931941851262659E-5</v>
      </c>
      <c r="BB95" s="69">
        <f t="shared" si="73"/>
        <v>3.3260030588439858E-7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50141771416852388</v>
      </c>
      <c r="P96" s="47">
        <f t="shared" si="40"/>
        <v>0.50312774793032389</v>
      </c>
      <c r="Q96" s="47">
        <f t="shared" si="41"/>
        <v>0.44281007769002728</v>
      </c>
      <c r="R96" s="43">
        <f t="shared" si="42"/>
        <v>0.87850885515544863</v>
      </c>
      <c r="S96" s="43">
        <f t="shared" si="43"/>
        <v>0.88150491963403854</v>
      </c>
      <c r="T96" s="7">
        <f t="shared" si="44"/>
        <v>8.9764023598682324E-6</v>
      </c>
      <c r="U96" s="36">
        <f t="shared" si="45"/>
        <v>9.3353607758465528E-5</v>
      </c>
      <c r="V96" s="36">
        <f t="shared" si="46"/>
        <v>1.4683082743345187E-5</v>
      </c>
      <c r="W96" s="37">
        <f t="shared" si="55"/>
        <v>6.1890515061546761E-9</v>
      </c>
      <c r="X96" s="37">
        <f t="shared" si="56"/>
        <v>-4.0298688935765288</v>
      </c>
      <c r="Y96" s="37">
        <f t="shared" si="56"/>
        <v>-4.8331827538293304</v>
      </c>
      <c r="Z96" s="32">
        <f t="shared" si="57"/>
        <v>0.64531315807425771</v>
      </c>
      <c r="AA96" s="19">
        <f t="shared" si="47"/>
        <v>0.60981905791904634</v>
      </c>
      <c r="AB96" s="47">
        <f t="shared" si="48"/>
        <v>6.4438863980328307</v>
      </c>
      <c r="AC96" s="20">
        <f t="shared" si="49"/>
        <v>4.8420334268541684E-2</v>
      </c>
      <c r="AD96" s="20"/>
      <c r="AE96" s="29">
        <f t="shared" si="50"/>
        <v>1.4683082743345187E-5</v>
      </c>
      <c r="AF96" s="20"/>
      <c r="AG96" s="20"/>
      <c r="AI96" s="60">
        <f t="shared" si="51"/>
        <v>0.87850885515544863</v>
      </c>
      <c r="AJ96" s="61">
        <f t="shared" si="58"/>
        <v>0.771777808586537</v>
      </c>
      <c r="AK96" s="61">
        <f t="shared" si="52"/>
        <v>0.88150491963403854</v>
      </c>
      <c r="AL96" s="61">
        <f t="shared" si="59"/>
        <v>0.77705092333901271</v>
      </c>
      <c r="AM96" s="61">
        <f t="shared" si="60"/>
        <v>0.77440987776159498</v>
      </c>
      <c r="AN96" s="61">
        <f t="shared" si="53"/>
        <v>9.3353607758465528E-5</v>
      </c>
      <c r="AO96" s="61">
        <f t="shared" si="61"/>
        <v>8.7148960815214359E-9</v>
      </c>
      <c r="AP96" s="61">
        <f t="shared" si="54"/>
        <v>1.4683082743345187E-5</v>
      </c>
      <c r="AQ96" s="61">
        <f t="shared" si="62"/>
        <v>2.1559291884792123E-10</v>
      </c>
      <c r="AR96" s="61">
        <f t="shared" si="63"/>
        <v>1.3707187471073405E-9</v>
      </c>
      <c r="AS96" s="62">
        <f t="shared" si="64"/>
        <v>-2.9960644785899104E-3</v>
      </c>
      <c r="AT96" s="63">
        <f t="shared" si="65"/>
        <v>-3.4103975856450176E-3</v>
      </c>
      <c r="AU96" s="64">
        <f t="shared" si="66"/>
        <v>7.8670525015120345E-5</v>
      </c>
      <c r="AV96" s="65">
        <f t="shared" si="67"/>
        <v>0.842715422618322</v>
      </c>
      <c r="AW96" s="66">
        <f t="shared" si="68"/>
        <v>8.9764023598682324E-6</v>
      </c>
      <c r="AX96" s="66">
        <f t="shared" si="69"/>
        <v>0.771777808586537</v>
      </c>
      <c r="AY96" s="67">
        <f t="shared" si="70"/>
        <v>6.1890515061546761E-9</v>
      </c>
      <c r="AZ96" s="67">
        <f t="shared" si="71"/>
        <v>8.7148960815214359E-9</v>
      </c>
      <c r="BA96" s="68">
        <f t="shared" si="72"/>
        <v>-1.1749272465058472E-5</v>
      </c>
      <c r="BB96" s="69">
        <f t="shared" si="73"/>
        <v>3.085118628043935E-7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50082748021068313</v>
      </c>
      <c r="P97" s="47">
        <f t="shared" si="40"/>
        <v>0.50250867181573722</v>
      </c>
      <c r="Q97" s="47">
        <f t="shared" si="41"/>
        <v>0.43806733797254443</v>
      </c>
      <c r="R97" s="43">
        <f t="shared" si="42"/>
        <v>0.87747473580959268</v>
      </c>
      <c r="S97" s="43">
        <f t="shared" si="43"/>
        <v>0.88042026739038681</v>
      </c>
      <c r="T97" s="7">
        <f t="shared" si="44"/>
        <v>8.6761562934556027E-6</v>
      </c>
      <c r="U97" s="36">
        <f t="shared" si="45"/>
        <v>8.6195590646860899E-5</v>
      </c>
      <c r="V97" s="36">
        <f t="shared" si="46"/>
        <v>1.3231486317623031E-5</v>
      </c>
      <c r="W97" s="37">
        <f t="shared" si="55"/>
        <v>5.323760520567908E-9</v>
      </c>
      <c r="X97" s="37">
        <f t="shared" si="56"/>
        <v>-4.064514950030464</v>
      </c>
      <c r="Y97" s="37">
        <f t="shared" si="56"/>
        <v>-4.8783913679602247</v>
      </c>
      <c r="Z97" s="32">
        <f t="shared" si="57"/>
        <v>0.66239482366217839</v>
      </c>
      <c r="AA97" s="19">
        <f t="shared" si="47"/>
        <v>0.60070713436260736</v>
      </c>
      <c r="AB97" s="47">
        <f t="shared" si="48"/>
        <v>6.4449572739877654</v>
      </c>
      <c r="AC97" s="20">
        <f t="shared" si="49"/>
        <v>4.587737854334905E-2</v>
      </c>
      <c r="AD97" s="20"/>
      <c r="AE97" s="29">
        <f t="shared" si="50"/>
        <v>1.3231486317623031E-5</v>
      </c>
      <c r="AF97" s="20"/>
      <c r="AG97" s="20"/>
      <c r="AI97" s="60">
        <f t="shared" si="51"/>
        <v>0.87747473580959268</v>
      </c>
      <c r="AJ97" s="61">
        <f t="shared" si="58"/>
        <v>0.76996191198411446</v>
      </c>
      <c r="AK97" s="61">
        <f t="shared" si="52"/>
        <v>0.88042026739038681</v>
      </c>
      <c r="AL97" s="61">
        <f t="shared" si="59"/>
        <v>0.77513984723176022</v>
      </c>
      <c r="AM97" s="61">
        <f t="shared" si="60"/>
        <v>0.77254654152979063</v>
      </c>
      <c r="AN97" s="61">
        <f t="shared" si="53"/>
        <v>8.6195590646860899E-5</v>
      </c>
      <c r="AO97" s="61">
        <f t="shared" si="61"/>
        <v>7.4296798469612138E-9</v>
      </c>
      <c r="AP97" s="61">
        <f t="shared" si="54"/>
        <v>1.3231486317623031E-5</v>
      </c>
      <c r="AQ97" s="61">
        <f t="shared" si="62"/>
        <v>1.7507223017344546E-10</v>
      </c>
      <c r="AR97" s="61">
        <f t="shared" si="63"/>
        <v>1.1404957782833756E-9</v>
      </c>
      <c r="AS97" s="62">
        <f t="shared" si="64"/>
        <v>-2.9455315807941362E-3</v>
      </c>
      <c r="AT97" s="63">
        <f t="shared" si="65"/>
        <v>-3.356827792969416E-3</v>
      </c>
      <c r="AU97" s="64">
        <f t="shared" si="66"/>
        <v>7.2964104329237864E-5</v>
      </c>
      <c r="AV97" s="65">
        <f t="shared" si="67"/>
        <v>0.8464946267166753</v>
      </c>
      <c r="AW97" s="66">
        <f t="shared" si="68"/>
        <v>8.6761562934556027E-6</v>
      </c>
      <c r="AX97" s="66">
        <f t="shared" si="69"/>
        <v>0.76996191198411446</v>
      </c>
      <c r="AY97" s="67">
        <f t="shared" si="70"/>
        <v>5.323760520567908E-9</v>
      </c>
      <c r="AZ97" s="67">
        <f t="shared" si="71"/>
        <v>7.4296798469612138E-9</v>
      </c>
      <c r="BA97" s="68">
        <f t="shared" si="72"/>
        <v>-1.1551104238408378E-5</v>
      </c>
      <c r="BB97" s="69">
        <f t="shared" si="73"/>
        <v>2.8613374246759946E-7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50024312154515471</v>
      </c>
      <c r="P98" s="47">
        <f t="shared" si="40"/>
        <v>0.50189330581966574</v>
      </c>
      <c r="Q98" s="47">
        <f t="shared" si="41"/>
        <v>0.43337180831783612</v>
      </c>
      <c r="R98" s="43">
        <f t="shared" si="42"/>
        <v>0.87645091026903543</v>
      </c>
      <c r="S98" s="43">
        <f t="shared" si="43"/>
        <v>0.87934211545950258</v>
      </c>
      <c r="T98" s="7">
        <f t="shared" si="44"/>
        <v>8.3590674533841876E-6</v>
      </c>
      <c r="U98" s="36">
        <f t="shared" si="45"/>
        <v>7.9584346127035808E-5</v>
      </c>
      <c r="V98" s="36">
        <f t="shared" si="46"/>
        <v>1.192068680704097E-5</v>
      </c>
      <c r="W98" s="37">
        <f t="shared" si="55"/>
        <v>4.5783707925723239E-9</v>
      </c>
      <c r="X98" s="37">
        <f t="shared" si="56"/>
        <v>-4.0991723475790511</v>
      </c>
      <c r="Y98" s="37">
        <f t="shared" si="56"/>
        <v>-4.9236987221196662</v>
      </c>
      <c r="Z98" s="32">
        <f t="shared" si="57"/>
        <v>0.67984374231309064</v>
      </c>
      <c r="AA98" s="19">
        <f t="shared" si="47"/>
        <v>0.59173136127542547</v>
      </c>
      <c r="AB98" s="47">
        <f t="shared" si="48"/>
        <v>6.4459738242112268</v>
      </c>
      <c r="AC98" s="20">
        <f t="shared" si="49"/>
        <v>4.3463427423441295E-2</v>
      </c>
      <c r="AD98" s="20"/>
      <c r="AE98" s="29">
        <f t="shared" si="50"/>
        <v>1.192068680704097E-5</v>
      </c>
      <c r="AF98" s="20"/>
      <c r="AG98" s="20"/>
      <c r="AI98" s="60">
        <f t="shared" si="51"/>
        <v>0.87645091026903543</v>
      </c>
      <c r="AJ98" s="61">
        <f t="shared" si="58"/>
        <v>0.76816619811142084</v>
      </c>
      <c r="AK98" s="61">
        <f t="shared" si="52"/>
        <v>0.87934211545950258</v>
      </c>
      <c r="AL98" s="61">
        <f t="shared" si="59"/>
        <v>0.77324255602079317</v>
      </c>
      <c r="AM98" s="61">
        <f t="shared" si="60"/>
        <v>0.77070019753238028</v>
      </c>
      <c r="AN98" s="61">
        <f t="shared" si="53"/>
        <v>7.9584346127035808E-5</v>
      </c>
      <c r="AO98" s="61">
        <f t="shared" si="61"/>
        <v>6.3336681484678398E-9</v>
      </c>
      <c r="AP98" s="61">
        <f t="shared" si="54"/>
        <v>1.192068680704097E-5</v>
      </c>
      <c r="AQ98" s="61">
        <f t="shared" si="62"/>
        <v>1.4210277395156063E-10</v>
      </c>
      <c r="AR98" s="61">
        <f t="shared" si="63"/>
        <v>9.4870006492353793E-10</v>
      </c>
      <c r="AS98" s="62">
        <f t="shared" si="64"/>
        <v>-2.8912051904671499E-3</v>
      </c>
      <c r="AT98" s="63">
        <f t="shared" si="65"/>
        <v>-3.2987645475542554E-3</v>
      </c>
      <c r="AU98" s="64">
        <f t="shared" si="66"/>
        <v>6.7663659319994833E-5</v>
      </c>
      <c r="AV98" s="65">
        <f t="shared" si="67"/>
        <v>0.85021317146951636</v>
      </c>
      <c r="AW98" s="66">
        <f t="shared" si="68"/>
        <v>8.3590674533841876E-6</v>
      </c>
      <c r="AX98" s="66">
        <f t="shared" si="69"/>
        <v>0.76816619811142084</v>
      </c>
      <c r="AY98" s="67">
        <f t="shared" si="70"/>
        <v>4.5783707925723239E-9</v>
      </c>
      <c r="AZ98" s="67">
        <f t="shared" si="71"/>
        <v>6.3336681484678398E-9</v>
      </c>
      <c r="BA98" s="68">
        <f t="shared" si="72"/>
        <v>-1.1338059570459411E-5</v>
      </c>
      <c r="BB98" s="69">
        <f t="shared" si="73"/>
        <v>2.6534768360782289E-7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49966460865225049</v>
      </c>
      <c r="P99" s="47">
        <f t="shared" si="40"/>
        <v>0.50128171035802571</v>
      </c>
      <c r="Q99" s="47">
        <f t="shared" si="41"/>
        <v>0.4287232515247128</v>
      </c>
      <c r="R99" s="43">
        <f t="shared" si="42"/>
        <v>0.87543732681381048</v>
      </c>
      <c r="S99" s="43">
        <f t="shared" si="43"/>
        <v>0.87827056969308581</v>
      </c>
      <c r="T99" s="7">
        <f t="shared" si="44"/>
        <v>8.0272652129643773E-6</v>
      </c>
      <c r="U99" s="36">
        <f t="shared" si="45"/>
        <v>7.3478372788370841E-5</v>
      </c>
      <c r="V99" s="36">
        <f t="shared" si="46"/>
        <v>1.0737329608306742E-5</v>
      </c>
      <c r="W99" s="37">
        <f t="shared" si="55"/>
        <v>3.9364384993226677E-9</v>
      </c>
      <c r="X99" s="37">
        <f t="shared" si="56"/>
        <v>-4.1338404699064624</v>
      </c>
      <c r="Y99" s="37">
        <f t="shared" si="56"/>
        <v>-4.9691037149659909</v>
      </c>
      <c r="Z99" s="32">
        <f t="shared" si="57"/>
        <v>0.69766468854737407</v>
      </c>
      <c r="AA99" s="19">
        <f t="shared" si="47"/>
        <v>0.5828897042955844</v>
      </c>
      <c r="AB99" s="47">
        <f t="shared" si="48"/>
        <v>6.4469386742606618</v>
      </c>
      <c r="AC99" s="20">
        <f t="shared" si="49"/>
        <v>4.1172246128486564E-2</v>
      </c>
      <c r="AD99" s="20"/>
      <c r="AE99" s="29">
        <f t="shared" si="50"/>
        <v>1.0737329608306742E-5</v>
      </c>
      <c r="AF99" s="20"/>
      <c r="AG99" s="20"/>
      <c r="AI99" s="60">
        <f t="shared" si="51"/>
        <v>0.87543732681381048</v>
      </c>
      <c r="AJ99" s="61">
        <f t="shared" si="58"/>
        <v>0.76639051317891038</v>
      </c>
      <c r="AK99" s="61">
        <f t="shared" si="52"/>
        <v>0.87827056969308581</v>
      </c>
      <c r="AL99" s="61">
        <f t="shared" si="59"/>
        <v>0.7713591935890175</v>
      </c>
      <c r="AM99" s="61">
        <f t="shared" si="60"/>
        <v>0.7688708397513575</v>
      </c>
      <c r="AN99" s="61">
        <f t="shared" si="53"/>
        <v>7.3478372788370841E-5</v>
      </c>
      <c r="AO99" s="61">
        <f t="shared" si="61"/>
        <v>5.3990712676267966E-9</v>
      </c>
      <c r="AP99" s="61">
        <f t="shared" si="54"/>
        <v>1.0737329608306742E-5</v>
      </c>
      <c r="AQ99" s="61">
        <f t="shared" si="62"/>
        <v>1.1529024711742062E-10</v>
      </c>
      <c r="AR99" s="61">
        <f t="shared" si="63"/>
        <v>7.889615077107747E-10</v>
      </c>
      <c r="AS99" s="62">
        <f t="shared" si="64"/>
        <v>-2.8332428792753328E-3</v>
      </c>
      <c r="AT99" s="63">
        <f t="shared" si="65"/>
        <v>-3.236374315437331E-3</v>
      </c>
      <c r="AU99" s="64">
        <f t="shared" si="66"/>
        <v>6.2741043180064099E-5</v>
      </c>
      <c r="AV99" s="65">
        <f t="shared" si="67"/>
        <v>0.85387088471281303</v>
      </c>
      <c r="AW99" s="66">
        <f t="shared" si="68"/>
        <v>8.0272652129643773E-6</v>
      </c>
      <c r="AX99" s="66">
        <f t="shared" si="69"/>
        <v>0.76639051317891038</v>
      </c>
      <c r="AY99" s="67">
        <f t="shared" si="70"/>
        <v>3.9364384993226677E-9</v>
      </c>
      <c r="AZ99" s="67">
        <f t="shared" si="71"/>
        <v>5.3990712676267966E-9</v>
      </c>
      <c r="BA99" s="68">
        <f t="shared" si="72"/>
        <v>-1.111075638931503E-5</v>
      </c>
      <c r="BB99" s="69">
        <f t="shared" si="73"/>
        <v>2.4604330658848665E-7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49909191017679128</v>
      </c>
      <c r="P100" s="47">
        <f t="shared" si="40"/>
        <v>0.50067394323358583</v>
      </c>
      <c r="Q100" s="47">
        <f t="shared" si="41"/>
        <v>0.4241214156431603</v>
      </c>
      <c r="R100" s="43">
        <f t="shared" si="42"/>
        <v>0.87443393050807916</v>
      </c>
      <c r="S100" s="43">
        <f t="shared" si="43"/>
        <v>0.87720573136447155</v>
      </c>
      <c r="T100" s="7">
        <f t="shared" si="44"/>
        <v>7.6828799874975998E-6</v>
      </c>
      <c r="U100" s="36">
        <f t="shared" si="45"/>
        <v>6.7839285693905001E-5</v>
      </c>
      <c r="V100" s="36">
        <f t="shared" si="46"/>
        <v>9.6692935190685341E-6</v>
      </c>
      <c r="W100" s="37">
        <f t="shared" si="55"/>
        <v>3.3837479896205362E-9</v>
      </c>
      <c r="X100" s="37">
        <f t="shared" si="56"/>
        <v>-4.168518733581954</v>
      </c>
      <c r="Y100" s="37">
        <f t="shared" si="56"/>
        <v>-5.014605256214689</v>
      </c>
      <c r="Z100" s="32">
        <f t="shared" si="57"/>
        <v>0.71586240378075361</v>
      </c>
      <c r="AA100" s="19">
        <f t="shared" si="47"/>
        <v>0.57418015945862688</v>
      </c>
      <c r="AB100" s="47">
        <f t="shared" si="48"/>
        <v>6.447854331627676</v>
      </c>
      <c r="AC100" s="20">
        <f t="shared" si="49"/>
        <v>3.8997880243218909E-2</v>
      </c>
      <c r="AD100" s="20"/>
      <c r="AE100" s="29">
        <f t="shared" si="50"/>
        <v>9.6692935190685341E-6</v>
      </c>
      <c r="AF100" s="20"/>
      <c r="AG100" s="20"/>
      <c r="AI100" s="60">
        <f t="shared" si="51"/>
        <v>0.87443393050807916</v>
      </c>
      <c r="AJ100" s="61">
        <f t="shared" si="58"/>
        <v>0.76463469882380819</v>
      </c>
      <c r="AK100" s="61">
        <f t="shared" si="52"/>
        <v>0.87720573136447155</v>
      </c>
      <c r="AL100" s="61">
        <f t="shared" si="59"/>
        <v>0.76948989513867738</v>
      </c>
      <c r="AM100" s="61">
        <f t="shared" si="60"/>
        <v>0.76705845554124907</v>
      </c>
      <c r="AN100" s="61">
        <f t="shared" si="53"/>
        <v>6.7839285693905001E-5</v>
      </c>
      <c r="AO100" s="61">
        <f t="shared" si="61"/>
        <v>4.6021686834592635E-9</v>
      </c>
      <c r="AP100" s="61">
        <f t="shared" si="54"/>
        <v>9.6692935190685341E-6</v>
      </c>
      <c r="AQ100" s="61">
        <f t="shared" si="62"/>
        <v>9.349523715790075E-11</v>
      </c>
      <c r="AR100" s="61">
        <f t="shared" si="63"/>
        <v>6.5595796549831439E-10</v>
      </c>
      <c r="AS100" s="62">
        <f t="shared" si="64"/>
        <v>-2.7718008563923924E-3</v>
      </c>
      <c r="AT100" s="63">
        <f t="shared" si="65"/>
        <v>-3.1698230817528675E-3</v>
      </c>
      <c r="AU100" s="64">
        <f t="shared" si="66"/>
        <v>5.8169992174836469E-5</v>
      </c>
      <c r="AV100" s="65">
        <f t="shared" si="67"/>
        <v>0.85746763958133376</v>
      </c>
      <c r="AW100" s="66">
        <f t="shared" si="68"/>
        <v>7.6828799874975998E-6</v>
      </c>
      <c r="AX100" s="66">
        <f t="shared" si="69"/>
        <v>0.76463469882380819</v>
      </c>
      <c r="AY100" s="67">
        <f t="shared" si="70"/>
        <v>3.3837479896205362E-9</v>
      </c>
      <c r="AZ100" s="67">
        <f t="shared" si="71"/>
        <v>4.6021686834592635E-9</v>
      </c>
      <c r="BA100" s="68">
        <f t="shared" si="72"/>
        <v>-1.0869807279970166E-5</v>
      </c>
      <c r="BB100" s="69">
        <f t="shared" si="73"/>
        <v>2.2811761637190772E-7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49852499307874309</v>
      </c>
      <c r="P101" s="47">
        <f t="shared" si="40"/>
        <v>0.50007005967029572</v>
      </c>
      <c r="Q101" s="47">
        <f t="shared" si="41"/>
        <v>0.41956603518475749</v>
      </c>
      <c r="R101" s="43">
        <f t="shared" si="42"/>
        <v>0.87344066346405325</v>
      </c>
      <c r="S101" s="43">
        <f t="shared" si="43"/>
        <v>0.87614769722877506</v>
      </c>
      <c r="T101" s="7">
        <f t="shared" si="44"/>
        <v>7.3280318033439422E-6</v>
      </c>
      <c r="U101" s="36">
        <f t="shared" si="45"/>
        <v>6.2631586618162294E-5</v>
      </c>
      <c r="V101" s="36">
        <f t="shared" si="46"/>
        <v>8.7055804548208789E-6</v>
      </c>
      <c r="W101" s="37">
        <f t="shared" si="55"/>
        <v>2.9080141407287362E-9</v>
      </c>
      <c r="X101" s="37">
        <f t="shared" si="56"/>
        <v>-4.2032065863701451</v>
      </c>
      <c r="Y101" s="37">
        <f t="shared" si="56"/>
        <v>-5.0602022664856081</v>
      </c>
      <c r="Z101" s="32">
        <f t="shared" si="57"/>
        <v>0.73444159573656498</v>
      </c>
      <c r="AA101" s="19">
        <f t="shared" si="47"/>
        <v>0.56560075274335486</v>
      </c>
      <c r="AB101" s="47">
        <f t="shared" si="48"/>
        <v>6.4487231904503295</v>
      </c>
      <c r="AC101" s="20">
        <f t="shared" si="49"/>
        <v>3.6934644527383244E-2</v>
      </c>
      <c r="AD101" s="20"/>
      <c r="AE101" s="29">
        <f t="shared" si="50"/>
        <v>8.7055804548208789E-6</v>
      </c>
      <c r="AF101" s="20"/>
      <c r="AG101" s="20"/>
      <c r="AI101" s="60">
        <f t="shared" si="51"/>
        <v>0.87344066346405325</v>
      </c>
      <c r="AJ101" s="61">
        <f t="shared" si="58"/>
        <v>0.76289859259252557</v>
      </c>
      <c r="AK101" s="61">
        <f t="shared" si="52"/>
        <v>0.87614769722877506</v>
      </c>
      <c r="AL101" s="61">
        <f t="shared" si="59"/>
        <v>0.76763478735928525</v>
      </c>
      <c r="AM101" s="61">
        <f t="shared" si="60"/>
        <v>0.76526302596000373</v>
      </c>
      <c r="AN101" s="61">
        <f t="shared" si="53"/>
        <v>6.2631586618162294E-5</v>
      </c>
      <c r="AO101" s="61">
        <f t="shared" si="61"/>
        <v>3.9227156423083661E-9</v>
      </c>
      <c r="AP101" s="61">
        <f t="shared" si="54"/>
        <v>8.7055804548208789E-6</v>
      </c>
      <c r="AQ101" s="61">
        <f t="shared" si="62"/>
        <v>7.5787131055359304E-11</v>
      </c>
      <c r="AR101" s="61">
        <f t="shared" si="63"/>
        <v>5.4524431631749457E-10</v>
      </c>
      <c r="AS101" s="62">
        <f t="shared" si="64"/>
        <v>-2.7070337647218112E-3</v>
      </c>
      <c r="AT101" s="63">
        <f t="shared" si="65"/>
        <v>-3.0992760904739124E-3</v>
      </c>
      <c r="AU101" s="64">
        <f t="shared" si="66"/>
        <v>5.3926006163341415E-5</v>
      </c>
      <c r="AV101" s="65">
        <f t="shared" si="67"/>
        <v>0.86100335429956387</v>
      </c>
      <c r="AW101" s="66">
        <f t="shared" si="68"/>
        <v>7.3280318033439422E-6</v>
      </c>
      <c r="AX101" s="66">
        <f t="shared" si="69"/>
        <v>0.76289859259252557</v>
      </c>
      <c r="AY101" s="67">
        <f t="shared" si="70"/>
        <v>2.9080141407287362E-9</v>
      </c>
      <c r="AZ101" s="67">
        <f t="shared" si="71"/>
        <v>3.9227156423083661E-9</v>
      </c>
      <c r="BA101" s="68">
        <f t="shared" si="72"/>
        <v>-1.0615818685183574E-5</v>
      </c>
      <c r="BB101" s="69">
        <f t="shared" si="73"/>
        <v>2.1147453397388789E-7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49796382277486229</v>
      </c>
      <c r="P102" s="47">
        <f t="shared" si="40"/>
        <v>0.49947011234869948</v>
      </c>
      <c r="Q102" s="47">
        <f t="shared" si="41"/>
        <v>0.415056832260846</v>
      </c>
      <c r="R102" s="43">
        <f t="shared" si="42"/>
        <v>0.87245746509016442</v>
      </c>
      <c r="S102" s="43">
        <f t="shared" si="43"/>
        <v>0.87509655958493837</v>
      </c>
      <c r="T102" s="7">
        <f t="shared" si="44"/>
        <v>6.9648197523461835E-6</v>
      </c>
      <c r="U102" s="36">
        <f t="shared" si="45"/>
        <v>5.7822450682483781E-5</v>
      </c>
      <c r="V102" s="36">
        <f t="shared" si="46"/>
        <v>7.8362146345303561E-6</v>
      </c>
      <c r="W102" s="37">
        <f t="shared" si="55"/>
        <v>2.4986237942417184E-9</v>
      </c>
      <c r="X102" s="37">
        <f t="shared" si="56"/>
        <v>-4.2379035056206558</v>
      </c>
      <c r="Y102" s="37">
        <f t="shared" si="56"/>
        <v>-5.1058936771546408</v>
      </c>
      <c r="Z102" s="32">
        <f t="shared" si="57"/>
        <v>0.75340693787959678</v>
      </c>
      <c r="AA102" s="19">
        <f t="shared" si="47"/>
        <v>0.55714953962441982</v>
      </c>
      <c r="AB102" s="47">
        <f t="shared" si="48"/>
        <v>6.4495475360782129</v>
      </c>
      <c r="AC102" s="20">
        <f t="shared" si="49"/>
        <v>3.4977112075278358E-2</v>
      </c>
      <c r="AD102" s="20"/>
      <c r="AE102" s="29">
        <f t="shared" si="50"/>
        <v>7.8362146345303561E-6</v>
      </c>
      <c r="AF102" s="20"/>
      <c r="AG102" s="20"/>
      <c r="AI102" s="60">
        <f t="shared" si="51"/>
        <v>0.87245746509016442</v>
      </c>
      <c r="AJ102" s="61">
        <f t="shared" si="58"/>
        <v>0.76118202839155547</v>
      </c>
      <c r="AK102" s="61">
        <f t="shared" si="52"/>
        <v>0.87509655958493837</v>
      </c>
      <c r="AL102" s="61">
        <f t="shared" si="59"/>
        <v>0.76579398859739556</v>
      </c>
      <c r="AM102" s="61">
        <f t="shared" si="60"/>
        <v>0.76348452608459938</v>
      </c>
      <c r="AN102" s="61">
        <f t="shared" si="53"/>
        <v>5.7822450682483781E-5</v>
      </c>
      <c r="AO102" s="61">
        <f t="shared" si="61"/>
        <v>3.3434358029282691E-9</v>
      </c>
      <c r="AP102" s="61">
        <f t="shared" si="54"/>
        <v>7.8362146345303561E-6</v>
      </c>
      <c r="AQ102" s="61">
        <f t="shared" si="62"/>
        <v>6.1406259798427727E-11</v>
      </c>
      <c r="AR102" s="61">
        <f t="shared" si="63"/>
        <v>4.5310913424248916E-10</v>
      </c>
      <c r="AS102" s="62">
        <f t="shared" si="64"/>
        <v>-2.6390944947739525E-3</v>
      </c>
      <c r="AT102" s="63">
        <f t="shared" si="65"/>
        <v>-3.0248976028891157E-3</v>
      </c>
      <c r="AU102" s="64">
        <f t="shared" si="66"/>
        <v>4.9986236047953426E-5</v>
      </c>
      <c r="AV102" s="65">
        <f t="shared" si="67"/>
        <v>0.86447799181738616</v>
      </c>
      <c r="AW102" s="66">
        <f t="shared" si="68"/>
        <v>6.9648197523461835E-6</v>
      </c>
      <c r="AX102" s="66">
        <f t="shared" si="69"/>
        <v>0.76118202839155547</v>
      </c>
      <c r="AY102" s="67">
        <f t="shared" si="70"/>
        <v>2.4986237942417184E-9</v>
      </c>
      <c r="AZ102" s="67">
        <f t="shared" si="71"/>
        <v>3.3434358029282691E-9</v>
      </c>
      <c r="BA102" s="68">
        <f t="shared" si="72"/>
        <v>-1.0349390175584128E-5</v>
      </c>
      <c r="BB102" s="69">
        <f t="shared" si="73"/>
        <v>1.9602445509001344E-7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49740836327179577</v>
      </c>
      <c r="P103" s="47">
        <f t="shared" si="40"/>
        <v>0.49887415144235048</v>
      </c>
      <c r="Q103" s="47">
        <f t="shared" si="41"/>
        <v>0.41059351765203528</v>
      </c>
      <c r="R103" s="43">
        <f t="shared" si="42"/>
        <v>0.87148427232426195</v>
      </c>
      <c r="S103" s="43">
        <f t="shared" si="43"/>
        <v>0.87405240633953052</v>
      </c>
      <c r="T103" s="7">
        <f t="shared" si="44"/>
        <v>6.595312320379436E-6</v>
      </c>
      <c r="U103" s="36">
        <f t="shared" si="45"/>
        <v>5.3381528286615289E-5</v>
      </c>
      <c r="V103" s="36">
        <f t="shared" si="46"/>
        <v>7.0521504639850142E-6</v>
      </c>
      <c r="W103" s="37">
        <f t="shared" si="55"/>
        <v>2.1464112494320258E-9</v>
      </c>
      <c r="X103" s="37">
        <f t="shared" si="56"/>
        <v>-4.2726089967354239</v>
      </c>
      <c r="Y103" s="37">
        <f t="shared" si="56"/>
        <v>-5.1516784302097394</v>
      </c>
      <c r="Z103" s="32">
        <f t="shared" si="57"/>
        <v>0.77276306886885393</v>
      </c>
      <c r="AA103" s="19">
        <f t="shared" si="47"/>
        <v>0.54882460463159266</v>
      </c>
      <c r="AB103" s="47">
        <f t="shared" si="48"/>
        <v>6.4503295494919586</v>
      </c>
      <c r="AC103" s="20">
        <f t="shared" si="49"/>
        <v>3.3120103820962497E-2</v>
      </c>
      <c r="AD103" s="20"/>
      <c r="AE103" s="29">
        <f t="shared" si="50"/>
        <v>7.0521504639850142E-6</v>
      </c>
      <c r="AF103" s="20"/>
      <c r="AG103" s="20"/>
      <c r="AI103" s="60">
        <f t="shared" si="51"/>
        <v>0.87148427232426195</v>
      </c>
      <c r="AJ103" s="61">
        <f t="shared" si="58"/>
        <v>0.7594848369085484</v>
      </c>
      <c r="AK103" s="61">
        <f t="shared" si="52"/>
        <v>0.87405240633953052</v>
      </c>
      <c r="AL103" s="61">
        <f t="shared" si="59"/>
        <v>0.76396760902792382</v>
      </c>
      <c r="AM103" s="61">
        <f t="shared" si="60"/>
        <v>0.76172292531207586</v>
      </c>
      <c r="AN103" s="61">
        <f t="shared" si="53"/>
        <v>5.3381528286615289E-5</v>
      </c>
      <c r="AO103" s="61">
        <f t="shared" si="61"/>
        <v>2.849587562214708E-9</v>
      </c>
      <c r="AP103" s="61">
        <f t="shared" si="54"/>
        <v>7.0521504639850142E-6</v>
      </c>
      <c r="AQ103" s="61">
        <f t="shared" si="62"/>
        <v>4.9732826166684049E-11</v>
      </c>
      <c r="AR103" s="61">
        <f t="shared" si="63"/>
        <v>3.7645456947468315E-10</v>
      </c>
      <c r="AS103" s="62">
        <f t="shared" si="64"/>
        <v>-2.5681340152685639E-3</v>
      </c>
      <c r="AT103" s="63">
        <f t="shared" si="65"/>
        <v>-2.9468506739878516E-3</v>
      </c>
      <c r="AU103" s="64">
        <f t="shared" si="66"/>
        <v>4.6329377822630275E-5</v>
      </c>
      <c r="AV103" s="65">
        <f t="shared" si="67"/>
        <v>0.8678915593026727</v>
      </c>
      <c r="AW103" s="66">
        <f t="shared" si="68"/>
        <v>6.595312320379436E-6</v>
      </c>
      <c r="AX103" s="66">
        <f t="shared" si="69"/>
        <v>0.7594848369085484</v>
      </c>
      <c r="AY103" s="67">
        <f t="shared" si="70"/>
        <v>2.1464112494320258E-9</v>
      </c>
      <c r="AZ103" s="67">
        <f t="shared" si="71"/>
        <v>2.849587562214708E-9</v>
      </c>
      <c r="BA103" s="68">
        <f t="shared" si="72"/>
        <v>-1.0071113785366917E-5</v>
      </c>
      <c r="BB103" s="69">
        <f t="shared" si="73"/>
        <v>1.816838345985501E-7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49685857729106536</v>
      </c>
      <c r="P104" s="47">
        <f t="shared" si="40"/>
        <v>0.4982822246551456</v>
      </c>
      <c r="Q104" s="47">
        <f t="shared" si="41"/>
        <v>0.40617579181249808</v>
      </c>
      <c r="R104" s="43">
        <f t="shared" si="42"/>
        <v>0.87052101985259189</v>
      </c>
      <c r="S104" s="43">
        <f t="shared" si="43"/>
        <v>0.87301532107215918</v>
      </c>
      <c r="T104" s="7">
        <f t="shared" si="44"/>
        <v>6.2215385739348471E-6</v>
      </c>
      <c r="U104" s="36">
        <f t="shared" si="45"/>
        <v>4.9280761300709887E-5</v>
      </c>
      <c r="V104" s="36">
        <f t="shared" si="46"/>
        <v>6.345188404186784E-6</v>
      </c>
      <c r="W104" s="37">
        <f t="shared" si="55"/>
        <v>1.8434634199526494E-9</v>
      </c>
      <c r="X104" s="37">
        <f t="shared" si="56"/>
        <v>-4.3073225917092248</v>
      </c>
      <c r="Y104" s="37">
        <f t="shared" si="56"/>
        <v>-5.1975554781108189</v>
      </c>
      <c r="Z104" s="32">
        <f t="shared" si="57"/>
        <v>0.79251459203091346</v>
      </c>
      <c r="AA104" s="19">
        <f t="shared" si="47"/>
        <v>0.54062406091562354</v>
      </c>
      <c r="AB104" s="47">
        <f t="shared" si="48"/>
        <v>6.451071311579077</v>
      </c>
      <c r="AC104" s="20">
        <f t="shared" si="49"/>
        <v>3.1358678384639599E-2</v>
      </c>
      <c r="AD104" s="20"/>
      <c r="AE104" s="29">
        <f t="shared" si="50"/>
        <v>6.345188404186784E-6</v>
      </c>
      <c r="AF104" s="20"/>
      <c r="AG104" s="20"/>
      <c r="AI104" s="60">
        <f t="shared" si="51"/>
        <v>0.87052101985259189</v>
      </c>
      <c r="AJ104" s="61">
        <f t="shared" si="58"/>
        <v>0.75780684600519665</v>
      </c>
      <c r="AK104" s="61">
        <f t="shared" si="52"/>
        <v>0.87301532107215918</v>
      </c>
      <c r="AL104" s="61">
        <f t="shared" si="59"/>
        <v>0.76215575082672515</v>
      </c>
      <c r="AM104" s="61">
        <f t="shared" si="60"/>
        <v>0.75997818764667402</v>
      </c>
      <c r="AN104" s="61">
        <f t="shared" si="53"/>
        <v>4.9280761300709887E-5</v>
      </c>
      <c r="AO104" s="61">
        <f t="shared" si="61"/>
        <v>2.4285934343775452E-9</v>
      </c>
      <c r="AP104" s="61">
        <f t="shared" si="54"/>
        <v>6.345188404186784E-6</v>
      </c>
      <c r="AQ104" s="61">
        <f t="shared" si="62"/>
        <v>4.0261415884626427E-11</v>
      </c>
      <c r="AR104" s="61">
        <f t="shared" si="63"/>
        <v>3.1269571515476121E-10</v>
      </c>
      <c r="AS104" s="62">
        <f t="shared" si="64"/>
        <v>-2.4943012195672853E-3</v>
      </c>
      <c r="AT104" s="63">
        <f t="shared" si="65"/>
        <v>-2.8652969459481326E-3</v>
      </c>
      <c r="AU104" s="64">
        <f t="shared" si="66"/>
        <v>4.2935572896523103E-5</v>
      </c>
      <c r="AV104" s="65">
        <f t="shared" si="67"/>
        <v>0.8712441075033599</v>
      </c>
      <c r="AW104" s="66">
        <f t="shared" si="68"/>
        <v>6.2215385739348471E-6</v>
      </c>
      <c r="AX104" s="66">
        <f t="shared" si="69"/>
        <v>0.75780684600519665</v>
      </c>
      <c r="AY104" s="67">
        <f t="shared" si="70"/>
        <v>1.8434634199526494E-9</v>
      </c>
      <c r="AZ104" s="67">
        <f t="shared" si="71"/>
        <v>2.4285934343775452E-9</v>
      </c>
      <c r="BA104" s="68">
        <f t="shared" si="72"/>
        <v>-9.7815734100677851E-6</v>
      </c>
      <c r="BB104" s="69">
        <f t="shared" si="73"/>
        <v>1.6837479567263963E-7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49631442638635559</v>
      </c>
      <c r="P105" s="47">
        <f t="shared" si="40"/>
        <v>0.49769437725949972</v>
      </c>
      <c r="Q105" s="47">
        <f t="shared" si="41"/>
        <v>0.40180334581241933</v>
      </c>
      <c r="R105" s="43">
        <f t="shared" si="42"/>
        <v>0.8695676403152911</v>
      </c>
      <c r="S105" s="43">
        <f t="shared" si="43"/>
        <v>0.87198538310235418</v>
      </c>
      <c r="T105" s="7">
        <f t="shared" si="44"/>
        <v>5.8454801843955588E-6</v>
      </c>
      <c r="U105" s="36">
        <f t="shared" si="45"/>
        <v>4.5494212543851458E-5</v>
      </c>
      <c r="V105" s="36">
        <f t="shared" si="46"/>
        <v>5.7078981664610014E-6</v>
      </c>
      <c r="W105" s="37">
        <f t="shared" si="55"/>
        <v>1.5829508117365465E-9</v>
      </c>
      <c r="X105" s="37">
        <f t="shared" si="56"/>
        <v>-4.342043847741464</v>
      </c>
      <c r="Y105" s="37">
        <f t="shared" si="56"/>
        <v>-5.2435237836545472</v>
      </c>
      <c r="Z105" s="32">
        <f t="shared" si="57"/>
        <v>0.81266607485385656</v>
      </c>
      <c r="AA105" s="19">
        <f t="shared" si="47"/>
        <v>0.53254604982058606</v>
      </c>
      <c r="AB105" s="47">
        <f t="shared" si="48"/>
        <v>6.4517748072682348</v>
      </c>
      <c r="AC105" s="20">
        <f t="shared" si="49"/>
        <v>2.9688122255193832E-2</v>
      </c>
      <c r="AD105" s="20"/>
      <c r="AE105" s="29">
        <f t="shared" si="50"/>
        <v>5.7078981664610014E-6</v>
      </c>
      <c r="AF105" s="20"/>
      <c r="AG105" s="20"/>
      <c r="AI105" s="60">
        <f t="shared" si="51"/>
        <v>0.8695676403152911</v>
      </c>
      <c r="AJ105" s="61">
        <f t="shared" si="58"/>
        <v>0.7561478810835035</v>
      </c>
      <c r="AK105" s="61">
        <f t="shared" si="52"/>
        <v>0.87198538310235418</v>
      </c>
      <c r="AL105" s="61">
        <f t="shared" si="59"/>
        <v>0.76035850834415941</v>
      </c>
      <c r="AM105" s="61">
        <f t="shared" si="60"/>
        <v>0.75825027197373929</v>
      </c>
      <c r="AN105" s="61">
        <f t="shared" si="53"/>
        <v>4.5494212543851458E-5</v>
      </c>
      <c r="AO105" s="61">
        <f t="shared" si="61"/>
        <v>2.0697233749851314E-9</v>
      </c>
      <c r="AP105" s="61">
        <f t="shared" si="54"/>
        <v>5.7078981664610014E-6</v>
      </c>
      <c r="AQ105" s="61">
        <f t="shared" si="62"/>
        <v>3.2580101478688864E-11</v>
      </c>
      <c r="AR105" s="61">
        <f t="shared" si="63"/>
        <v>2.5967633236363682E-10</v>
      </c>
      <c r="AS105" s="62">
        <f t="shared" si="64"/>
        <v>-2.4177427870630819E-3</v>
      </c>
      <c r="AT105" s="63">
        <f t="shared" si="65"/>
        <v>-2.7803964579298829E-3</v>
      </c>
      <c r="AU105" s="64">
        <f t="shared" si="66"/>
        <v>3.9786314377390455E-5</v>
      </c>
      <c r="AV105" s="65">
        <f t="shared" si="67"/>
        <v>0.87453572999072771</v>
      </c>
      <c r="AW105" s="66">
        <f t="shared" si="68"/>
        <v>5.8454801843955588E-6</v>
      </c>
      <c r="AX105" s="66">
        <f t="shared" si="69"/>
        <v>0.7561478810835035</v>
      </c>
      <c r="AY105" s="67">
        <f t="shared" si="70"/>
        <v>1.5829508117365465E-9</v>
      </c>
      <c r="AZ105" s="67">
        <f t="shared" si="71"/>
        <v>2.0697233749851314E-9</v>
      </c>
      <c r="BA105" s="68">
        <f t="shared" si="72"/>
        <v>-9.4813442629924787E-6</v>
      </c>
      <c r="BB105" s="69">
        <f t="shared" si="73"/>
        <v>1.560247622642763E-7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49577587105350673</v>
      </c>
      <c r="P106" s="47">
        <f t="shared" si="40"/>
        <v>0.49711065213528394</v>
      </c>
      <c r="Q106" s="47">
        <f t="shared" si="41"/>
        <v>0.39747586222183001</v>
      </c>
      <c r="R106" s="43">
        <f t="shared" si="42"/>
        <v>0.86862406449910068</v>
      </c>
      <c r="S106" s="43">
        <f t="shared" si="43"/>
        <v>0.87096266755778939</v>
      </c>
      <c r="T106" s="7">
        <f t="shared" si="44"/>
        <v>5.469064266108214E-6</v>
      </c>
      <c r="U106" s="36">
        <f t="shared" si="45"/>
        <v>4.1997907635080617E-5</v>
      </c>
      <c r="V106" s="36">
        <f t="shared" si="46"/>
        <v>5.1335486266651217E-6</v>
      </c>
      <c r="W106" s="37">
        <f t="shared" si="55"/>
        <v>1.3589809651013448E-9</v>
      </c>
      <c r="X106" s="37">
        <f t="shared" si="56"/>
        <v>-4.3767723459157741</v>
      </c>
      <c r="Y106" s="37">
        <f t="shared" si="56"/>
        <v>-5.2895823198419034</v>
      </c>
      <c r="Z106" s="32">
        <f t="shared" si="57"/>
        <v>0.83322204849902082</v>
      </c>
      <c r="AA106" s="19">
        <f t="shared" si="47"/>
        <v>0.52458874046261406</v>
      </c>
      <c r="AB106" s="47">
        <f t="shared" si="48"/>
        <v>6.4524419295242303</v>
      </c>
      <c r="AC106" s="20">
        <f t="shared" si="49"/>
        <v>2.8103940303521691E-2</v>
      </c>
      <c r="AD106" s="20"/>
      <c r="AE106" s="29">
        <f t="shared" si="50"/>
        <v>5.1335486266651217E-6</v>
      </c>
      <c r="AF106" s="20"/>
      <c r="AG106" s="20"/>
      <c r="AI106" s="60">
        <f t="shared" si="51"/>
        <v>0.86862406449910068</v>
      </c>
      <c r="AJ106" s="61">
        <f t="shared" si="58"/>
        <v>0.75450776542693787</v>
      </c>
      <c r="AK106" s="61">
        <f t="shared" si="52"/>
        <v>0.87096266755778939</v>
      </c>
      <c r="AL106" s="61">
        <f t="shared" si="59"/>
        <v>0.75857596827938034</v>
      </c>
      <c r="AM106" s="61">
        <f t="shared" si="60"/>
        <v>0.75653913232102599</v>
      </c>
      <c r="AN106" s="61">
        <f t="shared" si="53"/>
        <v>4.1997907635080617E-5</v>
      </c>
      <c r="AO106" s="61">
        <f t="shared" si="61"/>
        <v>1.7638242457247628E-9</v>
      </c>
      <c r="AP106" s="61">
        <f t="shared" si="54"/>
        <v>5.1335486266651217E-6</v>
      </c>
      <c r="AQ106" s="61">
        <f t="shared" si="62"/>
        <v>2.6353321502335357E-11</v>
      </c>
      <c r="AR106" s="61">
        <f t="shared" si="63"/>
        <v>2.1559830106287672E-10</v>
      </c>
      <c r="AS106" s="62">
        <f t="shared" si="64"/>
        <v>-2.3386030586887152E-3</v>
      </c>
      <c r="AT106" s="63">
        <f t="shared" si="65"/>
        <v>-2.6923074713999435E-3</v>
      </c>
      <c r="AU106" s="64">
        <f t="shared" si="66"/>
        <v>3.6864359008415496E-5</v>
      </c>
      <c r="AV106" s="65">
        <f t="shared" si="67"/>
        <v>0.87776656229471073</v>
      </c>
      <c r="AW106" s="66">
        <f t="shared" si="68"/>
        <v>5.469064266108214E-6</v>
      </c>
      <c r="AX106" s="66">
        <f t="shared" si="69"/>
        <v>0.75450776542693787</v>
      </c>
      <c r="AY106" s="67">
        <f t="shared" si="70"/>
        <v>1.3589809651013448E-9</v>
      </c>
      <c r="AZ106" s="67">
        <f t="shared" si="71"/>
        <v>1.7638242457247628E-9</v>
      </c>
      <c r="BA106" s="68">
        <f t="shared" si="72"/>
        <v>-9.1709923870145702E-6</v>
      </c>
      <c r="BB106" s="69">
        <f t="shared" si="73"/>
        <v>1.4456611375849213E-7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49524287083360274</v>
      </c>
      <c r="P107" s="47">
        <f t="shared" si="40"/>
        <v>0.49653108980945287</v>
      </c>
      <c r="Q107" s="47">
        <f t="shared" si="41"/>
        <v>0.39319301593895351</v>
      </c>
      <c r="R107" s="43">
        <f t="shared" si="42"/>
        <v>0.86769022151798081</v>
      </c>
      <c r="S107" s="43">
        <f t="shared" si="43"/>
        <v>0.8699472454437116</v>
      </c>
      <c r="T107" s="7">
        <f t="shared" si="44"/>
        <v>5.094157001321247E-6</v>
      </c>
      <c r="U107" s="36">
        <f t="shared" si="45"/>
        <v>3.8769688359657084E-5</v>
      </c>
      <c r="V107" s="36">
        <f t="shared" si="46"/>
        <v>4.6160438979505343E-6</v>
      </c>
      <c r="W107" s="37">
        <f t="shared" si="55"/>
        <v>1.1664714300166586E-9</v>
      </c>
      <c r="X107" s="37">
        <f t="shared" si="56"/>
        <v>-4.4115076899452079</v>
      </c>
      <c r="Y107" s="37">
        <f t="shared" si="56"/>
        <v>-5.3357300697511478</v>
      </c>
      <c r="Z107" s="32">
        <f t="shared" si="57"/>
        <v>0.85418700733415509</v>
      </c>
      <c r="AA107" s="19">
        <f t="shared" si="47"/>
        <v>0.5167503293149277</v>
      </c>
      <c r="AB107" s="47">
        <f t="shared" si="48"/>
        <v>6.4530744832061542</v>
      </c>
      <c r="AC107" s="20">
        <f t="shared" si="49"/>
        <v>2.6601846620749672E-2</v>
      </c>
      <c r="AD107" s="20"/>
      <c r="AE107" s="29">
        <f t="shared" si="50"/>
        <v>4.6160438979505343E-6</v>
      </c>
      <c r="AF107" s="20"/>
      <c r="AG107" s="20"/>
      <c r="AI107" s="60">
        <f t="shared" si="51"/>
        <v>0.86769022151798081</v>
      </c>
      <c r="AJ107" s="61">
        <f t="shared" si="58"/>
        <v>0.75288632051792259</v>
      </c>
      <c r="AK107" s="61">
        <f t="shared" si="52"/>
        <v>0.8699472454437116</v>
      </c>
      <c r="AL107" s="61">
        <f t="shared" si="59"/>
        <v>0.75680820985510144</v>
      </c>
      <c r="AM107" s="61">
        <f t="shared" si="60"/>
        <v>0.75484471810801135</v>
      </c>
      <c r="AN107" s="61">
        <f t="shared" si="53"/>
        <v>3.8769688359657084E-5</v>
      </c>
      <c r="AO107" s="61">
        <f t="shared" si="61"/>
        <v>1.5030887355049299E-9</v>
      </c>
      <c r="AP107" s="61">
        <f t="shared" si="54"/>
        <v>4.6160438979505343E-6</v>
      </c>
      <c r="AQ107" s="61">
        <f t="shared" si="62"/>
        <v>2.1307861267806362E-11</v>
      </c>
      <c r="AR107" s="61">
        <f t="shared" si="63"/>
        <v>1.7896258337803893E-10</v>
      </c>
      <c r="AS107" s="62">
        <f t="shared" si="64"/>
        <v>-2.2570239257307945E-3</v>
      </c>
      <c r="AT107" s="63">
        <f t="shared" si="65"/>
        <v>-2.6011863102274493E-3</v>
      </c>
      <c r="AU107" s="64">
        <f t="shared" si="66"/>
        <v>3.4153644461706551E-5</v>
      </c>
      <c r="AV107" s="65">
        <f t="shared" si="67"/>
        <v>0.88093678094266314</v>
      </c>
      <c r="AW107" s="66">
        <f t="shared" si="68"/>
        <v>5.094157001321247E-6</v>
      </c>
      <c r="AX107" s="66">
        <f t="shared" si="69"/>
        <v>0.75288632051792259</v>
      </c>
      <c r="AY107" s="67">
        <f t="shared" si="70"/>
        <v>1.1664714300166586E-9</v>
      </c>
      <c r="AZ107" s="67">
        <f t="shared" si="71"/>
        <v>1.5030887355049299E-9</v>
      </c>
      <c r="BA107" s="68">
        <f t="shared" si="72"/>
        <v>-8.8510742185521352E-6</v>
      </c>
      <c r="BB107" s="69">
        <f t="shared" si="73"/>
        <v>1.3393586063414335E-7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4947153844095265</v>
      </c>
      <c r="P108" s="47">
        <f t="shared" si="40"/>
        <v>0.49595572849629022</v>
      </c>
      <c r="Q108" s="47">
        <f t="shared" si="41"/>
        <v>0.38895447496606256</v>
      </c>
      <c r="R108" s="43">
        <f t="shared" si="42"/>
        <v>0.86676603898228055</v>
      </c>
      <c r="S108" s="43">
        <f t="shared" si="43"/>
        <v>0.86893918371345258</v>
      </c>
      <c r="T108" s="7">
        <f t="shared" si="44"/>
        <v>4.7225580226207437E-6</v>
      </c>
      <c r="U108" s="36">
        <f t="shared" si="45"/>
        <v>3.5789076747622884E-5</v>
      </c>
      <c r="V108" s="36">
        <f t="shared" si="46"/>
        <v>4.1498650454519412E-6</v>
      </c>
      <c r="W108" s="37">
        <f t="shared" si="55"/>
        <v>1.0010397171347908E-9</v>
      </c>
      <c r="X108" s="37">
        <f t="shared" si="56"/>
        <v>-4.446249504979221</v>
      </c>
      <c r="Y108" s="37">
        <f t="shared" si="56"/>
        <v>-5.3819660264128526</v>
      </c>
      <c r="Z108" s="32">
        <f t="shared" si="57"/>
        <v>0.87556540848385589</v>
      </c>
      <c r="AA108" s="19">
        <f t="shared" si="47"/>
        <v>0.50902903979906655</v>
      </c>
      <c r="AB108" s="47">
        <f t="shared" si="48"/>
        <v>6.4536741887912763</v>
      </c>
      <c r="AC108" s="20">
        <f t="shared" si="49"/>
        <v>2.5177755675305596E-2</v>
      </c>
      <c r="AD108" s="20"/>
      <c r="AE108" s="29">
        <f t="shared" si="50"/>
        <v>4.1498650454519412E-6</v>
      </c>
      <c r="AF108" s="20"/>
      <c r="AG108" s="20"/>
      <c r="AI108" s="60">
        <f t="shared" si="51"/>
        <v>0.86676603898228055</v>
      </c>
      <c r="AJ108" s="61">
        <f t="shared" si="58"/>
        <v>0.75128336633303228</v>
      </c>
      <c r="AK108" s="61">
        <f t="shared" si="52"/>
        <v>0.86893918371345258</v>
      </c>
      <c r="AL108" s="61">
        <f t="shared" si="59"/>
        <v>0.75505530499260132</v>
      </c>
      <c r="AM108" s="61">
        <f t="shared" si="60"/>
        <v>0.75316697438380553</v>
      </c>
      <c r="AN108" s="61">
        <f t="shared" si="53"/>
        <v>3.5789076747622884E-5</v>
      </c>
      <c r="AO108" s="61">
        <f t="shared" si="61"/>
        <v>1.2808580144472409E-9</v>
      </c>
      <c r="AP108" s="61">
        <f t="shared" si="54"/>
        <v>4.1498650454519412E-6</v>
      </c>
      <c r="AQ108" s="61">
        <f t="shared" si="62"/>
        <v>1.7221379895463843E-11</v>
      </c>
      <c r="AR108" s="61">
        <f t="shared" si="63"/>
        <v>1.4851983860395705E-10</v>
      </c>
      <c r="AS108" s="62">
        <f t="shared" si="64"/>
        <v>-2.1731447311720276E-3</v>
      </c>
      <c r="AT108" s="63">
        <f t="shared" si="65"/>
        <v>-2.5071872148147854E-3</v>
      </c>
      <c r="AU108" s="64">
        <f t="shared" si="66"/>
        <v>3.1639211702170944E-5</v>
      </c>
      <c r="AV108" s="65">
        <f t="shared" si="67"/>
        <v>0.88404660241123501</v>
      </c>
      <c r="AW108" s="66">
        <f t="shared" si="68"/>
        <v>4.7225580226207437E-6</v>
      </c>
      <c r="AX108" s="66">
        <f t="shared" si="69"/>
        <v>0.75128336633303228</v>
      </c>
      <c r="AY108" s="67">
        <f t="shared" si="70"/>
        <v>1.0010397171347908E-9</v>
      </c>
      <c r="AZ108" s="67">
        <f t="shared" si="71"/>
        <v>1.2808580144472409E-9</v>
      </c>
      <c r="BA108" s="68">
        <f t="shared" si="72"/>
        <v>-8.5221362006746187E-6</v>
      </c>
      <c r="BB108" s="69">
        <f t="shared" si="73"/>
        <v>1.240753400085135E-7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49419336969634226</v>
      </c>
      <c r="P109" s="47">
        <f t="shared" si="40"/>
        <v>0.49538460413820207</v>
      </c>
      <c r="Q109" s="47">
        <f t="shared" si="41"/>
        <v>0.38475990113573549</v>
      </c>
      <c r="R109" s="43">
        <f t="shared" si="42"/>
        <v>0.86585144315709273</v>
      </c>
      <c r="S109" s="43">
        <f t="shared" si="43"/>
        <v>0.86793854533990122</v>
      </c>
      <c r="T109" s="7">
        <f t="shared" si="44"/>
        <v>4.3559955214839968E-6</v>
      </c>
      <c r="U109" s="36">
        <f t="shared" si="45"/>
        <v>3.3037149112938382E-5</v>
      </c>
      <c r="V109" s="36">
        <f t="shared" si="46"/>
        <v>3.7300169669096187E-6</v>
      </c>
      <c r="W109" s="37">
        <f t="shared" si="55"/>
        <v>8.5890799462479258E-10</v>
      </c>
      <c r="X109" s="37">
        <f t="shared" si="56"/>
        <v>-4.4809974364708696</v>
      </c>
      <c r="Y109" s="37">
        <f t="shared" si="56"/>
        <v>-5.428289192690384</v>
      </c>
      <c r="Z109" s="32">
        <f t="shared" si="57"/>
        <v>0.89736167140145195</v>
      </c>
      <c r="AA109" s="19">
        <f t="shared" si="47"/>
        <v>0.50142312188222571</v>
      </c>
      <c r="AB109" s="47">
        <f t="shared" si="48"/>
        <v>6.4542426859674169</v>
      </c>
      <c r="AC109" s="20">
        <f t="shared" si="49"/>
        <v>2.3827773782294722E-2</v>
      </c>
      <c r="AD109" s="20"/>
      <c r="AE109" s="29">
        <f t="shared" si="50"/>
        <v>3.7300169669096187E-6</v>
      </c>
      <c r="AF109" s="20"/>
      <c r="AG109" s="20"/>
      <c r="AI109" s="60">
        <f t="shared" si="51"/>
        <v>0.86585144315709273</v>
      </c>
      <c r="AJ109" s="61">
        <f t="shared" si="58"/>
        <v>0.74969872161722018</v>
      </c>
      <c r="AK109" s="61">
        <f t="shared" si="52"/>
        <v>0.86793854533990122</v>
      </c>
      <c r="AL109" s="61">
        <f t="shared" si="59"/>
        <v>0.75331731848674377</v>
      </c>
      <c r="AM109" s="61">
        <f t="shared" si="60"/>
        <v>0.75150584205422122</v>
      </c>
      <c r="AN109" s="61">
        <f t="shared" si="53"/>
        <v>3.3037149112938382E-5</v>
      </c>
      <c r="AO109" s="61">
        <f t="shared" si="61"/>
        <v>1.0914532215105253E-9</v>
      </c>
      <c r="AP109" s="61">
        <f t="shared" si="54"/>
        <v>3.7300169669096187E-6</v>
      </c>
      <c r="AQ109" s="61">
        <f t="shared" si="62"/>
        <v>1.3913026573433632E-11</v>
      </c>
      <c r="AR109" s="61">
        <f t="shared" si="63"/>
        <v>1.2322912672958322E-10</v>
      </c>
      <c r="AS109" s="62">
        <f t="shared" si="64"/>
        <v>-2.0871021828084979E-3</v>
      </c>
      <c r="AT109" s="63">
        <f t="shared" si="65"/>
        <v>-2.4104622095430656E-3</v>
      </c>
      <c r="AU109" s="64">
        <f t="shared" si="66"/>
        <v>2.9307132146028765E-5</v>
      </c>
      <c r="AV109" s="65">
        <f t="shared" si="67"/>
        <v>0.88709628200186241</v>
      </c>
      <c r="AW109" s="66">
        <f t="shared" si="68"/>
        <v>4.3559955214839968E-6</v>
      </c>
      <c r="AX109" s="66">
        <f t="shared" si="69"/>
        <v>0.74969872161722018</v>
      </c>
      <c r="AY109" s="67">
        <f t="shared" si="70"/>
        <v>8.5890799462479258E-10</v>
      </c>
      <c r="AZ109" s="67">
        <f t="shared" si="71"/>
        <v>1.0914532215105253E-9</v>
      </c>
      <c r="BA109" s="68">
        <f t="shared" si="72"/>
        <v>-8.1847144423862668E-6</v>
      </c>
      <c r="BB109" s="69">
        <f t="shared" si="73"/>
        <v>1.1492992998442653E-7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49367678392584613</v>
      </c>
      <c r="P110" s="47">
        <f t="shared" si="40"/>
        <v>0.49481775044699228</v>
      </c>
      <c r="Q110" s="47">
        <f t="shared" si="41"/>
        <v>0.38060895079024637</v>
      </c>
      <c r="R110" s="43">
        <f t="shared" si="42"/>
        <v>0.86494635911038986</v>
      </c>
      <c r="S110" s="43">
        <f t="shared" si="43"/>
        <v>0.86694538938782018</v>
      </c>
      <c r="T110" s="7">
        <f t="shared" si="44"/>
        <v>3.9961220500831167E-6</v>
      </c>
      <c r="U110" s="36">
        <f t="shared" si="45"/>
        <v>3.0496419350399855E-5</v>
      </c>
      <c r="V110" s="36">
        <f t="shared" si="46"/>
        <v>3.3519800011046692E-6</v>
      </c>
      <c r="W110" s="37">
        <f t="shared" si="55"/>
        <v>7.3682058758756485E-10</v>
      </c>
      <c r="X110" s="37">
        <f t="shared" si="56"/>
        <v>-4.515751149100776</v>
      </c>
      <c r="Y110" s="37">
        <f t="shared" si="56"/>
        <v>-5.4746985811622251</v>
      </c>
      <c r="Z110" s="32">
        <f t="shared" si="57"/>
        <v>0.91958017745724741</v>
      </c>
      <c r="AA110" s="19">
        <f t="shared" si="47"/>
        <v>0.4939308516806139</v>
      </c>
      <c r="AB110" s="47">
        <f t="shared" si="48"/>
        <v>6.454781537096566</v>
      </c>
      <c r="AC110" s="20">
        <f t="shared" si="49"/>
        <v>2.2548190878614968E-2</v>
      </c>
      <c r="AD110" s="20"/>
      <c r="AE110" s="29">
        <f t="shared" si="50"/>
        <v>3.3519800011046692E-6</v>
      </c>
      <c r="AF110" s="20"/>
      <c r="AG110" s="20"/>
      <c r="AI110" s="60">
        <f t="shared" si="51"/>
        <v>0.86494635911038986</v>
      </c>
      <c r="AJ110" s="61">
        <f t="shared" si="58"/>
        <v>0.74813220413831949</v>
      </c>
      <c r="AK110" s="61">
        <f t="shared" si="52"/>
        <v>0.86694538938782018</v>
      </c>
      <c r="AL110" s="61">
        <f t="shared" si="59"/>
        <v>0.7515943081807992</v>
      </c>
      <c r="AM110" s="61">
        <f t="shared" si="60"/>
        <v>0.74986125809853432</v>
      </c>
      <c r="AN110" s="61">
        <f t="shared" si="53"/>
        <v>3.0496419350399855E-5</v>
      </c>
      <c r="AO110" s="61">
        <f t="shared" si="61"/>
        <v>9.3003159319544264E-10</v>
      </c>
      <c r="AP110" s="61">
        <f t="shared" si="54"/>
        <v>3.3519800011046692E-6</v>
      </c>
      <c r="AQ110" s="61">
        <f t="shared" si="62"/>
        <v>1.1235769927805658E-11</v>
      </c>
      <c r="AR110" s="61">
        <f t="shared" si="63"/>
        <v>1.0222338776784176E-10</v>
      </c>
      <c r="AS110" s="62">
        <f t="shared" si="64"/>
        <v>-1.9990302774303137E-3</v>
      </c>
      <c r="AT110" s="63">
        <f t="shared" si="65"/>
        <v>-2.3111609828456252E-3</v>
      </c>
      <c r="AU110" s="64">
        <f t="shared" si="66"/>
        <v>2.7144439349295185E-5</v>
      </c>
      <c r="AV110" s="65">
        <f t="shared" si="67"/>
        <v>0.89008611264847659</v>
      </c>
      <c r="AW110" s="66">
        <f t="shared" si="68"/>
        <v>3.9961220500831167E-6</v>
      </c>
      <c r="AX110" s="66">
        <f t="shared" si="69"/>
        <v>0.74813220413831949</v>
      </c>
      <c r="AY110" s="67">
        <f t="shared" si="70"/>
        <v>7.3682058758756485E-10</v>
      </c>
      <c r="AZ110" s="67">
        <f t="shared" si="71"/>
        <v>9.3003159319544264E-10</v>
      </c>
      <c r="BA110" s="68">
        <f t="shared" si="72"/>
        <v>-7.8393344212953476E-6</v>
      </c>
      <c r="BB110" s="69">
        <f t="shared" si="73"/>
        <v>1.064487817619419E-7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4931655837256152</v>
      </c>
      <c r="P111" s="47">
        <f t="shared" si="40"/>
        <v>0.49425519894555459</v>
      </c>
      <c r="Q111" s="47">
        <f t="shared" si="41"/>
        <v>0.37650127541675554</v>
      </c>
      <c r="R111" s="43">
        <f t="shared" si="42"/>
        <v>0.86405071085152285</v>
      </c>
      <c r="S111" s="43">
        <f t="shared" si="43"/>
        <v>0.86595977108689215</v>
      </c>
      <c r="T111" s="7">
        <f t="shared" si="44"/>
        <v>3.644510982268278E-6</v>
      </c>
      <c r="U111" s="36">
        <f t="shared" si="45"/>
        <v>2.8150730833555027E-5</v>
      </c>
      <c r="V111" s="36">
        <f t="shared" si="46"/>
        <v>3.0116658609581054E-6</v>
      </c>
      <c r="W111" s="37">
        <f t="shared" si="55"/>
        <v>6.3197258769644944E-10</v>
      </c>
      <c r="X111" s="37">
        <f t="shared" si="56"/>
        <v>-4.5505103257554396</v>
      </c>
      <c r="Y111" s="37">
        <f t="shared" si="56"/>
        <v>-5.521193214009152</v>
      </c>
      <c r="Z111" s="32">
        <f t="shared" si="57"/>
        <v>0.94222526954856911</v>
      </c>
      <c r="AA111" s="19">
        <f t="shared" si="47"/>
        <v>0.48655053106872775</v>
      </c>
      <c r="AB111" s="47">
        <f t="shared" si="48"/>
        <v>6.455292230552689</v>
      </c>
      <c r="AC111" s="20">
        <f t="shared" si="49"/>
        <v>2.133547259683646E-2</v>
      </c>
      <c r="AD111" s="20"/>
      <c r="AE111" s="29">
        <f t="shared" si="50"/>
        <v>3.0116658609581054E-6</v>
      </c>
      <c r="AF111" s="20"/>
      <c r="AG111" s="20"/>
      <c r="AI111" s="60">
        <f t="shared" si="51"/>
        <v>0.86405071085152285</v>
      </c>
      <c r="AJ111" s="61">
        <f t="shared" si="58"/>
        <v>0.74658363092302193</v>
      </c>
      <c r="AK111" s="61">
        <f t="shared" si="52"/>
        <v>0.86595977108689215</v>
      </c>
      <c r="AL111" s="61">
        <f t="shared" si="59"/>
        <v>0.74988632514086262</v>
      </c>
      <c r="AM111" s="61">
        <f t="shared" si="60"/>
        <v>0.74823315577645122</v>
      </c>
      <c r="AN111" s="61">
        <f t="shared" si="53"/>
        <v>2.8150730833555027E-5</v>
      </c>
      <c r="AO111" s="61">
        <f t="shared" si="61"/>
        <v>7.9246364646326573E-10</v>
      </c>
      <c r="AP111" s="61">
        <f t="shared" si="54"/>
        <v>3.0116658609581054E-6</v>
      </c>
      <c r="AQ111" s="61">
        <f t="shared" si="62"/>
        <v>9.0701312580605267E-12</v>
      </c>
      <c r="AR111" s="61">
        <f t="shared" si="63"/>
        <v>8.4780595012438384E-11</v>
      </c>
      <c r="AS111" s="62">
        <f t="shared" si="64"/>
        <v>-1.9090602353692976E-3</v>
      </c>
      <c r="AT111" s="63">
        <f t="shared" si="65"/>
        <v>-2.2094307792281274E-3</v>
      </c>
      <c r="AU111" s="64">
        <f t="shared" si="66"/>
        <v>2.5139064972596921E-5</v>
      </c>
      <c r="AV111" s="65">
        <f t="shared" si="67"/>
        <v>0.89301642366711598</v>
      </c>
      <c r="AW111" s="66">
        <f t="shared" si="68"/>
        <v>3.644510982268278E-6</v>
      </c>
      <c r="AX111" s="66">
        <f t="shared" si="69"/>
        <v>0.74658363092302193</v>
      </c>
      <c r="AY111" s="67">
        <f t="shared" si="70"/>
        <v>6.3197258769644944E-10</v>
      </c>
      <c r="AZ111" s="67">
        <f t="shared" si="71"/>
        <v>7.9246364646326573E-10</v>
      </c>
      <c r="BA111" s="68">
        <f t="shared" si="72"/>
        <v>-7.4865107269384223E-6</v>
      </c>
      <c r="BB111" s="69">
        <f t="shared" si="73"/>
        <v>9.8584568519987928E-8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49265972519286638</v>
      </c>
      <c r="P112" s="47">
        <f t="shared" si="40"/>
        <v>0.4936969790099206</v>
      </c>
      <c r="Q112" s="47">
        <f t="shared" si="41"/>
        <v>0.37243652224079038</v>
      </c>
      <c r="R112" s="43">
        <f t="shared" si="42"/>
        <v>0.863164421460625</v>
      </c>
      <c r="S112" s="43">
        <f t="shared" si="43"/>
        <v>0.86498174190539023</v>
      </c>
      <c r="T112" s="7">
        <f t="shared" si="44"/>
        <v>3.3026535989617146E-6</v>
      </c>
      <c r="U112" s="36">
        <f t="shared" si="45"/>
        <v>2.5985156300361518E-5</v>
      </c>
      <c r="V112" s="36">
        <f t="shared" si="46"/>
        <v>2.705377520670317E-6</v>
      </c>
      <c r="W112" s="37">
        <f t="shared" si="55"/>
        <v>5.4194810003136078E-10</v>
      </c>
      <c r="X112" s="37">
        <f t="shared" si="56"/>
        <v>-4.5852746665578668</v>
      </c>
      <c r="Y112" s="37">
        <f t="shared" si="56"/>
        <v>-5.5677721229034862</v>
      </c>
      <c r="Z112" s="32">
        <f t="shared" si="57"/>
        <v>0.96530125172561243</v>
      </c>
      <c r="AA112" s="19">
        <f t="shared" si="47"/>
        <v>0.4792804872944772</v>
      </c>
      <c r="AB112" s="47">
        <f t="shared" si="48"/>
        <v>6.4557761839366536</v>
      </c>
      <c r="AC112" s="20">
        <f t="shared" si="49"/>
        <v>2.0186252630874719E-2</v>
      </c>
      <c r="AD112" s="20"/>
      <c r="AE112" s="29">
        <f t="shared" si="50"/>
        <v>2.705377520670317E-6</v>
      </c>
      <c r="AF112" s="20"/>
      <c r="AG112" s="20"/>
      <c r="AI112" s="60">
        <f t="shared" si="51"/>
        <v>0.863164421460625</v>
      </c>
      <c r="AJ112" s="61">
        <f t="shared" si="58"/>
        <v>0.74505281847545546</v>
      </c>
      <c r="AK112" s="61">
        <f t="shared" si="52"/>
        <v>0.86498174190539023</v>
      </c>
      <c r="AL112" s="61">
        <f t="shared" si="59"/>
        <v>0.74819341382968307</v>
      </c>
      <c r="AM112" s="61">
        <f t="shared" si="60"/>
        <v>0.74662146482576985</v>
      </c>
      <c r="AN112" s="61">
        <f t="shared" si="53"/>
        <v>2.5985156300361518E-5</v>
      </c>
      <c r="AO112" s="61">
        <f t="shared" si="61"/>
        <v>6.7522834795421789E-10</v>
      </c>
      <c r="AP112" s="61">
        <f t="shared" si="54"/>
        <v>2.705377520670317E-6</v>
      </c>
      <c r="AQ112" s="61">
        <f t="shared" si="62"/>
        <v>7.3190675293482712E-12</v>
      </c>
      <c r="AR112" s="61">
        <f t="shared" si="63"/>
        <v>7.0299657726102717E-11</v>
      </c>
      <c r="AS112" s="62">
        <f t="shared" si="64"/>
        <v>-1.8173204447652358E-3</v>
      </c>
      <c r="AT112" s="63">
        <f t="shared" si="65"/>
        <v>-2.10541630259738E-3</v>
      </c>
      <c r="AU112" s="64">
        <f t="shared" si="66"/>
        <v>2.3279778779691202E-5</v>
      </c>
      <c r="AV112" s="65">
        <f t="shared" si="67"/>
        <v>0.8958875794550184</v>
      </c>
      <c r="AW112" s="66">
        <f t="shared" si="68"/>
        <v>3.3026535989617146E-6</v>
      </c>
      <c r="AX112" s="66">
        <f t="shared" si="69"/>
        <v>0.74505281847545546</v>
      </c>
      <c r="AY112" s="67">
        <f t="shared" si="70"/>
        <v>5.4194810003136078E-10</v>
      </c>
      <c r="AZ112" s="67">
        <f t="shared" si="71"/>
        <v>6.7522834795421789E-10</v>
      </c>
      <c r="BA112" s="68">
        <f t="shared" si="72"/>
        <v>-7.1267468422166111E-6</v>
      </c>
      <c r="BB112" s="69">
        <f t="shared" si="73"/>
        <v>9.129325011643609E-8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49215916396342424</v>
      </c>
      <c r="P113" s="47">
        <f t="shared" si="40"/>
        <v>0.49314311791160315</v>
      </c>
      <c r="Q113" s="47">
        <f t="shared" si="41"/>
        <v>0.36841433478042757</v>
      </c>
      <c r="R113" s="43">
        <f t="shared" si="42"/>
        <v>0.86228741320944735</v>
      </c>
      <c r="S113" s="43">
        <f t="shared" si="43"/>
        <v>0.86401134962436599</v>
      </c>
      <c r="T113" s="7">
        <f t="shared" si="44"/>
        <v>2.9719567626825211E-6</v>
      </c>
      <c r="U113" s="36">
        <f t="shared" si="45"/>
        <v>2.3985905154462998E-5</v>
      </c>
      <c r="V113" s="36">
        <f t="shared" si="46"/>
        <v>2.4297727162896443E-6</v>
      </c>
      <c r="W113" s="37">
        <f t="shared" si="55"/>
        <v>4.6466684569206941E-10</v>
      </c>
      <c r="X113" s="37">
        <f t="shared" si="56"/>
        <v>-4.6200438879476691</v>
      </c>
      <c r="Y113" s="37">
        <f t="shared" si="56"/>
        <v>-5.6144343489028081</v>
      </c>
      <c r="Z113" s="32">
        <f t="shared" si="57"/>
        <v>0.98881238883857392</v>
      </c>
      <c r="AA113" s="19">
        <f t="shared" si="47"/>
        <v>0.47211907260005559</v>
      </c>
      <c r="AB113" s="47">
        <f t="shared" si="48"/>
        <v>6.4562347471713295</v>
      </c>
      <c r="AC113" s="20">
        <f t="shared" si="49"/>
        <v>1.9097325386212737E-2</v>
      </c>
      <c r="AD113" s="20"/>
      <c r="AE113" s="29">
        <f t="shared" si="50"/>
        <v>2.4297727162896443E-6</v>
      </c>
      <c r="AF113" s="20"/>
      <c r="AG113" s="20"/>
      <c r="AI113" s="60">
        <f t="shared" si="51"/>
        <v>0.86228741320944735</v>
      </c>
      <c r="AJ113" s="61">
        <f t="shared" si="58"/>
        <v>0.74353958297944023</v>
      </c>
      <c r="AK113" s="61">
        <f t="shared" si="52"/>
        <v>0.86401134962436599</v>
      </c>
      <c r="AL113" s="61">
        <f t="shared" si="59"/>
        <v>0.74651561227971841</v>
      </c>
      <c r="AM113" s="61">
        <f t="shared" si="60"/>
        <v>0.74502611165119792</v>
      </c>
      <c r="AN113" s="61">
        <f t="shared" si="53"/>
        <v>2.3985905154462998E-5</v>
      </c>
      <c r="AO113" s="61">
        <f t="shared" si="61"/>
        <v>5.7532364607889461E-10</v>
      </c>
      <c r="AP113" s="61">
        <f t="shared" si="54"/>
        <v>2.4297727162896443E-6</v>
      </c>
      <c r="AQ113" s="61">
        <f t="shared" si="62"/>
        <v>5.9037954528255566E-12</v>
      </c>
      <c r="AR113" s="61">
        <f t="shared" si="63"/>
        <v>5.8280297919825334E-11</v>
      </c>
      <c r="AS113" s="62">
        <f t="shared" si="64"/>
        <v>-1.7239364149186365E-3</v>
      </c>
      <c r="AT113" s="63">
        <f t="shared" si="65"/>
        <v>-1.9992596302688889E-3</v>
      </c>
      <c r="AU113" s="64">
        <f t="shared" si="66"/>
        <v>2.1556132438173352E-5</v>
      </c>
      <c r="AV113" s="65">
        <f t="shared" si="67"/>
        <v>0.89869997814789393</v>
      </c>
      <c r="AW113" s="66">
        <f t="shared" si="68"/>
        <v>2.9719567626825211E-6</v>
      </c>
      <c r="AX113" s="66">
        <f t="shared" si="69"/>
        <v>0.74353958297944023</v>
      </c>
      <c r="AY113" s="67">
        <f t="shared" si="70"/>
        <v>4.6466684569206941E-10</v>
      </c>
      <c r="AZ113" s="67">
        <f t="shared" si="71"/>
        <v>5.7532364607889461E-10</v>
      </c>
      <c r="BA113" s="68">
        <f t="shared" si="72"/>
        <v>-6.760534960465241E-6</v>
      </c>
      <c r="BB113" s="69">
        <f t="shared" si="73"/>
        <v>8.4533852698719027E-8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49166385527608181</v>
      </c>
      <c r="P114" s="47">
        <f t="shared" si="40"/>
        <v>0.49259364086017832</v>
      </c>
      <c r="Q114" s="47">
        <f t="shared" si="41"/>
        <v>0.36443435336345381</v>
      </c>
      <c r="R114" s="43">
        <f t="shared" si="42"/>
        <v>0.86141960767412185</v>
      </c>
      <c r="S114" s="43">
        <f t="shared" si="43"/>
        <v>0.86304863841225432</v>
      </c>
      <c r="T114" s="7">
        <f t="shared" si="44"/>
        <v>2.6537411457804373E-6</v>
      </c>
      <c r="U114" s="36">
        <f t="shared" si="45"/>
        <v>2.2140237648565623E-5</v>
      </c>
      <c r="V114" s="36">
        <f t="shared" si="46"/>
        <v>2.1818307469402476E-6</v>
      </c>
      <c r="W114" s="37">
        <f t="shared" si="55"/>
        <v>3.9833800605084735E-10</v>
      </c>
      <c r="X114" s="37">
        <f t="shared" si="56"/>
        <v>-4.6548177218083904</v>
      </c>
      <c r="Y114" s="37">
        <f t="shared" si="56"/>
        <v>-5.661178942345698</v>
      </c>
      <c r="Z114" s="32">
        <f t="shared" si="57"/>
        <v>1.0127629062013395</v>
      </c>
      <c r="AA114" s="19">
        <f t="shared" si="47"/>
        <v>0.46506466384846734</v>
      </c>
      <c r="AB114" s="47">
        <f t="shared" si="48"/>
        <v>6.4566692054798995</v>
      </c>
      <c r="AC114" s="20">
        <f t="shared" si="49"/>
        <v>1.8065638907452438E-2</v>
      </c>
      <c r="AD114" s="20"/>
      <c r="AE114" s="29">
        <f t="shared" si="50"/>
        <v>2.1818307469402476E-6</v>
      </c>
      <c r="AF114" s="20"/>
      <c r="AG114" s="20"/>
      <c r="AI114" s="60">
        <f t="shared" si="51"/>
        <v>0.86141960767412185</v>
      </c>
      <c r="AJ114" s="61">
        <f t="shared" si="58"/>
        <v>0.74204374048543797</v>
      </c>
      <c r="AK114" s="61">
        <f t="shared" si="52"/>
        <v>0.86304863841225432</v>
      </c>
      <c r="AL114" s="61">
        <f t="shared" si="59"/>
        <v>0.74485295226524606</v>
      </c>
      <c r="AM114" s="61">
        <f t="shared" si="60"/>
        <v>0.74344701950476921</v>
      </c>
      <c r="AN114" s="61">
        <f t="shared" si="53"/>
        <v>2.2140237648565623E-5</v>
      </c>
      <c r="AO114" s="61">
        <f t="shared" si="61"/>
        <v>4.9019012313496257E-10</v>
      </c>
      <c r="AP114" s="61">
        <f t="shared" si="54"/>
        <v>2.1818307469402476E-6</v>
      </c>
      <c r="AQ114" s="61">
        <f t="shared" si="62"/>
        <v>4.7603854082938389E-12</v>
      </c>
      <c r="AR114" s="61">
        <f t="shared" si="63"/>
        <v>4.8306251246204525E-11</v>
      </c>
      <c r="AS114" s="62">
        <f t="shared" si="64"/>
        <v>-1.6290307381324753E-3</v>
      </c>
      <c r="AT114" s="63">
        <f t="shared" si="65"/>
        <v>-1.8911001370527701E-3</v>
      </c>
      <c r="AU114" s="64">
        <f t="shared" si="66"/>
        <v>1.9958406901625374E-5</v>
      </c>
      <c r="AV114" s="65">
        <f t="shared" si="67"/>
        <v>0.90145405024224745</v>
      </c>
      <c r="AW114" s="66">
        <f t="shared" si="68"/>
        <v>2.6537411457804373E-6</v>
      </c>
      <c r="AX114" s="66">
        <f t="shared" si="69"/>
        <v>0.74204374048543797</v>
      </c>
      <c r="AY114" s="67">
        <f t="shared" si="70"/>
        <v>3.9833800605084735E-10</v>
      </c>
      <c r="AZ114" s="67">
        <f t="shared" si="71"/>
        <v>4.9019012313496257E-10</v>
      </c>
      <c r="BA114" s="68">
        <f t="shared" si="72"/>
        <v>-6.388355835813629E-6</v>
      </c>
      <c r="BB114" s="69">
        <f t="shared" si="73"/>
        <v>7.8268262359315195E-8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49117375403262425</v>
      </c>
      <c r="P115" s="47">
        <f t="shared" si="40"/>
        <v>0.49204857104605176</v>
      </c>
      <c r="Q115" s="47">
        <f t="shared" si="41"/>
        <v>0.36049621560967643</v>
      </c>
      <c r="R115" s="43">
        <f t="shared" si="42"/>
        <v>0.86056092584032551</v>
      </c>
      <c r="S115" s="43">
        <f t="shared" si="43"/>
        <v>0.86209364889980333</v>
      </c>
      <c r="T115" s="7">
        <f t="shared" si="44"/>
        <v>2.3492399770550647E-6</v>
      </c>
      <c r="U115" s="36">
        <f t="shared" si="45"/>
        <v>2.0436385452758289E-5</v>
      </c>
      <c r="V115" s="36">
        <f t="shared" si="46"/>
        <v>1.9588222896087372E-6</v>
      </c>
      <c r="W115" s="37">
        <f t="shared" si="55"/>
        <v>3.414203404481813E-10</v>
      </c>
      <c r="X115" s="37">
        <f t="shared" si="56"/>
        <v>-4.6895959146398392</v>
      </c>
      <c r="Y115" s="37">
        <f t="shared" si="56"/>
        <v>-5.7080049627511231</v>
      </c>
      <c r="Z115" s="32">
        <f t="shared" si="57"/>
        <v>1.0371569892749315</v>
      </c>
      <c r="AA115" s="19">
        <f t="shared" si="47"/>
        <v>0.4581156621556558</v>
      </c>
      <c r="AB115" s="47">
        <f t="shared" si="48"/>
        <v>6.4570807822504976</v>
      </c>
      <c r="AC115" s="20">
        <f t="shared" si="49"/>
        <v>1.7088288075803065E-2</v>
      </c>
      <c r="AD115" s="20"/>
      <c r="AE115" s="29">
        <f t="shared" si="50"/>
        <v>1.9588222896087372E-6</v>
      </c>
      <c r="AF115" s="20"/>
      <c r="AG115" s="20"/>
      <c r="AI115" s="60">
        <f t="shared" si="51"/>
        <v>0.86056092584032551</v>
      </c>
      <c r="AJ115" s="61">
        <f t="shared" si="58"/>
        <v>0.74056510708315826</v>
      </c>
      <c r="AK115" s="61">
        <f t="shared" si="52"/>
        <v>0.86209364889980333</v>
      </c>
      <c r="AL115" s="61">
        <f t="shared" si="59"/>
        <v>0.74320545947337735</v>
      </c>
      <c r="AM115" s="61">
        <f t="shared" si="60"/>
        <v>0.74188410865827925</v>
      </c>
      <c r="AN115" s="61">
        <f t="shared" si="53"/>
        <v>2.0436385452758289E-5</v>
      </c>
      <c r="AO115" s="61">
        <f t="shared" si="61"/>
        <v>4.1764585037371061E-10</v>
      </c>
      <c r="AP115" s="61">
        <f t="shared" si="54"/>
        <v>1.9588222896087372E-6</v>
      </c>
      <c r="AQ115" s="61">
        <f t="shared" si="62"/>
        <v>3.8369847622680158E-12</v>
      </c>
      <c r="AR115" s="61">
        <f t="shared" si="63"/>
        <v>4.0031247343898684E-11</v>
      </c>
      <c r="AS115" s="62">
        <f t="shared" si="64"/>
        <v>-1.5327230594778252E-3</v>
      </c>
      <c r="AT115" s="63">
        <f t="shared" si="65"/>
        <v>-1.7810744288455148E-3</v>
      </c>
      <c r="AU115" s="64">
        <f t="shared" si="66"/>
        <v>1.8477563163149553E-5</v>
      </c>
      <c r="AV115" s="65">
        <f t="shared" si="67"/>
        <v>0.90415025719020414</v>
      </c>
      <c r="AW115" s="66">
        <f t="shared" si="68"/>
        <v>2.3492399770550647E-6</v>
      </c>
      <c r="AX115" s="66">
        <f t="shared" si="69"/>
        <v>0.74056510708315826</v>
      </c>
      <c r="AY115" s="67">
        <f t="shared" si="70"/>
        <v>3.414203404481813E-10</v>
      </c>
      <c r="AZ115" s="67">
        <f t="shared" si="71"/>
        <v>4.1764585037371061E-10</v>
      </c>
      <c r="BA115" s="68">
        <f t="shared" si="72"/>
        <v>-6.0106786646189223E-6</v>
      </c>
      <c r="BB115" s="69">
        <f t="shared" si="73"/>
        <v>7.2461032012351183E-8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49068881485377169</v>
      </c>
      <c r="P116" s="47">
        <f t="shared" si="40"/>
        <v>0.49150792968335555</v>
      </c>
      <c r="Q116" s="47">
        <f t="shared" si="41"/>
        <v>0.3565995568804477</v>
      </c>
      <c r="R116" s="43">
        <f t="shared" si="42"/>
        <v>0.85971128820129594</v>
      </c>
      <c r="S116" s="43">
        <f t="shared" si="43"/>
        <v>0.86114641825523075</v>
      </c>
      <c r="T116" s="7">
        <f t="shared" si="44"/>
        <v>2.0595982717069243E-6</v>
      </c>
      <c r="U116" s="36">
        <f t="shared" si="45"/>
        <v>1.8863478144756501E-5</v>
      </c>
      <c r="V116" s="36">
        <f t="shared" si="46"/>
        <v>1.7582819641446569E-6</v>
      </c>
      <c r="W116" s="37">
        <f t="shared" si="55"/>
        <v>2.9258773637721804E-10</v>
      </c>
      <c r="X116" s="37">
        <f t="shared" si="56"/>
        <v>-4.7243782267733465</v>
      </c>
      <c r="Y116" s="37">
        <f t="shared" si="56"/>
        <v>-5.7549114787202083</v>
      </c>
      <c r="Z116" s="32">
        <f t="shared" si="57"/>
        <v>1.0619987833681741</v>
      </c>
      <c r="AA116" s="19">
        <f t="shared" si="47"/>
        <v>0.45127049252810258</v>
      </c>
      <c r="AB116" s="47">
        <f t="shared" si="48"/>
        <v>6.4574706417902741</v>
      </c>
      <c r="AC116" s="20">
        <f t="shared" si="49"/>
        <v>1.616250806913936E-2</v>
      </c>
      <c r="AD116" s="20"/>
      <c r="AE116" s="29">
        <f t="shared" si="50"/>
        <v>1.7582819641446569E-6</v>
      </c>
      <c r="AF116" s="20"/>
      <c r="AG116" s="20"/>
      <c r="AI116" s="60">
        <f t="shared" si="51"/>
        <v>0.85971128820129594</v>
      </c>
      <c r="AJ116" s="61">
        <f t="shared" si="58"/>
        <v>0.73910349906073169</v>
      </c>
      <c r="AK116" s="61">
        <f t="shared" si="52"/>
        <v>0.86114641825523075</v>
      </c>
      <c r="AL116" s="61">
        <f t="shared" si="59"/>
        <v>0.74157315367381282</v>
      </c>
      <c r="AM116" s="61">
        <f t="shared" si="60"/>
        <v>0.7403372965681364</v>
      </c>
      <c r="AN116" s="61">
        <f t="shared" si="53"/>
        <v>1.8863478144756501E-5</v>
      </c>
      <c r="AO116" s="61">
        <f t="shared" si="61"/>
        <v>3.5583080771770616E-10</v>
      </c>
      <c r="AP116" s="61">
        <f t="shared" si="54"/>
        <v>1.7582819641446569E-6</v>
      </c>
      <c r="AQ116" s="61">
        <f t="shared" si="62"/>
        <v>3.0915554654363926E-12</v>
      </c>
      <c r="AR116" s="61">
        <f t="shared" si="63"/>
        <v>3.316731340296227E-11</v>
      </c>
      <c r="AS116" s="62">
        <f t="shared" si="64"/>
        <v>-1.4351300539348077E-3</v>
      </c>
      <c r="AT116" s="63">
        <f t="shared" si="65"/>
        <v>-1.669316285165237E-3</v>
      </c>
      <c r="AU116" s="64">
        <f t="shared" si="66"/>
        <v>1.7105196180611845E-5</v>
      </c>
      <c r="AV116" s="65">
        <f t="shared" si="67"/>
        <v>0.90678908997313379</v>
      </c>
      <c r="AW116" s="66">
        <f t="shared" si="68"/>
        <v>2.0595982717069243E-6</v>
      </c>
      <c r="AX116" s="66">
        <f t="shared" si="69"/>
        <v>0.73910349906073169</v>
      </c>
      <c r="AY116" s="67">
        <f t="shared" si="70"/>
        <v>2.9258773637721804E-10</v>
      </c>
      <c r="AZ116" s="67">
        <f t="shared" si="71"/>
        <v>3.5583080771770616E-10</v>
      </c>
      <c r="BA116" s="68">
        <f t="shared" si="72"/>
        <v>-5.6279609958227758E-6</v>
      </c>
      <c r="BB116" s="69">
        <f t="shared" si="73"/>
        <v>6.707920070828175E-8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49020899213128488</v>
      </c>
      <c r="P117" s="47">
        <f t="shared" si="40"/>
        <v>0.49097173605292715</v>
      </c>
      <c r="Q117" s="47">
        <f t="shared" si="41"/>
        <v>0.35274401069734751</v>
      </c>
      <c r="R117" s="43">
        <f t="shared" si="42"/>
        <v>0.85887061484912197</v>
      </c>
      <c r="S117" s="43">
        <f t="shared" si="43"/>
        <v>0.86020698025952613</v>
      </c>
      <c r="T117" s="7">
        <f t="shared" si="44"/>
        <v>1.7858725101246819E-6</v>
      </c>
      <c r="U117" s="36">
        <f t="shared" si="45"/>
        <v>1.7411475191078242E-5</v>
      </c>
      <c r="V117" s="36">
        <f t="shared" si="46"/>
        <v>1.5779834070235943E-6</v>
      </c>
      <c r="W117" s="37">
        <f t="shared" si="55"/>
        <v>2.5069946207572599E-10</v>
      </c>
      <c r="X117" s="37">
        <f t="shared" si="56"/>
        <v>-4.7591644316279922</v>
      </c>
      <c r="Y117" s="37">
        <f t="shared" si="56"/>
        <v>-5.8018975678414142</v>
      </c>
      <c r="Z117" s="32">
        <f t="shared" si="57"/>
        <v>1.087292393357479</v>
      </c>
      <c r="AA117" s="19">
        <f t="shared" si="47"/>
        <v>0.44452760350586629</v>
      </c>
      <c r="AB117" s="47">
        <f t="shared" si="48"/>
        <v>6.4578398919720206</v>
      </c>
      <c r="AC117" s="20">
        <f t="shared" si="49"/>
        <v>1.5285668077192846E-2</v>
      </c>
      <c r="AD117" s="20"/>
      <c r="AE117" s="29">
        <f t="shared" si="50"/>
        <v>1.5779834070235943E-6</v>
      </c>
      <c r="AF117" s="20"/>
      <c r="AG117" s="20"/>
      <c r="AI117" s="60">
        <f t="shared" si="51"/>
        <v>0.85887061484912197</v>
      </c>
      <c r="AJ117" s="61">
        <f t="shared" si="58"/>
        <v>0.7376587330513088</v>
      </c>
      <c r="AK117" s="61">
        <f t="shared" si="52"/>
        <v>0.86020698025952613</v>
      </c>
      <c r="AL117" s="61">
        <f t="shared" si="59"/>
        <v>0.73995604888721278</v>
      </c>
      <c r="AM117" s="61">
        <f t="shared" si="60"/>
        <v>0.73880649803300569</v>
      </c>
      <c r="AN117" s="61">
        <f t="shared" si="53"/>
        <v>1.7411475191078242E-5</v>
      </c>
      <c r="AO117" s="61">
        <f t="shared" si="61"/>
        <v>3.0315946832953308E-10</v>
      </c>
      <c r="AP117" s="61">
        <f t="shared" si="54"/>
        <v>1.5779834070235943E-6</v>
      </c>
      <c r="AQ117" s="61">
        <f t="shared" si="62"/>
        <v>2.4900316328417907E-12</v>
      </c>
      <c r="AR117" s="61">
        <f t="shared" si="63"/>
        <v>2.7475018943324433E-11</v>
      </c>
      <c r="AS117" s="62">
        <f t="shared" si="64"/>
        <v>-1.3363654104041611E-3</v>
      </c>
      <c r="AT117" s="63">
        <f t="shared" si="65"/>
        <v>-1.5559566101105006E-3</v>
      </c>
      <c r="AU117" s="64">
        <f t="shared" si="66"/>
        <v>1.5833491784054647E-5</v>
      </c>
      <c r="AV117" s="65">
        <f t="shared" si="67"/>
        <v>0.90937106766047238</v>
      </c>
      <c r="AW117" s="66">
        <f t="shared" si="68"/>
        <v>1.7858725101246819E-6</v>
      </c>
      <c r="AX117" s="66">
        <f t="shared" si="69"/>
        <v>0.7376587330513088</v>
      </c>
      <c r="AY117" s="67">
        <f t="shared" si="70"/>
        <v>2.5069946207572599E-10</v>
      </c>
      <c r="AZ117" s="67">
        <f t="shared" si="71"/>
        <v>3.0315946832953308E-10</v>
      </c>
      <c r="BA117" s="68">
        <f t="shared" si="72"/>
        <v>-5.2406486682516122E-6</v>
      </c>
      <c r="BB117" s="69">
        <f t="shared" si="73"/>
        <v>6.2092124643351551E-8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4897342400764636</v>
      </c>
      <c r="P118" s="47">
        <f t="shared" si="40"/>
        <v>0.49044000754532091</v>
      </c>
      <c r="Q118" s="47">
        <f t="shared" si="41"/>
        <v>0.34892920913188918</v>
      </c>
      <c r="R118" s="43">
        <f t="shared" si="42"/>
        <v>0.85803882555971611</v>
      </c>
      <c r="S118" s="43">
        <f t="shared" si="43"/>
        <v>0.85927536538180826</v>
      </c>
      <c r="T118" s="7">
        <f t="shared" si="44"/>
        <v>1.5290307316196936E-6</v>
      </c>
      <c r="U118" s="36">
        <f t="shared" si="45"/>
        <v>1.6071103018188482E-5</v>
      </c>
      <c r="V118" s="36">
        <f t="shared" si="46"/>
        <v>1.415916632636173E-6</v>
      </c>
      <c r="W118" s="37">
        <f t="shared" si="55"/>
        <v>2.1477448799527771E-10</v>
      </c>
      <c r="X118" s="37">
        <f t="shared" si="56"/>
        <v>-4.7939543150055801</v>
      </c>
      <c r="Y118" s="37">
        <f t="shared" si="56"/>
        <v>-5.8489623165981852</v>
      </c>
      <c r="Z118" s="32">
        <f t="shared" si="57"/>
        <v>1.1130418834244222</v>
      </c>
      <c r="AA118" s="19">
        <f t="shared" si="47"/>
        <v>0.43788546681093482</v>
      </c>
      <c r="AB118" s="47">
        <f t="shared" si="48"/>
        <v>6.4581895867764683</v>
      </c>
      <c r="AC118" s="20">
        <f t="shared" si="49"/>
        <v>1.4455265264483715E-2</v>
      </c>
      <c r="AD118" s="20"/>
      <c r="AE118" s="29">
        <f t="shared" si="50"/>
        <v>1.415916632636173E-6</v>
      </c>
      <c r="AF118" s="20"/>
      <c r="AG118" s="20"/>
      <c r="AI118" s="60">
        <f t="shared" si="51"/>
        <v>0.85803882555971611</v>
      </c>
      <c r="AJ118" s="61">
        <f t="shared" si="58"/>
        <v>0.73623062616789692</v>
      </c>
      <c r="AK118" s="61">
        <f t="shared" si="52"/>
        <v>0.85927536538180826</v>
      </c>
      <c r="AL118" s="61">
        <f t="shared" si="59"/>
        <v>0.73835415355204015</v>
      </c>
      <c r="AM118" s="61">
        <f t="shared" si="60"/>
        <v>0.73729162534460269</v>
      </c>
      <c r="AN118" s="61">
        <f t="shared" si="53"/>
        <v>1.6071103018188482E-5</v>
      </c>
      <c r="AO118" s="61">
        <f t="shared" si="61"/>
        <v>2.5828035222122693E-10</v>
      </c>
      <c r="AP118" s="61">
        <f t="shared" si="54"/>
        <v>1.415916632636173E-6</v>
      </c>
      <c r="AQ118" s="61">
        <f t="shared" si="62"/>
        <v>2.0048199105757593E-12</v>
      </c>
      <c r="AR118" s="61">
        <f t="shared" si="63"/>
        <v>2.2755342068262473E-11</v>
      </c>
      <c r="AS118" s="62">
        <f t="shared" si="64"/>
        <v>-1.2365398220921531E-3</v>
      </c>
      <c r="AT118" s="63">
        <f t="shared" si="65"/>
        <v>-1.4411233912236233E-3</v>
      </c>
      <c r="AU118" s="64">
        <f t="shared" si="66"/>
        <v>1.4655186385552308E-5</v>
      </c>
      <c r="AV118" s="65">
        <f t="shared" si="67"/>
        <v>0.91189673595933585</v>
      </c>
      <c r="AW118" s="66">
        <f t="shared" si="68"/>
        <v>1.5290307316196936E-6</v>
      </c>
      <c r="AX118" s="66">
        <f t="shared" si="69"/>
        <v>0.73623062616789692</v>
      </c>
      <c r="AY118" s="67">
        <f t="shared" si="70"/>
        <v>2.1477448799527771E-10</v>
      </c>
      <c r="AZ118" s="67">
        <f t="shared" si="71"/>
        <v>2.5828035222122693E-10</v>
      </c>
      <c r="BA118" s="68">
        <f t="shared" si="72"/>
        <v>-4.8491757729104044E-6</v>
      </c>
      <c r="BB118" s="69">
        <f t="shared" si="73"/>
        <v>5.747131915902866E-8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48926451276525623</v>
      </c>
      <c r="P119" s="47">
        <f t="shared" si="40"/>
        <v>0.48991275970380715</v>
      </c>
      <c r="Q119" s="47">
        <f t="shared" si="41"/>
        <v>0.34515478316798881</v>
      </c>
      <c r="R119" s="43">
        <f t="shared" si="42"/>
        <v>0.85721583987184835</v>
      </c>
      <c r="S119" s="43">
        <f t="shared" si="43"/>
        <v>0.85835160085466244</v>
      </c>
      <c r="T119" s="7">
        <f t="shared" si="44"/>
        <v>1.2899530100828357E-6</v>
      </c>
      <c r="U119" s="36">
        <f t="shared" si="45"/>
        <v>1.4833796800744839E-5</v>
      </c>
      <c r="V119" s="36">
        <f t="shared" si="46"/>
        <v>1.2702674794825331E-6</v>
      </c>
      <c r="W119" s="37">
        <f t="shared" si="55"/>
        <v>1.8396932764874231E-10</v>
      </c>
      <c r="X119" s="37">
        <f t="shared" si="56"/>
        <v>-4.8287476744222202</v>
      </c>
      <c r="Y119" s="37">
        <f t="shared" si="56"/>
        <v>-5.8961048202786541</v>
      </c>
      <c r="Z119" s="32">
        <f t="shared" si="57"/>
        <v>1.1392512768107927</v>
      </c>
      <c r="AA119" s="19">
        <f t="shared" si="47"/>
        <v>0.431342577000845</v>
      </c>
      <c r="AB119" s="47">
        <f t="shared" si="48"/>
        <v>6.4585207287333679</v>
      </c>
      <c r="AC119" s="20">
        <f t="shared" si="49"/>
        <v>1.3668918973609346E-2</v>
      </c>
      <c r="AD119" s="20"/>
      <c r="AE119" s="29">
        <f t="shared" si="50"/>
        <v>1.2702674794825331E-6</v>
      </c>
      <c r="AF119" s="20"/>
      <c r="AG119" s="20"/>
      <c r="AI119" s="60">
        <f t="shared" si="51"/>
        <v>0.85721583987184835</v>
      </c>
      <c r="AJ119" s="61">
        <f t="shared" si="58"/>
        <v>0.73481899612719837</v>
      </c>
      <c r="AK119" s="61">
        <f t="shared" si="52"/>
        <v>0.85835160085466244</v>
      </c>
      <c r="AL119" s="61">
        <f t="shared" si="59"/>
        <v>0.73676747068976178</v>
      </c>
      <c r="AM119" s="61">
        <f t="shared" si="60"/>
        <v>0.73579258843197504</v>
      </c>
      <c r="AN119" s="61">
        <f t="shared" si="53"/>
        <v>1.4833796800744839E-5</v>
      </c>
      <c r="AO119" s="61">
        <f t="shared" si="61"/>
        <v>2.2004152752578782E-10</v>
      </c>
      <c r="AP119" s="61">
        <f t="shared" si="54"/>
        <v>1.2702674794825331E-6</v>
      </c>
      <c r="AQ119" s="61">
        <f t="shared" si="62"/>
        <v>1.6135794694309075E-12</v>
      </c>
      <c r="AR119" s="61">
        <f t="shared" si="63"/>
        <v>1.884288967323821E-11</v>
      </c>
      <c r="AS119" s="62">
        <f t="shared" si="64"/>
        <v>-1.1357609828140935E-3</v>
      </c>
      <c r="AT119" s="63">
        <f t="shared" si="65"/>
        <v>-1.324941665781499E-3</v>
      </c>
      <c r="AU119" s="64">
        <f t="shared" si="66"/>
        <v>1.3563529321262306E-5</v>
      </c>
      <c r="AV119" s="65">
        <f t="shared" si="67"/>
        <v>0.91436666576026249</v>
      </c>
      <c r="AW119" s="66">
        <f t="shared" si="68"/>
        <v>1.2899530100828357E-6</v>
      </c>
      <c r="AX119" s="66">
        <f t="shared" si="69"/>
        <v>0.73481899612719837</v>
      </c>
      <c r="AY119" s="67">
        <f t="shared" si="70"/>
        <v>1.8396932764874231E-10</v>
      </c>
      <c r="AZ119" s="67">
        <f t="shared" si="71"/>
        <v>2.2004152752578782E-10</v>
      </c>
      <c r="BA119" s="68">
        <f t="shared" si="72"/>
        <v>-4.4539646384866415E-6</v>
      </c>
      <c r="BB119" s="69">
        <f t="shared" si="73"/>
        <v>5.3190311063773751E-8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48879976418018761</v>
      </c>
      <c r="P120" s="47">
        <f t="shared" si="40"/>
        <v>0.48939000626731549</v>
      </c>
      <c r="Q120" s="47">
        <f t="shared" si="41"/>
        <v>0.34142036303887197</v>
      </c>
      <c r="R120" s="43">
        <f t="shared" si="42"/>
        <v>0.85640157716060616</v>
      </c>
      <c r="S120" s="43">
        <f t="shared" si="43"/>
        <v>0.85743571074937885</v>
      </c>
      <c r="T120" s="7">
        <f t="shared" si="44"/>
        <v>1.0694322794278829E-6</v>
      </c>
      <c r="U120" s="36">
        <f t="shared" si="45"/>
        <v>1.3691646620301384E-5</v>
      </c>
      <c r="V120" s="36">
        <f t="shared" si="46"/>
        <v>1.1393989557981894E-6</v>
      </c>
      <c r="W120" s="37">
        <f t="shared" si="55"/>
        <v>1.5755892143102592E-10</v>
      </c>
      <c r="X120" s="37">
        <f t="shared" si="56"/>
        <v>-4.8635443184761442</v>
      </c>
      <c r="Y120" s="37">
        <f t="shared" si="56"/>
        <v>-5.9433241828881966</v>
      </c>
      <c r="Z120" s="32">
        <f t="shared" si="57"/>
        <v>1.1659245555897104</v>
      </c>
      <c r="AA120" s="19">
        <f t="shared" si="47"/>
        <v>0.42489745112747274</v>
      </c>
      <c r="AB120" s="47">
        <f t="shared" si="48"/>
        <v>6.4588342712644531</v>
      </c>
      <c r="AC120" s="20">
        <f t="shared" si="49"/>
        <v>1.2924365161526558E-2</v>
      </c>
      <c r="AD120" s="20"/>
      <c r="AE120" s="29">
        <f t="shared" si="50"/>
        <v>1.1393989557981894E-6</v>
      </c>
      <c r="AF120" s="20"/>
      <c r="AG120" s="20"/>
      <c r="AI120" s="60">
        <f t="shared" si="51"/>
        <v>0.85640157716060616</v>
      </c>
      <c r="AJ120" s="61">
        <f t="shared" si="58"/>
        <v>0.73342366136317372</v>
      </c>
      <c r="AK120" s="61">
        <f t="shared" si="52"/>
        <v>0.85743571074937885</v>
      </c>
      <c r="AL120" s="61">
        <f t="shared" si="59"/>
        <v>0.7351959980682925</v>
      </c>
      <c r="AM120" s="61">
        <f t="shared" si="60"/>
        <v>0.73430929499959341</v>
      </c>
      <c r="AN120" s="61">
        <f t="shared" si="53"/>
        <v>1.3691646620301384E-5</v>
      </c>
      <c r="AO120" s="61">
        <f t="shared" si="61"/>
        <v>1.8746118717521031E-10</v>
      </c>
      <c r="AP120" s="61">
        <f t="shared" si="54"/>
        <v>1.1393989557981894E-6</v>
      </c>
      <c r="AQ120" s="61">
        <f t="shared" si="62"/>
        <v>1.2982299804740044E-12</v>
      </c>
      <c r="AR120" s="61">
        <f t="shared" si="63"/>
        <v>1.5600247862329207E-11</v>
      </c>
      <c r="AS120" s="62">
        <f t="shared" si="64"/>
        <v>-1.0341335887726899E-3</v>
      </c>
      <c r="AT120" s="63">
        <f t="shared" si="65"/>
        <v>-1.2075334940430085E-3</v>
      </c>
      <c r="AU120" s="64">
        <f t="shared" si="66"/>
        <v>1.2552247664503195E-5</v>
      </c>
      <c r="AV120" s="65">
        <f t="shared" si="67"/>
        <v>0.916781451683924</v>
      </c>
      <c r="AW120" s="66">
        <f t="shared" si="68"/>
        <v>1.0694322794278829E-6</v>
      </c>
      <c r="AX120" s="66">
        <f t="shared" si="69"/>
        <v>0.73342366136317372</v>
      </c>
      <c r="AY120" s="67">
        <f t="shared" si="70"/>
        <v>1.5755892143102592E-10</v>
      </c>
      <c r="AZ120" s="67">
        <f t="shared" si="71"/>
        <v>1.8746118717521031E-10</v>
      </c>
      <c r="BA120" s="68">
        <f t="shared" si="72"/>
        <v>-4.0554258383242739E-6</v>
      </c>
      <c r="BB120" s="69">
        <f t="shared" si="73"/>
        <v>4.9224500645110568E-8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48833994824929905</v>
      </c>
      <c r="P121" s="47">
        <f t="shared" si="40"/>
        <v>0.48887175921328013</v>
      </c>
      <c r="Q121" s="47">
        <f t="shared" si="41"/>
        <v>0.33772557853996826</v>
      </c>
      <c r="R121" s="43">
        <f t="shared" si="42"/>
        <v>0.85559595670561883</v>
      </c>
      <c r="S121" s="43">
        <f t="shared" si="43"/>
        <v>0.85652771605101985</v>
      </c>
      <c r="T121" s="7">
        <f t="shared" si="44"/>
        <v>8.6817547774213277E-7</v>
      </c>
      <c r="U121" s="36">
        <f t="shared" si="45"/>
        <v>1.2637347672554753E-5</v>
      </c>
      <c r="V121" s="36">
        <f t="shared" si="46"/>
        <v>1.0218343149267054E-6</v>
      </c>
      <c r="W121" s="37">
        <f t="shared" si="55"/>
        <v>1.3492015056123562E-10</v>
      </c>
      <c r="X121" s="37">
        <f t="shared" si="56"/>
        <v>-4.898344066247045</v>
      </c>
      <c r="Y121" s="37">
        <f t="shared" si="56"/>
        <v>-5.9906195170647143</v>
      </c>
      <c r="Z121" s="32">
        <f t="shared" si="57"/>
        <v>1.1930656604589427</v>
      </c>
      <c r="AA121" s="19">
        <f t="shared" si="47"/>
        <v>0.41854862840092244</v>
      </c>
      <c r="AB121" s="47">
        <f t="shared" si="48"/>
        <v>6.459131120931354</v>
      </c>
      <c r="AC121" s="20">
        <f t="shared" si="49"/>
        <v>1.2219451061542661E-2</v>
      </c>
      <c r="AD121" s="20"/>
      <c r="AE121" s="29">
        <f t="shared" si="50"/>
        <v>1.0218343149267054E-6</v>
      </c>
      <c r="AF121" s="20"/>
      <c r="AG121" s="20"/>
      <c r="AI121" s="60">
        <f t="shared" si="51"/>
        <v>0.85559595670561883</v>
      </c>
      <c r="AJ121" s="61">
        <f t="shared" si="58"/>
        <v>0.7320444411310032</v>
      </c>
      <c r="AK121" s="61">
        <f t="shared" si="52"/>
        <v>0.85652771605101985</v>
      </c>
      <c r="AL121" s="61">
        <f t="shared" si="59"/>
        <v>0.73363972836357649</v>
      </c>
      <c r="AM121" s="61">
        <f t="shared" si="60"/>
        <v>0.73284165065955098</v>
      </c>
      <c r="AN121" s="61">
        <f t="shared" si="53"/>
        <v>1.2637347672554753E-5</v>
      </c>
      <c r="AO121" s="61">
        <f t="shared" si="61"/>
        <v>1.5970255619702504E-10</v>
      </c>
      <c r="AP121" s="61">
        <f t="shared" si="54"/>
        <v>1.0218343149267054E-6</v>
      </c>
      <c r="AQ121" s="61">
        <f t="shared" si="62"/>
        <v>1.0441453671617293E-12</v>
      </c>
      <c r="AR121" s="61">
        <f t="shared" si="63"/>
        <v>1.2913275501475581E-11</v>
      </c>
      <c r="AS121" s="62">
        <f t="shared" si="64"/>
        <v>-9.3175934540101757E-4</v>
      </c>
      <c r="AT121" s="63">
        <f t="shared" si="65"/>
        <v>-1.08901793901488E-3</v>
      </c>
      <c r="AU121" s="64">
        <f t="shared" si="66"/>
        <v>1.1615513357628049E-5</v>
      </c>
      <c r="AV121" s="65">
        <f t="shared" si="67"/>
        <v>0.91914171063395844</v>
      </c>
      <c r="AW121" s="66">
        <f t="shared" si="68"/>
        <v>8.6817547774213277E-7</v>
      </c>
      <c r="AX121" s="66">
        <f t="shared" si="69"/>
        <v>0.7320444411310032</v>
      </c>
      <c r="AY121" s="67">
        <f t="shared" si="70"/>
        <v>1.3492015056123562E-10</v>
      </c>
      <c r="AZ121" s="67">
        <f t="shared" si="71"/>
        <v>1.5970255619702504E-10</v>
      </c>
      <c r="BA121" s="68">
        <f t="shared" si="72"/>
        <v>-3.6539582172588923E-6</v>
      </c>
      <c r="BB121" s="69">
        <f t="shared" si="73"/>
        <v>4.5551032775011958E-8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48788501888228608</v>
      </c>
      <c r="P122" s="47">
        <f t="shared" si="40"/>
        <v>0.48835802880034834</v>
      </c>
      <c r="Q122" s="47">
        <f t="shared" si="41"/>
        <v>0.33407005931929379</v>
      </c>
      <c r="R122" s="43">
        <f t="shared" si="42"/>
        <v>0.85479889775437323</v>
      </c>
      <c r="S122" s="43">
        <f t="shared" si="43"/>
        <v>0.85562763473324743</v>
      </c>
      <c r="T122" s="7">
        <f t="shared" si="44"/>
        <v>6.86804980153537E-7</v>
      </c>
      <c r="U122" s="36">
        <f t="shared" si="45"/>
        <v>1.1664154223919631E-5</v>
      </c>
      <c r="V122" s="36">
        <f t="shared" si="46"/>
        <v>9.1624170527384702E-7</v>
      </c>
      <c r="W122" s="37">
        <f t="shared" si="55"/>
        <v>1.1551762350846275E-10</v>
      </c>
      <c r="X122" s="37">
        <f t="shared" si="56"/>
        <v>-4.9331467467289061</v>
      </c>
      <c r="Y122" s="37">
        <f t="shared" si="56"/>
        <v>-6.0379899439962212</v>
      </c>
      <c r="Z122" s="32">
        <f t="shared" si="57"/>
        <v>1.2206784905478636</v>
      </c>
      <c r="AA122" s="19">
        <f t="shared" si="47"/>
        <v>0.41229466985843966</v>
      </c>
      <c r="AB122" s="47">
        <f t="shared" si="48"/>
        <v>6.4594121395914978</v>
      </c>
      <c r="AC122" s="20">
        <f t="shared" si="49"/>
        <v>1.1552130063806433E-2</v>
      </c>
      <c r="AD122" s="20"/>
      <c r="AE122" s="29">
        <f t="shared" si="50"/>
        <v>9.1624170527384702E-7</v>
      </c>
      <c r="AF122" s="20"/>
      <c r="AG122" s="20"/>
      <c r="AI122" s="60">
        <f t="shared" si="51"/>
        <v>0.85479889775437323</v>
      </c>
      <c r="AJ122" s="61">
        <f t="shared" si="58"/>
        <v>0.73068115560209146</v>
      </c>
      <c r="AK122" s="61">
        <f t="shared" si="52"/>
        <v>0.85562763473324743</v>
      </c>
      <c r="AL122" s="61">
        <f t="shared" si="59"/>
        <v>0.73209864931921154</v>
      </c>
      <c r="AM122" s="61">
        <f t="shared" si="60"/>
        <v>0.73138955905816139</v>
      </c>
      <c r="AN122" s="61">
        <f t="shared" si="53"/>
        <v>1.1664154223919631E-5</v>
      </c>
      <c r="AO122" s="61">
        <f t="shared" si="61"/>
        <v>1.3605249375938217E-10</v>
      </c>
      <c r="AP122" s="61">
        <f t="shared" si="54"/>
        <v>9.1624170527384702E-7</v>
      </c>
      <c r="AQ122" s="61">
        <f t="shared" si="62"/>
        <v>8.3949886248312717E-13</v>
      </c>
      <c r="AR122" s="61">
        <f t="shared" si="63"/>
        <v>1.0687184556701269E-11</v>
      </c>
      <c r="AS122" s="62">
        <f t="shared" si="64"/>
        <v>-8.287369788742005E-4</v>
      </c>
      <c r="AT122" s="63">
        <f t="shared" si="65"/>
        <v>-9.6951105230874831E-4</v>
      </c>
      <c r="AU122" s="64">
        <f t="shared" si="66"/>
        <v>1.0747912518645784E-5</v>
      </c>
      <c r="AV122" s="65">
        <f t="shared" si="67"/>
        <v>0.9214480803593188</v>
      </c>
      <c r="AW122" s="66">
        <f t="shared" si="68"/>
        <v>6.86804980153537E-7</v>
      </c>
      <c r="AX122" s="66">
        <f t="shared" si="69"/>
        <v>0.73068115560209146</v>
      </c>
      <c r="AY122" s="67">
        <f t="shared" si="70"/>
        <v>1.1551762350846275E-10</v>
      </c>
      <c r="AZ122" s="67">
        <f t="shared" si="71"/>
        <v>1.3605249375938217E-10</v>
      </c>
      <c r="BA122" s="68">
        <f t="shared" si="72"/>
        <v>-3.2499489367615708E-6</v>
      </c>
      <c r="BB122" s="69">
        <f t="shared" si="73"/>
        <v>4.2148676543708958E-8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48743493000400723</v>
      </c>
      <c r="P123" s="47">
        <f t="shared" si="40"/>
        <v>0.48784882361091431</v>
      </c>
      <c r="Q123" s="47">
        <f t="shared" si="41"/>
        <v>0.33045343514670317</v>
      </c>
      <c r="R123" s="43">
        <f t="shared" si="42"/>
        <v>0.85401031958092222</v>
      </c>
      <c r="S123" s="43">
        <f t="shared" si="43"/>
        <v>0.85473548183284442</v>
      </c>
      <c r="T123" s="7">
        <f t="shared" si="44"/>
        <v>5.2586029161288601E-7</v>
      </c>
      <c r="U123" s="36">
        <f t="shared" si="45"/>
        <v>1.0765837039853255E-5</v>
      </c>
      <c r="V123" s="36">
        <f t="shared" si="46"/>
        <v>8.2142025302538078E-7</v>
      </c>
      <c r="W123" s="37">
        <f t="shared" si="55"/>
        <v>9.8891425230144028E-11</v>
      </c>
      <c r="X123" s="37">
        <f t="shared" si="56"/>
        <v>-4.9679521982922177</v>
      </c>
      <c r="Y123" s="37">
        <f t="shared" si="56"/>
        <v>-6.0854345933392828</v>
      </c>
      <c r="Z123" s="32">
        <f t="shared" si="57"/>
        <v>1.248766903240125</v>
      </c>
      <c r="AA123" s="19">
        <f t="shared" si="47"/>
        <v>0.40613415803826569</v>
      </c>
      <c r="AB123" s="47">
        <f t="shared" si="48"/>
        <v>6.4596781464649906</v>
      </c>
      <c r="AC123" s="20">
        <f t="shared" si="49"/>
        <v>1.0920456807187038E-2</v>
      </c>
      <c r="AD123" s="20"/>
      <c r="AE123" s="29">
        <f t="shared" si="50"/>
        <v>8.2142025302538078E-7</v>
      </c>
      <c r="AF123" s="20"/>
      <c r="AG123" s="20"/>
      <c r="AI123" s="60">
        <f t="shared" si="51"/>
        <v>0.85401031958092222</v>
      </c>
      <c r="AJ123" s="61">
        <f t="shared" si="58"/>
        <v>0.72933362595070894</v>
      </c>
      <c r="AK123" s="61">
        <f t="shared" si="52"/>
        <v>0.85473548183284442</v>
      </c>
      <c r="AL123" s="61">
        <f t="shared" si="59"/>
        <v>0.73057274390402471</v>
      </c>
      <c r="AM123" s="61">
        <f t="shared" si="60"/>
        <v>0.72995292199722095</v>
      </c>
      <c r="AN123" s="61">
        <f t="shared" si="53"/>
        <v>1.0765837039853255E-5</v>
      </c>
      <c r="AO123" s="61">
        <f t="shared" si="61"/>
        <v>1.1590324716867629E-10</v>
      </c>
      <c r="AP123" s="61">
        <f t="shared" si="54"/>
        <v>8.2142025302538078E-7</v>
      </c>
      <c r="AQ123" s="61">
        <f t="shared" si="62"/>
        <v>6.7473123208028062E-13</v>
      </c>
      <c r="AR123" s="61">
        <f t="shared" si="63"/>
        <v>8.8432765853062769E-12</v>
      </c>
      <c r="AS123" s="62">
        <f t="shared" si="64"/>
        <v>-7.2516225192220674E-4</v>
      </c>
      <c r="AT123" s="63">
        <f t="shared" si="65"/>
        <v>-8.4912586568983909E-4</v>
      </c>
      <c r="AU123" s="64">
        <f t="shared" si="66"/>
        <v>9.9444167868278745E-6</v>
      </c>
      <c r="AV123" s="65">
        <f t="shared" si="67"/>
        <v>0.9237012180302725</v>
      </c>
      <c r="AW123" s="66">
        <f t="shared" si="68"/>
        <v>5.2586029161288601E-7</v>
      </c>
      <c r="AX123" s="66">
        <f t="shared" si="69"/>
        <v>0.72933362595070894</v>
      </c>
      <c r="AY123" s="67">
        <f t="shared" si="70"/>
        <v>9.8891425230144028E-11</v>
      </c>
      <c r="AZ123" s="67">
        <f t="shared" si="71"/>
        <v>1.1590324716867629E-10</v>
      </c>
      <c r="BA123" s="68">
        <f t="shared" si="72"/>
        <v>-2.8437735369498305E-6</v>
      </c>
      <c r="BB123" s="69">
        <f t="shared" si="73"/>
        <v>3.8997712889521076E-8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48698963558552799</v>
      </c>
      <c r="P124" s="47">
        <f t="shared" si="40"/>
        <v>0.48734415059344355</v>
      </c>
      <c r="Q124" s="47">
        <f t="shared" si="41"/>
        <v>0.32687533616334247</v>
      </c>
      <c r="R124" s="43">
        <f t="shared" si="42"/>
        <v>0.85323014154027599</v>
      </c>
      <c r="S124" s="43">
        <f t="shared" si="43"/>
        <v>0.85385126952386903</v>
      </c>
      <c r="T124" s="7">
        <f t="shared" si="44"/>
        <v>3.857999720023551E-7</v>
      </c>
      <c r="U124" s="36">
        <f t="shared" si="45"/>
        <v>9.9366440271998587E-6</v>
      </c>
      <c r="V124" s="36">
        <f t="shared" si="46"/>
        <v>7.3628744806185346E-7</v>
      </c>
      <c r="W124" s="37">
        <f t="shared" si="55"/>
        <v>8.4646561183287984E-11</v>
      </c>
      <c r="X124" s="37">
        <f t="shared" si="56"/>
        <v>-5.0027602681744563</v>
      </c>
      <c r="Y124" s="37">
        <f t="shared" si="56"/>
        <v>-6.1329526031413062</v>
      </c>
      <c r="Z124" s="32">
        <f t="shared" si="57"/>
        <v>1.2773347140178202</v>
      </c>
      <c r="AA124" s="19">
        <f t="shared" si="47"/>
        <v>0.40006569665837299</v>
      </c>
      <c r="AB124" s="47">
        <f t="shared" si="48"/>
        <v>6.4599299201154592</v>
      </c>
      <c r="AC124" s="20">
        <f t="shared" si="49"/>
        <v>1.0322582475466932E-2</v>
      </c>
      <c r="AD124" s="20"/>
      <c r="AE124" s="29">
        <f t="shared" si="50"/>
        <v>7.3628744806185346E-7</v>
      </c>
      <c r="AF124" s="20"/>
      <c r="AG124" s="20"/>
      <c r="AI124" s="60">
        <f t="shared" si="51"/>
        <v>0.85323014154027599</v>
      </c>
      <c r="AJ124" s="61">
        <f t="shared" si="58"/>
        <v>0.72800167443283936</v>
      </c>
      <c r="AK124" s="61">
        <f t="shared" si="52"/>
        <v>0.85385126952386903</v>
      </c>
      <c r="AL124" s="61">
        <f t="shared" si="59"/>
        <v>0.72906199046752285</v>
      </c>
      <c r="AM124" s="61">
        <f t="shared" si="60"/>
        <v>0.72853163955019506</v>
      </c>
      <c r="AN124" s="61">
        <f t="shared" si="53"/>
        <v>9.9366440271998587E-6</v>
      </c>
      <c r="AO124" s="61">
        <f t="shared" si="61"/>
        <v>9.8736894523286621E-11</v>
      </c>
      <c r="AP124" s="61">
        <f t="shared" si="54"/>
        <v>7.3628744806185346E-7</v>
      </c>
      <c r="AQ124" s="61">
        <f t="shared" si="62"/>
        <v>5.4211920617343658E-13</v>
      </c>
      <c r="AR124" s="61">
        <f t="shared" si="63"/>
        <v>7.3162262730860419E-12</v>
      </c>
      <c r="AS124" s="62">
        <f t="shared" si="64"/>
        <v>-6.2112798359303945E-4</v>
      </c>
      <c r="AT124" s="63">
        <f t="shared" si="65"/>
        <v>-7.2797238793247631E-4</v>
      </c>
      <c r="AU124" s="64">
        <f t="shared" si="66"/>
        <v>9.2003565791380056E-6</v>
      </c>
      <c r="AV124" s="65">
        <f t="shared" si="67"/>
        <v>0.92590179883204105</v>
      </c>
      <c r="AW124" s="66">
        <f t="shared" si="68"/>
        <v>3.857999720023551E-7</v>
      </c>
      <c r="AX124" s="66">
        <f t="shared" si="69"/>
        <v>0.72800167443283936</v>
      </c>
      <c r="AY124" s="67">
        <f t="shared" si="70"/>
        <v>8.4646561183287984E-11</v>
      </c>
      <c r="AZ124" s="67">
        <f t="shared" si="71"/>
        <v>9.8736894523286621E-11</v>
      </c>
      <c r="BA124" s="68">
        <f t="shared" si="72"/>
        <v>-2.4357960140903507E-6</v>
      </c>
      <c r="BB124" s="69">
        <f t="shared" si="73"/>
        <v>3.6079829722109826E-8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48654908967285537</v>
      </c>
      <c r="P125" s="47">
        <f t="shared" si="40"/>
        <v>0.48684401510455377</v>
      </c>
      <c r="Q125" s="47">
        <f t="shared" si="41"/>
        <v>0.32333539311253801</v>
      </c>
      <c r="R125" s="43">
        <f t="shared" si="42"/>
        <v>0.85245828311874572</v>
      </c>
      <c r="S125" s="43">
        <f t="shared" si="43"/>
        <v>0.85297500719138297</v>
      </c>
      <c r="T125" s="7">
        <f t="shared" si="44"/>
        <v>2.6700376724282963E-7</v>
      </c>
      <c r="U125" s="36">
        <f t="shared" si="45"/>
        <v>9.1712638514407324E-6</v>
      </c>
      <c r="V125" s="36">
        <f t="shared" si="46"/>
        <v>6.5986771477388732E-7</v>
      </c>
      <c r="W125" s="37">
        <f t="shared" si="55"/>
        <v>7.2443864195267298E-11</v>
      </c>
      <c r="X125" s="37">
        <f t="shared" si="56"/>
        <v>-5.0375708119978855</v>
      </c>
      <c r="Y125" s="37">
        <f t="shared" si="56"/>
        <v>-6.1805431197641854</v>
      </c>
      <c r="Z125" s="32">
        <f t="shared" si="57"/>
        <v>1.3063856963206213</v>
      </c>
      <c r="AA125" s="19">
        <f t="shared" si="47"/>
        <v>0.39408791029999962</v>
      </c>
      <c r="AB125" s="47">
        <f t="shared" si="48"/>
        <v>6.4601682003477539</v>
      </c>
      <c r="AC125" s="20">
        <f t="shared" si="49"/>
        <v>9.7567502909625316E-3</v>
      </c>
      <c r="AD125" s="20"/>
      <c r="AE125" s="29">
        <f t="shared" si="50"/>
        <v>6.5986771477388732E-7</v>
      </c>
      <c r="AF125" s="20"/>
      <c r="AG125" s="20"/>
      <c r="AI125" s="60">
        <f t="shared" si="51"/>
        <v>0.85245828311874572</v>
      </c>
      <c r="AJ125" s="61">
        <f t="shared" si="58"/>
        <v>0.72668512445775968</v>
      </c>
      <c r="AK125" s="61">
        <f t="shared" si="52"/>
        <v>0.85297500719138297</v>
      </c>
      <c r="AL125" s="61">
        <f t="shared" si="59"/>
        <v>0.72756636289313981</v>
      </c>
      <c r="AM125" s="61">
        <f t="shared" si="60"/>
        <v>0.72712561017356614</v>
      </c>
      <c r="AN125" s="61">
        <f t="shared" si="53"/>
        <v>9.1712638514407324E-6</v>
      </c>
      <c r="AO125" s="61">
        <f t="shared" si="61"/>
        <v>8.4112080632743492E-11</v>
      </c>
      <c r="AP125" s="61">
        <f t="shared" si="54"/>
        <v>6.5986771477388732E-7</v>
      </c>
      <c r="AQ125" s="61">
        <f t="shared" si="62"/>
        <v>4.3542540100091233E-13</v>
      </c>
      <c r="AR125" s="61">
        <f t="shared" si="63"/>
        <v>6.0518209192385567E-12</v>
      </c>
      <c r="AS125" s="62">
        <f t="shared" si="64"/>
        <v>-5.1672407263725351E-4</v>
      </c>
      <c r="AT125" s="63">
        <f t="shared" si="65"/>
        <v>-6.0615760661835794E-4</v>
      </c>
      <c r="AU125" s="64">
        <f t="shared" si="66"/>
        <v>8.5113961366668452E-6</v>
      </c>
      <c r="AV125" s="65">
        <f t="shared" si="67"/>
        <v>0.92805051457872656</v>
      </c>
      <c r="AW125" s="66">
        <f t="shared" si="68"/>
        <v>2.6700376724282963E-7</v>
      </c>
      <c r="AX125" s="66">
        <f t="shared" si="69"/>
        <v>0.72668512445775968</v>
      </c>
      <c r="AY125" s="67">
        <f t="shared" si="70"/>
        <v>7.2443864195267298E-11</v>
      </c>
      <c r="AZ125" s="67">
        <f t="shared" si="71"/>
        <v>8.4112080632743492E-11</v>
      </c>
      <c r="BA125" s="68">
        <f t="shared" si="72"/>
        <v>-2.026368912302955E-6</v>
      </c>
      <c r="BB125" s="69">
        <f t="shared" si="73"/>
        <v>3.3378024065360176E-8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48611324641350789</v>
      </c>
      <c r="P126" s="47">
        <f t="shared" si="40"/>
        <v>0.4863484209508207</v>
      </c>
      <c r="Q126" s="47">
        <f t="shared" si="41"/>
        <v>0.31983323755329796</v>
      </c>
      <c r="R126" s="43">
        <f t="shared" si="42"/>
        <v>0.85169466398049598</v>
      </c>
      <c r="S126" s="43">
        <f t="shared" si="43"/>
        <v>0.8521067015046967</v>
      </c>
      <c r="T126" s="7">
        <f t="shared" si="44"/>
        <v>1.6977492134945448E-7</v>
      </c>
      <c r="U126" s="36">
        <f t="shared" si="45"/>
        <v>8.4647923070775348E-6</v>
      </c>
      <c r="V126" s="36">
        <f t="shared" si="46"/>
        <v>5.9128205980294837E-7</v>
      </c>
      <c r="W126" s="37">
        <f t="shared" si="55"/>
        <v>6.1992163613937921E-11</v>
      </c>
      <c r="X126" s="37">
        <f t="shared" si="56"/>
        <v>-5.0723836933136663</v>
      </c>
      <c r="Y126" s="37">
        <f t="shared" si="56"/>
        <v>-6.2282052978092519</v>
      </c>
      <c r="Z126" s="32">
        <f t="shared" si="57"/>
        <v>1.3359235814187498</v>
      </c>
      <c r="AA126" s="19">
        <f t="shared" si="47"/>
        <v>0.38819944409590262</v>
      </c>
      <c r="AB126" s="47">
        <f t="shared" si="48"/>
        <v>6.460393690025378</v>
      </c>
      <c r="AC126" s="20">
        <f t="shared" si="49"/>
        <v>9.2212911987643847E-3</v>
      </c>
      <c r="AD126" s="20"/>
      <c r="AE126" s="29">
        <f t="shared" si="50"/>
        <v>5.9128205980294837E-7</v>
      </c>
      <c r="AF126" s="20"/>
      <c r="AG126" s="20"/>
      <c r="AI126" s="60">
        <f t="shared" si="51"/>
        <v>0.85169466398049598</v>
      </c>
      <c r="AJ126" s="61">
        <f t="shared" si="58"/>
        <v>0.72538380065284991</v>
      </c>
      <c r="AK126" s="61">
        <f t="shared" si="52"/>
        <v>0.8521067015046967</v>
      </c>
      <c r="AL126" s="61">
        <f t="shared" si="59"/>
        <v>0.72608583074921429</v>
      </c>
      <c r="AM126" s="61">
        <f t="shared" si="60"/>
        <v>0.72573473081357143</v>
      </c>
      <c r="AN126" s="61">
        <f t="shared" si="53"/>
        <v>8.4647923070775348E-6</v>
      </c>
      <c r="AO126" s="61">
        <f t="shared" si="61"/>
        <v>7.1652708801959015E-11</v>
      </c>
      <c r="AP126" s="61">
        <f t="shared" si="54"/>
        <v>5.9128205980294837E-7</v>
      </c>
      <c r="AQ126" s="61">
        <f t="shared" si="62"/>
        <v>3.4961447424481739E-13</v>
      </c>
      <c r="AR126" s="61">
        <f t="shared" si="63"/>
        <v>5.005079831132956E-12</v>
      </c>
      <c r="AS126" s="62">
        <f t="shared" si="64"/>
        <v>-4.120375242007146E-4</v>
      </c>
      <c r="AT126" s="63">
        <f t="shared" si="65"/>
        <v>-4.8378549452806057E-4</v>
      </c>
      <c r="AU126" s="64">
        <f t="shared" si="66"/>
        <v>7.8735102472745866E-6</v>
      </c>
      <c r="AV126" s="65">
        <f t="shared" si="67"/>
        <v>0.93014807235039088</v>
      </c>
      <c r="AW126" s="66">
        <f t="shared" si="68"/>
        <v>1.6977492134945448E-7</v>
      </c>
      <c r="AX126" s="66">
        <f t="shared" si="69"/>
        <v>0.72538380065284991</v>
      </c>
      <c r="AY126" s="67">
        <f t="shared" si="70"/>
        <v>6.1992163613937921E-11</v>
      </c>
      <c r="AZ126" s="67">
        <f t="shared" si="71"/>
        <v>7.1652708801959015E-11</v>
      </c>
      <c r="BA126" s="68">
        <f t="shared" si="72"/>
        <v>-1.6158334282380965E-6</v>
      </c>
      <c r="BB126" s="69">
        <f t="shared" si="73"/>
        <v>3.0876510773625831E-8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48568206008105902</v>
      </c>
      <c r="P127" s="47">
        <f t="shared" si="40"/>
        <v>0.48585737043027954</v>
      </c>
      <c r="Q127" s="47">
        <f t="shared" si="41"/>
        <v>0.31636850205752537</v>
      </c>
      <c r="R127" s="43">
        <f t="shared" si="42"/>
        <v>0.85093920401054557</v>
      </c>
      <c r="S127" s="43">
        <f t="shared" si="43"/>
        <v>0.85124635649008251</v>
      </c>
      <c r="T127" s="7">
        <f t="shared" si="44"/>
        <v>9.4342645685692132E-8</v>
      </c>
      <c r="U127" s="36">
        <f t="shared" si="45"/>
        <v>7.8127012355357374E-6</v>
      </c>
      <c r="V127" s="36">
        <f t="shared" si="46"/>
        <v>5.2973869820336284E-7</v>
      </c>
      <c r="W127" s="37">
        <f t="shared" si="55"/>
        <v>5.3041543320186814E-11</v>
      </c>
      <c r="X127" s="37">
        <f t="shared" si="56"/>
        <v>-5.1071987831701495</v>
      </c>
      <c r="Y127" s="37">
        <f t="shared" si="56"/>
        <v>-6.2759383000447722</v>
      </c>
      <c r="Z127" s="32">
        <f t="shared" si="57"/>
        <v>1.3659520583043263</v>
      </c>
      <c r="AA127" s="19">
        <f t="shared" si="47"/>
        <v>0.38239896342328333</v>
      </c>
      <c r="AB127" s="47">
        <f t="shared" si="48"/>
        <v>6.4606070568104643</v>
      </c>
      <c r="AC127" s="20">
        <f t="shared" si="49"/>
        <v>8.7146197349025518E-3</v>
      </c>
      <c r="AD127" s="20"/>
      <c r="AE127" s="29">
        <f t="shared" si="50"/>
        <v>5.2973869820336284E-7</v>
      </c>
      <c r="AF127" s="20"/>
      <c r="AG127" s="20"/>
      <c r="AI127" s="60">
        <f t="shared" si="51"/>
        <v>0.85093920401054557</v>
      </c>
      <c r="AJ127" s="61">
        <f t="shared" si="58"/>
        <v>0.72409752892210089</v>
      </c>
      <c r="AK127" s="61">
        <f t="shared" si="52"/>
        <v>0.85124635649008251</v>
      </c>
      <c r="AL127" s="61">
        <f t="shared" si="59"/>
        <v>0.72462035943764069</v>
      </c>
      <c r="AM127" s="61">
        <f t="shared" si="60"/>
        <v>0.72435889700854794</v>
      </c>
      <c r="AN127" s="61">
        <f t="shared" si="53"/>
        <v>7.8127012355357374E-6</v>
      </c>
      <c r="AO127" s="61">
        <f t="shared" si="61"/>
        <v>6.1038300595741633E-11</v>
      </c>
      <c r="AP127" s="61">
        <f t="shared" si="54"/>
        <v>5.2973869820336284E-7</v>
      </c>
      <c r="AQ127" s="61">
        <f t="shared" si="62"/>
        <v>2.8062308837419353E-13</v>
      </c>
      <c r="AR127" s="61">
        <f t="shared" si="63"/>
        <v>4.1386901819645058E-12</v>
      </c>
      <c r="AS127" s="62">
        <f t="shared" si="64"/>
        <v>-3.0715247953694291E-4</v>
      </c>
      <c r="AT127" s="63">
        <f t="shared" si="65"/>
        <v>-3.6095702030099018E-4</v>
      </c>
      <c r="AU127" s="64">
        <f t="shared" si="66"/>
        <v>7.2829625373323744E-6</v>
      </c>
      <c r="AV127" s="65">
        <f t="shared" si="67"/>
        <v>0.93219519315625832</v>
      </c>
      <c r="AW127" s="66">
        <f t="shared" si="68"/>
        <v>9.4342645685692132E-8</v>
      </c>
      <c r="AX127" s="66">
        <f t="shared" si="69"/>
        <v>0.72409752892210089</v>
      </c>
      <c r="AY127" s="67">
        <f t="shared" si="70"/>
        <v>5.3041543320186814E-11</v>
      </c>
      <c r="AZ127" s="67">
        <f t="shared" si="71"/>
        <v>6.1038300595741633E-11</v>
      </c>
      <c r="BA127" s="68">
        <f t="shared" si="72"/>
        <v>-1.2045195275958545E-6</v>
      </c>
      <c r="BB127" s="69">
        <f t="shared" si="73"/>
        <v>2.8560637401303429E-8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4852554850977831</v>
      </c>
      <c r="P128" s="47">
        <f t="shared" si="40"/>
        <v>0.4853708643735935</v>
      </c>
      <c r="Q128" s="47">
        <f t="shared" si="41"/>
        <v>0.31294082039198978</v>
      </c>
      <c r="R128" s="43">
        <f t="shared" si="42"/>
        <v>0.8501918233544451</v>
      </c>
      <c r="S128" s="43">
        <f t="shared" si="43"/>
        <v>0.85039397360290392</v>
      </c>
      <c r="T128" s="7">
        <f t="shared" si="44"/>
        <v>4.0864722951963111E-8</v>
      </c>
      <c r="U128" s="36">
        <f t="shared" si="45"/>
        <v>7.2108097999863073E-6</v>
      </c>
      <c r="V128" s="36">
        <f t="shared" si="46"/>
        <v>4.7452456820567044E-7</v>
      </c>
      <c r="W128" s="37">
        <f t="shared" si="55"/>
        <v>4.5377538723905914E-11</v>
      </c>
      <c r="X128" s="37">
        <f t="shared" si="56"/>
        <v>-5.1420159597026736</v>
      </c>
      <c r="Y128" s="37">
        <f t="shared" si="56"/>
        <v>-6.3237412973358742</v>
      </c>
      <c r="Z128" s="32">
        <f t="shared" si="57"/>
        <v>1.3964747736043022</v>
      </c>
      <c r="AA128" s="19">
        <f t="shared" si="47"/>
        <v>0.37668515360129301</v>
      </c>
      <c r="AB128" s="47">
        <f t="shared" si="48"/>
        <v>6.4608089348290525</v>
      </c>
      <c r="AC128" s="20">
        <f t="shared" si="49"/>
        <v>8.2352300718947172E-3</v>
      </c>
      <c r="AD128" s="20"/>
      <c r="AE128" s="29">
        <f t="shared" si="50"/>
        <v>4.7452456820567044E-7</v>
      </c>
      <c r="AF128" s="20"/>
      <c r="AG128" s="20"/>
      <c r="AI128" s="60">
        <f t="shared" si="51"/>
        <v>0.8501918233544451</v>
      </c>
      <c r="AJ128" s="61">
        <f t="shared" si="58"/>
        <v>0.72282613649875593</v>
      </c>
      <c r="AK128" s="61">
        <f t="shared" si="52"/>
        <v>0.85039397360290392</v>
      </c>
      <c r="AL128" s="61">
        <f t="shared" si="59"/>
        <v>0.72316991034013645</v>
      </c>
      <c r="AM128" s="61">
        <f t="shared" si="60"/>
        <v>0.72299800298708472</v>
      </c>
      <c r="AN128" s="61">
        <f t="shared" si="53"/>
        <v>7.2108097999863073E-6</v>
      </c>
      <c r="AO128" s="61">
        <f t="shared" si="61"/>
        <v>5.1995777971578572E-11</v>
      </c>
      <c r="AP128" s="61">
        <f t="shared" si="54"/>
        <v>4.7452456820567044E-7</v>
      </c>
      <c r="AQ128" s="61">
        <f t="shared" si="62"/>
        <v>2.2517356583077799E-13</v>
      </c>
      <c r="AR128" s="61">
        <f t="shared" si="63"/>
        <v>3.4217064067517195E-12</v>
      </c>
      <c r="AS128" s="62">
        <f t="shared" si="64"/>
        <v>-2.0215024845882112E-4</v>
      </c>
      <c r="AT128" s="63">
        <f t="shared" si="65"/>
        <v>-2.3777016304536331E-4</v>
      </c>
      <c r="AU128" s="64">
        <f t="shared" si="66"/>
        <v>6.7362852317806371E-6</v>
      </c>
      <c r="AV128" s="65">
        <f t="shared" si="67"/>
        <v>0.93419261062653858</v>
      </c>
      <c r="AW128" s="66">
        <f t="shared" si="68"/>
        <v>4.0864722951963111E-8</v>
      </c>
      <c r="AX128" s="66">
        <f t="shared" si="69"/>
        <v>0.72282613649875593</v>
      </c>
      <c r="AY128" s="67">
        <f t="shared" si="70"/>
        <v>4.5377538723905914E-11</v>
      </c>
      <c r="AZ128" s="67">
        <f t="shared" si="71"/>
        <v>5.1995777971578572E-11</v>
      </c>
      <c r="BA128" s="68">
        <f t="shared" si="72"/>
        <v>-7.9274607238753387E-7</v>
      </c>
      <c r="BB128" s="69">
        <f t="shared" si="73"/>
        <v>2.6416804830512302E-8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48483347605552496</v>
      </c>
      <c r="P129" s="47">
        <f t="shared" si="40"/>
        <v>0.48488890218486341</v>
      </c>
      <c r="Q129" s="47">
        <f t="shared" si="41"/>
        <v>0.30954982768601813</v>
      </c>
      <c r="R129" s="43">
        <f t="shared" si="42"/>
        <v>0.84945244245484075</v>
      </c>
      <c r="S129" s="43">
        <f t="shared" si="43"/>
        <v>0.84954955179911584</v>
      </c>
      <c r="T129" s="7">
        <f t="shared" si="44"/>
        <v>9.4302247455384496E-9</v>
      </c>
      <c r="U129" s="36">
        <f t="shared" si="45"/>
        <v>6.6552579403285649E-6</v>
      </c>
      <c r="V129" s="36">
        <f t="shared" si="46"/>
        <v>4.249976527166154E-7</v>
      </c>
      <c r="W129" s="37">
        <f t="shared" si="55"/>
        <v>3.8816143251394526E-11</v>
      </c>
      <c r="X129" s="37">
        <f t="shared" si="56"/>
        <v>-5.1768351077489623</v>
      </c>
      <c r="Y129" s="37">
        <f t="shared" si="56"/>
        <v>-6.3716134685733037</v>
      </c>
      <c r="Z129" s="32">
        <f t="shared" si="57"/>
        <v>1.4274953314941001</v>
      </c>
      <c r="AA129" s="19">
        <f t="shared" si="47"/>
        <v>0.37105671959305897</v>
      </c>
      <c r="AB129" s="47">
        <f t="shared" si="48"/>
        <v>6.4609999262643525</v>
      </c>
      <c r="AC129" s="20">
        <f t="shared" si="49"/>
        <v>7.7816922353032844E-3</v>
      </c>
      <c r="AD129" s="20"/>
      <c r="AE129" s="29">
        <f t="shared" si="50"/>
        <v>4.249976527166154E-7</v>
      </c>
      <c r="AF129" s="20"/>
      <c r="AG129" s="20"/>
      <c r="AI129" s="60">
        <f t="shared" si="51"/>
        <v>0.84945244245484075</v>
      </c>
      <c r="AJ129" s="61">
        <f t="shared" si="58"/>
        <v>0.72156945199249456</v>
      </c>
      <c r="AK129" s="61">
        <f t="shared" si="52"/>
        <v>0.84954955179911584</v>
      </c>
      <c r="AL129" s="61">
        <f t="shared" si="59"/>
        <v>0.72173444096207862</v>
      </c>
      <c r="AM129" s="61">
        <f t="shared" si="60"/>
        <v>0.72165194176217418</v>
      </c>
      <c r="AN129" s="61">
        <f t="shared" si="53"/>
        <v>6.6552579403285649E-6</v>
      </c>
      <c r="AO129" s="61">
        <f t="shared" si="61"/>
        <v>4.4292458252306411E-11</v>
      </c>
      <c r="AP129" s="61">
        <f t="shared" si="54"/>
        <v>4.249976527166154E-7</v>
      </c>
      <c r="AQ129" s="61">
        <f t="shared" si="62"/>
        <v>1.8062300481463283E-13</v>
      </c>
      <c r="AR129" s="61">
        <f t="shared" si="63"/>
        <v>2.8284690028632564E-12</v>
      </c>
      <c r="AS129" s="62">
        <f t="shared" si="64"/>
        <v>-9.7109344275092546E-5</v>
      </c>
      <c r="AT129" s="63">
        <f t="shared" si="65"/>
        <v>-1.1431993060665683E-4</v>
      </c>
      <c r="AU129" s="64">
        <f t="shared" si="66"/>
        <v>6.230260287611949E-6</v>
      </c>
      <c r="AV129" s="65">
        <f t="shared" si="67"/>
        <v>0.93614106973355959</v>
      </c>
      <c r="AW129" s="66">
        <f t="shared" si="68"/>
        <v>9.4302247455384496E-9</v>
      </c>
      <c r="AX129" s="66">
        <f t="shared" si="69"/>
        <v>0.72156945199249456</v>
      </c>
      <c r="AY129" s="67">
        <f t="shared" si="70"/>
        <v>3.8816143251394526E-11</v>
      </c>
      <c r="AZ129" s="67">
        <f t="shared" si="71"/>
        <v>4.4292458252306411E-11</v>
      </c>
      <c r="BA129" s="68">
        <f t="shared" si="72"/>
        <v>-3.808209579415394E-7</v>
      </c>
      <c r="BB129" s="69">
        <f t="shared" si="73"/>
        <v>2.443239328475274E-8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48441598773490857</v>
      </c>
      <c r="P130" s="47">
        <f t="shared" si="40"/>
        <v>0.48441148188205391</v>
      </c>
      <c r="Q130" s="47">
        <f t="shared" si="41"/>
        <v>0.30619516058584656</v>
      </c>
      <c r="R130" s="43">
        <f t="shared" si="42"/>
        <v>0.84872098208512958</v>
      </c>
      <c r="S130" s="43">
        <f t="shared" si="43"/>
        <v>0.84871308760609343</v>
      </c>
      <c r="T130" s="7">
        <f t="shared" si="44"/>
        <v>6.2322799252249236E-11</v>
      </c>
      <c r="U130" s="36">
        <f t="shared" si="45"/>
        <v>6.1424818448022654E-6</v>
      </c>
      <c r="V130" s="36">
        <f t="shared" si="46"/>
        <v>3.8058003295893828E-7</v>
      </c>
      <c r="W130" s="37">
        <f t="shared" si="55"/>
        <v>3.3199512489323411E-11</v>
      </c>
      <c r="X130" s="37">
        <f t="shared" si="56"/>
        <v>-5.2116561184805796</v>
      </c>
      <c r="Y130" s="37">
        <f t="shared" si="56"/>
        <v>-6.4195540006081817</v>
      </c>
      <c r="Z130" s="32">
        <f t="shared" si="57"/>
        <v>1.4590172936483465</v>
      </c>
      <c r="AA130" s="19">
        <f t="shared" si="47"/>
        <v>0.36551238571216538</v>
      </c>
      <c r="AB130" s="47">
        <f t="shared" si="48"/>
        <v>6.4611806028806615</v>
      </c>
      <c r="AC130" s="20">
        <f t="shared" si="49"/>
        <v>7.3526484849656994E-3</v>
      </c>
      <c r="AD130" s="20"/>
      <c r="AE130" s="29">
        <f t="shared" si="50"/>
        <v>3.8058003295893828E-7</v>
      </c>
      <c r="AF130" s="20"/>
      <c r="AG130" s="20"/>
      <c r="AI130" s="60">
        <f t="shared" si="51"/>
        <v>0.84872098208512958</v>
      </c>
      <c r="AJ130" s="61">
        <f t="shared" si="58"/>
        <v>0.72032730543154688</v>
      </c>
      <c r="AK130" s="61">
        <f t="shared" si="52"/>
        <v>0.84871308760609343</v>
      </c>
      <c r="AL130" s="61">
        <f t="shared" si="59"/>
        <v>0.72031390507386839</v>
      </c>
      <c r="AM130" s="61">
        <f t="shared" si="60"/>
        <v>0.72032060522154628</v>
      </c>
      <c r="AN130" s="61">
        <f t="shared" si="53"/>
        <v>6.1424818448022654E-6</v>
      </c>
      <c r="AO130" s="61">
        <f t="shared" si="61"/>
        <v>3.7730083213725445E-11</v>
      </c>
      <c r="AP130" s="61">
        <f t="shared" si="54"/>
        <v>3.8058003295893828E-7</v>
      </c>
      <c r="AQ130" s="61">
        <f t="shared" si="62"/>
        <v>1.4484116148702655E-13</v>
      </c>
      <c r="AR130" s="61">
        <f t="shared" si="63"/>
        <v>2.337705942944526E-12</v>
      </c>
      <c r="AS130" s="62">
        <f t="shared" si="64"/>
        <v>7.8944790361523687E-6</v>
      </c>
      <c r="AT130" s="63">
        <f t="shared" si="65"/>
        <v>9.3016187920290232E-6</v>
      </c>
      <c r="AU130" s="64">
        <f t="shared" si="66"/>
        <v>5.7619018118433269E-6</v>
      </c>
      <c r="AV130" s="65">
        <f t="shared" si="67"/>
        <v>0.93804132554645103</v>
      </c>
      <c r="AW130" s="66">
        <f t="shared" si="68"/>
        <v>6.2322799252249236E-11</v>
      </c>
      <c r="AX130" s="66">
        <f t="shared" si="69"/>
        <v>0.72032730543154688</v>
      </c>
      <c r="AY130" s="67">
        <f t="shared" si="70"/>
        <v>3.3199512489323411E-11</v>
      </c>
      <c r="AZ130" s="67">
        <f t="shared" si="71"/>
        <v>3.7730083213725445E-11</v>
      </c>
      <c r="BA130" s="68">
        <f t="shared" si="72"/>
        <v>3.0958741318244585E-8</v>
      </c>
      <c r="BB130" s="69">
        <f t="shared" si="73"/>
        <v>2.2595693379777751E-8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48400297512299095</v>
      </c>
      <c r="P131" s="47">
        <f t="shared" si="40"/>
        <v>0.48393860013701279</v>
      </c>
      <c r="Q131" s="47">
        <f t="shared" si="41"/>
        <v>0.30287645739647195</v>
      </c>
      <c r="R131" s="43">
        <f t="shared" si="42"/>
        <v>0.84799736338038911</v>
      </c>
      <c r="S131" s="43">
        <f t="shared" si="43"/>
        <v>0.84788457519274785</v>
      </c>
      <c r="T131" s="7">
        <f t="shared" si="44"/>
        <v>1.2721175271401471E-8</v>
      </c>
      <c r="U131" s="36">
        <f t="shared" si="45"/>
        <v>5.6691912864340144E-6</v>
      </c>
      <c r="V131" s="36">
        <f t="shared" si="46"/>
        <v>3.4075160633442886E-7</v>
      </c>
      <c r="W131" s="37">
        <f t="shared" si="55"/>
        <v>2.8392269424459769E-11</v>
      </c>
      <c r="X131" s="37">
        <f t="shared" si="56"/>
        <v>-5.246478889059266</v>
      </c>
      <c r="Y131" s="37">
        <f t="shared" si="56"/>
        <v>-6.4675620881843106</v>
      </c>
      <c r="Z131" s="32">
        <f t="shared" si="57"/>
        <v>1.4910441791854534</v>
      </c>
      <c r="AA131" s="19">
        <f t="shared" si="47"/>
        <v>0.3600508953335172</v>
      </c>
      <c r="AB131" s="47">
        <f t="shared" si="48"/>
        <v>6.4613515074804759</v>
      </c>
      <c r="AC131" s="20">
        <f t="shared" si="49"/>
        <v>6.946809854863803E-3</v>
      </c>
      <c r="AD131" s="20"/>
      <c r="AE131" s="29">
        <f t="shared" si="50"/>
        <v>3.4075160633442886E-7</v>
      </c>
      <c r="AF131" s="20"/>
      <c r="AG131" s="20"/>
      <c r="AI131" s="60">
        <f t="shared" si="51"/>
        <v>0.84799736338038911</v>
      </c>
      <c r="AJ131" s="61">
        <f t="shared" si="58"/>
        <v>0.71909952830009172</v>
      </c>
      <c r="AK131" s="61">
        <f t="shared" si="52"/>
        <v>0.84788457519274785</v>
      </c>
      <c r="AL131" s="61">
        <f t="shared" si="59"/>
        <v>0.71890825284978643</v>
      </c>
      <c r="AM131" s="61">
        <f t="shared" si="60"/>
        <v>0.71900388421435146</v>
      </c>
      <c r="AN131" s="61">
        <f t="shared" si="53"/>
        <v>5.6691912864340144E-6</v>
      </c>
      <c r="AO131" s="61">
        <f t="shared" si="61"/>
        <v>3.2139729842179352E-11</v>
      </c>
      <c r="AP131" s="61">
        <f t="shared" si="54"/>
        <v>3.4075160633442886E-7</v>
      </c>
      <c r="AQ131" s="61">
        <f t="shared" si="62"/>
        <v>1.1611165721949359E-13</v>
      </c>
      <c r="AR131" s="61">
        <f t="shared" si="63"/>
        <v>1.9317860374695376E-12</v>
      </c>
      <c r="AS131" s="62">
        <f t="shared" si="64"/>
        <v>1.1278818764126619E-4</v>
      </c>
      <c r="AT131" s="63">
        <f t="shared" si="65"/>
        <v>1.3300535179927488E-4</v>
      </c>
      <c r="AU131" s="64">
        <f t="shared" si="66"/>
        <v>5.3284396800995853E-6</v>
      </c>
      <c r="AV131" s="65">
        <f t="shared" si="67"/>
        <v>0.93989414201813504</v>
      </c>
      <c r="AW131" s="66">
        <f t="shared" si="68"/>
        <v>1.2721175271401471E-8</v>
      </c>
      <c r="AX131" s="66">
        <f t="shared" si="69"/>
        <v>0.71909952830009172</v>
      </c>
      <c r="AY131" s="67">
        <f t="shared" si="70"/>
        <v>2.8392269424459769E-11</v>
      </c>
      <c r="AZ131" s="67">
        <f t="shared" si="71"/>
        <v>3.2139729842179352E-11</v>
      </c>
      <c r="BA131" s="68">
        <f t="shared" si="72"/>
        <v>4.4230661820104386E-7</v>
      </c>
      <c r="BB131" s="69">
        <f t="shared" si="73"/>
        <v>2.0895841882743472E-8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4835943934294632</v>
      </c>
      <c r="P132" s="47">
        <f t="shared" si="40"/>
        <v>0.48347025231506258</v>
      </c>
      <c r="Q132" s="47">
        <f t="shared" si="41"/>
        <v>0.29959335821183791</v>
      </c>
      <c r="R132" s="43">
        <f t="shared" si="42"/>
        <v>0.84728150786576351</v>
      </c>
      <c r="S132" s="43">
        <f t="shared" si="43"/>
        <v>0.8470640064388929</v>
      </c>
      <c r="T132" s="7">
        <f t="shared" si="44"/>
        <v>4.7306870690748373E-8</v>
      </c>
      <c r="U132" s="36">
        <f t="shared" si="45"/>
        <v>5.2323486840537017E-6</v>
      </c>
      <c r="V132" s="36">
        <f t="shared" si="46"/>
        <v>3.0504440666995021E-7</v>
      </c>
      <c r="W132" s="37">
        <f t="shared" si="55"/>
        <v>2.4278327441924211E-11</v>
      </c>
      <c r="X132" s="37">
        <f t="shared" si="56"/>
        <v>-5.2813033223071386</v>
      </c>
      <c r="Y132" s="37">
        <f t="shared" si="56"/>
        <v>-6.5156369338731883</v>
      </c>
      <c r="Z132" s="32">
        <f t="shared" si="57"/>
        <v>1.5235794646416876</v>
      </c>
      <c r="AA132" s="19">
        <f t="shared" si="47"/>
        <v>0.35467101060852629</v>
      </c>
      <c r="AB132" s="47">
        <f t="shared" si="48"/>
        <v>6.4615131552973324</v>
      </c>
      <c r="AC132" s="20">
        <f t="shared" si="49"/>
        <v>6.5629528456128267E-3</v>
      </c>
      <c r="AD132" s="20"/>
      <c r="AE132" s="29">
        <f t="shared" si="50"/>
        <v>3.0504440666995021E-7</v>
      </c>
      <c r="AF132" s="20"/>
      <c r="AG132" s="20"/>
      <c r="AI132" s="60">
        <f t="shared" si="51"/>
        <v>0.84728150786576351</v>
      </c>
      <c r="AJ132" s="61">
        <f t="shared" si="58"/>
        <v>0.71788595357128182</v>
      </c>
      <c r="AK132" s="61">
        <f t="shared" si="52"/>
        <v>0.8470640064388929</v>
      </c>
      <c r="AL132" s="61">
        <f t="shared" si="59"/>
        <v>0.71751743100430876</v>
      </c>
      <c r="AM132" s="61">
        <f t="shared" si="60"/>
        <v>0.71770166863436002</v>
      </c>
      <c r="AN132" s="61">
        <f t="shared" si="53"/>
        <v>5.2323486840537017E-6</v>
      </c>
      <c r="AO132" s="61">
        <f t="shared" si="61"/>
        <v>2.7377472751518503E-11</v>
      </c>
      <c r="AP132" s="61">
        <f t="shared" si="54"/>
        <v>3.0504440666995021E-7</v>
      </c>
      <c r="AQ132" s="61">
        <f t="shared" si="62"/>
        <v>9.3052090040621964E-14</v>
      </c>
      <c r="AR132" s="61">
        <f t="shared" si="63"/>
        <v>1.5960986998174561E-12</v>
      </c>
      <c r="AS132" s="62">
        <f t="shared" si="64"/>
        <v>2.1750142687060325E-4</v>
      </c>
      <c r="AT132" s="63">
        <f t="shared" si="65"/>
        <v>2.5670503233154763E-4</v>
      </c>
      <c r="AU132" s="64">
        <f t="shared" si="66"/>
        <v>4.9273042773837512E-6</v>
      </c>
      <c r="AV132" s="65">
        <f t="shared" si="67"/>
        <v>0.94170029080829132</v>
      </c>
      <c r="AW132" s="66">
        <f t="shared" si="68"/>
        <v>4.7306870690748373E-8</v>
      </c>
      <c r="AX132" s="66">
        <f t="shared" si="69"/>
        <v>0.71788595357128182</v>
      </c>
      <c r="AY132" s="67">
        <f t="shared" si="70"/>
        <v>2.4278327441924211E-11</v>
      </c>
      <c r="AZ132" s="67">
        <f t="shared" si="71"/>
        <v>2.7377472751518503E-11</v>
      </c>
      <c r="BA132" s="68">
        <f t="shared" si="72"/>
        <v>8.5294677204158134E-7</v>
      </c>
      <c r="BB132" s="69">
        <f t="shared" si="73"/>
        <v>1.9322761872093142E-8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48319019810149333</v>
      </c>
      <c r="P133" s="47">
        <f t="shared" si="40"/>
        <v>0.48300643251414421</v>
      </c>
      <c r="Q133" s="47">
        <f t="shared" si="41"/>
        <v>0.29634550503409685</v>
      </c>
      <c r="R133" s="43">
        <f t="shared" si="42"/>
        <v>0.84657333748246777</v>
      </c>
      <c r="S133" s="43">
        <f t="shared" si="43"/>
        <v>0.84625137100382675</v>
      </c>
      <c r="T133" s="7">
        <f t="shared" si="44"/>
        <v>1.0366241336850004E-7</v>
      </c>
      <c r="U133" s="36">
        <f t="shared" si="45"/>
        <v>4.8291497577238168E-6</v>
      </c>
      <c r="V133" s="36">
        <f t="shared" si="46"/>
        <v>2.7303747058234536E-7</v>
      </c>
      <c r="W133" s="37">
        <f t="shared" si="55"/>
        <v>2.0758159173041488E-11</v>
      </c>
      <c r="X133" s="37">
        <f t="shared" si="56"/>
        <v>-5.3161293263982463</v>
      </c>
      <c r="Y133" s="37">
        <f t="shared" si="56"/>
        <v>-6.5637777480125195</v>
      </c>
      <c r="Z133" s="32">
        <f t="shared" si="57"/>
        <v>1.5566265839565872</v>
      </c>
      <c r="AA133" s="19">
        <f t="shared" si="47"/>
        <v>0.34937151218455442</v>
      </c>
      <c r="AB133" s="47">
        <f t="shared" si="48"/>
        <v>6.4616660353268278</v>
      </c>
      <c r="AC133" s="20">
        <f t="shared" si="49"/>
        <v>6.1999162637552023E-3</v>
      </c>
      <c r="AD133" s="20"/>
      <c r="AE133" s="29">
        <f t="shared" si="50"/>
        <v>2.7303747058234536E-7</v>
      </c>
      <c r="AF133" s="20"/>
      <c r="AG133" s="20"/>
      <c r="AI133" s="60">
        <f t="shared" si="51"/>
        <v>0.84657333748246777</v>
      </c>
      <c r="AJ133" s="61">
        <f t="shared" si="58"/>
        <v>0.71668641573620429</v>
      </c>
      <c r="AK133" s="61">
        <f t="shared" si="52"/>
        <v>0.84625137100382675</v>
      </c>
      <c r="AL133" s="61">
        <f t="shared" si="59"/>
        <v>0.71614138292585638</v>
      </c>
      <c r="AM133" s="61">
        <f t="shared" si="60"/>
        <v>0.71641384749982362</v>
      </c>
      <c r="AN133" s="61">
        <f t="shared" si="53"/>
        <v>4.8291497577238168E-6</v>
      </c>
      <c r="AO133" s="61">
        <f t="shared" si="61"/>
        <v>2.3320687382523999E-11</v>
      </c>
      <c r="AP133" s="61">
        <f t="shared" si="54"/>
        <v>2.7303747058234536E-7</v>
      </c>
      <c r="AQ133" s="61">
        <f t="shared" si="62"/>
        <v>7.4549460342005109E-14</v>
      </c>
      <c r="AR133" s="61">
        <f t="shared" si="63"/>
        <v>1.3185388349122568E-12</v>
      </c>
      <c r="AS133" s="62">
        <f t="shared" si="64"/>
        <v>3.2196647864102257E-4</v>
      </c>
      <c r="AT133" s="63">
        <f t="shared" si="65"/>
        <v>3.803172913506627E-4</v>
      </c>
      <c r="AU133" s="64">
        <f t="shared" si="66"/>
        <v>4.5561122871414711E-6</v>
      </c>
      <c r="AV133" s="65">
        <f t="shared" si="67"/>
        <v>0.94346055014225949</v>
      </c>
      <c r="AW133" s="66">
        <f t="shared" si="68"/>
        <v>1.0366241336850004E-7</v>
      </c>
      <c r="AX133" s="66">
        <f t="shared" si="69"/>
        <v>0.71668641573620429</v>
      </c>
      <c r="AY133" s="67">
        <f t="shared" si="70"/>
        <v>2.0758159173041488E-11</v>
      </c>
      <c r="AZ133" s="67">
        <f t="shared" si="71"/>
        <v>2.3320687382523999E-11</v>
      </c>
      <c r="BA133" s="68">
        <f t="shared" si="72"/>
        <v>1.2626136417295002E-6</v>
      </c>
      <c r="BB133" s="69">
        <f t="shared" si="73"/>
        <v>1.7867107008397926E-8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48279034483729971</v>
      </c>
      <c r="P134" s="47">
        <f t="shared" si="40"/>
        <v>0.48254713360349433</v>
      </c>
      <c r="Q134" s="47">
        <f t="shared" si="41"/>
        <v>0.29313254188268151</v>
      </c>
      <c r="R134" s="43">
        <f t="shared" si="42"/>
        <v>0.84587277461156996</v>
      </c>
      <c r="S134" s="43">
        <f t="shared" si="43"/>
        <v>0.84544665639409611</v>
      </c>
      <c r="T134" s="7">
        <f t="shared" si="44"/>
        <v>1.8157673526308928E-7</v>
      </c>
      <c r="U134" s="36">
        <f t="shared" si="45"/>
        <v>4.4570056582915765E-6</v>
      </c>
      <c r="V134" s="36">
        <f t="shared" si="46"/>
        <v>2.4435219879037509E-7</v>
      </c>
      <c r="W134" s="37">
        <f t="shared" si="55"/>
        <v>1.774644916984744E-11</v>
      </c>
      <c r="X134" s="37">
        <f t="shared" si="56"/>
        <v>-5.350956814564654</v>
      </c>
      <c r="Y134" s="37">
        <f t="shared" si="56"/>
        <v>-6.611983748642233</v>
      </c>
      <c r="Z134" s="32">
        <f t="shared" si="57"/>
        <v>1.5901889284690989</v>
      </c>
      <c r="AA134" s="19">
        <f t="shared" si="47"/>
        <v>0.34415119892854279</v>
      </c>
      <c r="AB134" s="47">
        <f t="shared" si="48"/>
        <v>6.4618106115981808</v>
      </c>
      <c r="AC134" s="20">
        <f t="shared" si="49"/>
        <v>5.856598202246821E-3</v>
      </c>
      <c r="AD134" s="20"/>
      <c r="AE134" s="29">
        <f t="shared" si="50"/>
        <v>2.4435219879037509E-7</v>
      </c>
      <c r="AF134" s="20"/>
      <c r="AG134" s="20"/>
      <c r="AI134" s="60">
        <f t="shared" si="51"/>
        <v>0.84587277461156996</v>
      </c>
      <c r="AJ134" s="61">
        <f t="shared" si="58"/>
        <v>0.71550075082907583</v>
      </c>
      <c r="AK134" s="61">
        <f t="shared" si="52"/>
        <v>0.84544665639409611</v>
      </c>
      <c r="AL134" s="61">
        <f t="shared" si="59"/>
        <v>0.71478004880795676</v>
      </c>
      <c r="AM134" s="61">
        <f t="shared" si="60"/>
        <v>0.71514030903014869</v>
      </c>
      <c r="AN134" s="61">
        <f t="shared" si="53"/>
        <v>4.4570056582915765E-6</v>
      </c>
      <c r="AO134" s="61">
        <f t="shared" si="61"/>
        <v>1.9864899438043129E-11</v>
      </c>
      <c r="AP134" s="61">
        <f t="shared" si="54"/>
        <v>2.4435219879037509E-7</v>
      </c>
      <c r="AQ134" s="61">
        <f t="shared" si="62"/>
        <v>5.970799705369099E-14</v>
      </c>
      <c r="AR134" s="61">
        <f t="shared" si="63"/>
        <v>1.0890791326246899E-12</v>
      </c>
      <c r="AS134" s="62">
        <f t="shared" si="64"/>
        <v>4.2611821747384759E-4</v>
      </c>
      <c r="AT134" s="63">
        <f t="shared" si="65"/>
        <v>5.0376159425337191E-4</v>
      </c>
      <c r="AU134" s="64">
        <f t="shared" si="66"/>
        <v>4.2126534595012014E-6</v>
      </c>
      <c r="AV134" s="65">
        <f t="shared" si="67"/>
        <v>0.94517570370686088</v>
      </c>
      <c r="AW134" s="66">
        <f t="shared" si="68"/>
        <v>1.8157673526308928E-7</v>
      </c>
      <c r="AX134" s="66">
        <f t="shared" si="69"/>
        <v>0.71550075082907583</v>
      </c>
      <c r="AY134" s="67">
        <f t="shared" si="70"/>
        <v>1.774644916984744E-11</v>
      </c>
      <c r="AZ134" s="67">
        <f t="shared" si="71"/>
        <v>1.9864899438043129E-11</v>
      </c>
      <c r="BA134" s="68">
        <f t="shared" si="72"/>
        <v>1.6710518332307748E-6</v>
      </c>
      <c r="BB134" s="69">
        <f t="shared" si="73"/>
        <v>1.652020964510275E-8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48239478959853888</v>
      </c>
      <c r="P135" s="47">
        <f t="shared" si="40"/>
        <v>0.48209234726183953</v>
      </c>
      <c r="Q135" s="47">
        <f t="shared" si="41"/>
        <v>0.28995411489384387</v>
      </c>
      <c r="R135" s="43">
        <f t="shared" si="42"/>
        <v>0.84517974209569491</v>
      </c>
      <c r="S135" s="43">
        <f t="shared" si="43"/>
        <v>0.84464984803041465</v>
      </c>
      <c r="T135" s="7">
        <f t="shared" si="44"/>
        <v>2.8078772041923663E-7</v>
      </c>
      <c r="U135" s="36">
        <f t="shared" si="45"/>
        <v>4.1135264595989718E-6</v>
      </c>
      <c r="V135" s="36">
        <f t="shared" si="46"/>
        <v>2.1864816583858202E-7</v>
      </c>
      <c r="W135" s="37">
        <f t="shared" si="55"/>
        <v>1.5170076923205845E-11</v>
      </c>
      <c r="X135" s="37">
        <f t="shared" si="56"/>
        <v>-5.3857857048192264</v>
      </c>
      <c r="Y135" s="37">
        <f t="shared" si="56"/>
        <v>-6.6602541614452333</v>
      </c>
      <c r="Z135" s="32">
        <f t="shared" si="57"/>
        <v>1.6242698469346761</v>
      </c>
      <c r="AA135" s="19">
        <f t="shared" si="47"/>
        <v>0.33900888765477749</v>
      </c>
      <c r="AB135" s="47">
        <f t="shared" si="48"/>
        <v>6.4619473243886763</v>
      </c>
      <c r="AC135" s="20">
        <f t="shared" si="49"/>
        <v>5.5319531565761384E-3</v>
      </c>
      <c r="AD135" s="20"/>
      <c r="AE135" s="29">
        <f t="shared" si="50"/>
        <v>2.1864816583858202E-7</v>
      </c>
      <c r="AF135" s="20"/>
      <c r="AG135" s="20"/>
      <c r="AI135" s="60">
        <f t="shared" si="51"/>
        <v>0.84517974209569491</v>
      </c>
      <c r="AJ135" s="61">
        <f t="shared" si="58"/>
        <v>0.71432879644894531</v>
      </c>
      <c r="AK135" s="61">
        <f t="shared" si="52"/>
        <v>0.84464984803041465</v>
      </c>
      <c r="AL135" s="61">
        <f t="shared" si="59"/>
        <v>0.71343336577780259</v>
      </c>
      <c r="AM135" s="61">
        <f t="shared" si="60"/>
        <v>0.7138809407195138</v>
      </c>
      <c r="AN135" s="61">
        <f t="shared" si="53"/>
        <v>4.1135264595989718E-6</v>
      </c>
      <c r="AO135" s="61">
        <f t="shared" si="61"/>
        <v>1.692109993382085E-11</v>
      </c>
      <c r="AP135" s="61">
        <f t="shared" si="54"/>
        <v>2.1864816583858202E-7</v>
      </c>
      <c r="AQ135" s="61">
        <f t="shared" si="62"/>
        <v>4.7807020424576066E-14</v>
      </c>
      <c r="AR135" s="61">
        <f t="shared" si="63"/>
        <v>8.9941501551979112E-13</v>
      </c>
      <c r="AS135" s="62">
        <f t="shared" si="64"/>
        <v>5.298940652802564E-4</v>
      </c>
      <c r="AT135" s="63">
        <f t="shared" si="65"/>
        <v>6.2696020608153603E-4</v>
      </c>
      <c r="AU135" s="64">
        <f t="shared" si="66"/>
        <v>3.8948782937603896E-6</v>
      </c>
      <c r="AV135" s="65">
        <f t="shared" si="67"/>
        <v>0.94684653958445708</v>
      </c>
      <c r="AW135" s="66">
        <f t="shared" si="68"/>
        <v>2.8078772041923663E-7</v>
      </c>
      <c r="AX135" s="66">
        <f t="shared" si="69"/>
        <v>0.71432879644894531</v>
      </c>
      <c r="AY135" s="67">
        <f t="shared" si="70"/>
        <v>1.5170076923205845E-11</v>
      </c>
      <c r="AZ135" s="67">
        <f t="shared" si="71"/>
        <v>1.692109993382085E-11</v>
      </c>
      <c r="BA135" s="68">
        <f t="shared" si="72"/>
        <v>2.0780159422755151E-6</v>
      </c>
      <c r="BB135" s="69">
        <f t="shared" si="73"/>
        <v>1.5274032524550549E-8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48200348862158654</v>
      </c>
      <c r="P136" s="47">
        <f t="shared" si="40"/>
        <v>0.48164206401509135</v>
      </c>
      <c r="Q136" s="47">
        <f t="shared" si="41"/>
        <v>0.28680987241130196</v>
      </c>
      <c r="R136" s="43">
        <f t="shared" si="42"/>
        <v>0.84449416325878912</v>
      </c>
      <c r="S136" s="43">
        <f t="shared" si="43"/>
        <v>0.84386092931370682</v>
      </c>
      <c r="T136" s="7">
        <f t="shared" si="44"/>
        <v>4.0098522920449461E-7</v>
      </c>
      <c r="U136" s="36">
        <f t="shared" si="45"/>
        <v>3.7965059102368944E-6</v>
      </c>
      <c r="V136" s="36">
        <f t="shared" si="46"/>
        <v>1.9561933594935114E-7</v>
      </c>
      <c r="W136" s="37">
        <f t="shared" si="55"/>
        <v>1.296638412088428E-11</v>
      </c>
      <c r="X136" s="37">
        <f t="shared" si="56"/>
        <v>-5.4206159196945931</v>
      </c>
      <c r="Y136" s="37">
        <f t="shared" si="56"/>
        <v>-6.7085882196861091</v>
      </c>
      <c r="Z136" s="32">
        <f t="shared" si="57"/>
        <v>1.6588726455454357</v>
      </c>
      <c r="AA136" s="19">
        <f t="shared" si="47"/>
        <v>0.33394341285672052</v>
      </c>
      <c r="AB136" s="47">
        <f t="shared" si="48"/>
        <v>6.462076591383223</v>
      </c>
      <c r="AC136" s="20">
        <f t="shared" si="49"/>
        <v>5.2249892712201386E-3</v>
      </c>
      <c r="AD136" s="20"/>
      <c r="AE136" s="29">
        <f t="shared" si="50"/>
        <v>1.9561933594935114E-7</v>
      </c>
      <c r="AF136" s="20"/>
      <c r="AG136" s="20"/>
      <c r="AI136" s="60">
        <f t="shared" si="51"/>
        <v>0.84449416325878912</v>
      </c>
      <c r="AJ136" s="61">
        <f t="shared" si="58"/>
        <v>0.71317039177816233</v>
      </c>
      <c r="AK136" s="61">
        <f t="shared" si="52"/>
        <v>0.84386092931370682</v>
      </c>
      <c r="AL136" s="61">
        <f t="shared" si="59"/>
        <v>0.71210126802219287</v>
      </c>
      <c r="AM136" s="61">
        <f t="shared" si="60"/>
        <v>0.71263562940756309</v>
      </c>
      <c r="AN136" s="61">
        <f t="shared" si="53"/>
        <v>3.7965059102368944E-6</v>
      </c>
      <c r="AO136" s="61">
        <f t="shared" si="61"/>
        <v>1.441345712646367E-11</v>
      </c>
      <c r="AP136" s="61">
        <f t="shared" si="54"/>
        <v>1.9561933594935114E-7</v>
      </c>
      <c r="AQ136" s="61">
        <f t="shared" si="62"/>
        <v>3.8266924597265103E-14</v>
      </c>
      <c r="AR136" s="61">
        <f t="shared" si="63"/>
        <v>7.4266996508832819E-13</v>
      </c>
      <c r="AS136" s="62">
        <f t="shared" si="64"/>
        <v>6.3323394508230102E-4</v>
      </c>
      <c r="AT136" s="63">
        <f t="shared" si="65"/>
        <v>7.4983815475850848E-4</v>
      </c>
      <c r="AU136" s="64">
        <f t="shared" si="66"/>
        <v>3.6008865742875435E-6</v>
      </c>
      <c r="AV136" s="65">
        <f t="shared" si="67"/>
        <v>0.9484738492249194</v>
      </c>
      <c r="AW136" s="66">
        <f t="shared" si="68"/>
        <v>4.0098522920449461E-7</v>
      </c>
      <c r="AX136" s="66">
        <f t="shared" si="69"/>
        <v>0.71317039177816233</v>
      </c>
      <c r="AY136" s="67">
        <f t="shared" si="70"/>
        <v>1.296638412088428E-11</v>
      </c>
      <c r="AZ136" s="67">
        <f t="shared" si="71"/>
        <v>1.441345712646367E-11</v>
      </c>
      <c r="BA136" s="68">
        <f t="shared" si="72"/>
        <v>2.4832703728717685E-6</v>
      </c>
      <c r="BB136" s="69">
        <f t="shared" si="73"/>
        <v>1.4121123820735465E-8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48161639842778475</v>
      </c>
      <c r="P137" s="47">
        <f t="shared" si="40"/>
        <v>0.48119627327352826</v>
      </c>
      <c r="Q137" s="47">
        <f t="shared" si="41"/>
        <v>0.28369946506857968</v>
      </c>
      <c r="R137" s="43">
        <f t="shared" si="42"/>
        <v>0.84381596192407438</v>
      </c>
      <c r="S137" s="43">
        <f t="shared" si="43"/>
        <v>0.84307988169025194</v>
      </c>
      <c r="T137" s="7">
        <f t="shared" si="44"/>
        <v>5.4181411062408867E-7</v>
      </c>
      <c r="U137" s="36">
        <f t="shared" si="45"/>
        <v>3.5039073494650422E-6</v>
      </c>
      <c r="V137" s="36">
        <f t="shared" si="46"/>
        <v>1.7499064658017185E-7</v>
      </c>
      <c r="W137" s="37">
        <f t="shared" si="55"/>
        <v>1.1081686414745875E-11</v>
      </c>
      <c r="X137" s="37">
        <f t="shared" si="56"/>
        <v>-5.4554473859936987</v>
      </c>
      <c r="Y137" s="37">
        <f t="shared" si="56"/>
        <v>-6.7569851641547283</v>
      </c>
      <c r="Z137" s="32">
        <f t="shared" si="57"/>
        <v>1.6940005879803495</v>
      </c>
      <c r="AA137" s="19">
        <f t="shared" si="47"/>
        <v>0.32895362644284404</v>
      </c>
      <c r="AB137" s="47">
        <f t="shared" si="48"/>
        <v>6.4621988087812303</v>
      </c>
      <c r="AC137" s="20">
        <f t="shared" si="49"/>
        <v>4.9347657112002166E-3</v>
      </c>
      <c r="AD137" s="20"/>
      <c r="AE137" s="29">
        <f t="shared" si="50"/>
        <v>1.7499064658017185E-7</v>
      </c>
      <c r="AF137" s="20"/>
      <c r="AG137" s="20"/>
      <c r="AI137" s="60">
        <f t="shared" si="51"/>
        <v>0.84381596192407438</v>
      </c>
      <c r="AJ137" s="61">
        <f t="shared" si="58"/>
        <v>0.71202537759785089</v>
      </c>
      <c r="AK137" s="61">
        <f t="shared" si="52"/>
        <v>0.84307988169025194</v>
      </c>
      <c r="AL137" s="61">
        <f t="shared" si="59"/>
        <v>0.71078368691084926</v>
      </c>
      <c r="AM137" s="61">
        <f t="shared" si="60"/>
        <v>0.71140426134729473</v>
      </c>
      <c r="AN137" s="61">
        <f t="shared" si="53"/>
        <v>3.5039073494650422E-6</v>
      </c>
      <c r="AO137" s="61">
        <f t="shared" si="61"/>
        <v>1.2277366713635137E-11</v>
      </c>
      <c r="AP137" s="61">
        <f t="shared" si="54"/>
        <v>1.7499064658017185E-7</v>
      </c>
      <c r="AQ137" s="61">
        <f t="shared" si="62"/>
        <v>3.0621726390546611E-14</v>
      </c>
      <c r="AR137" s="61">
        <f t="shared" si="63"/>
        <v>6.1315101263990394E-13</v>
      </c>
      <c r="AS137" s="62">
        <f t="shared" si="64"/>
        <v>7.360802338224337E-4</v>
      </c>
      <c r="AT137" s="63">
        <f t="shared" si="65"/>
        <v>8.7232319254072776E-4</v>
      </c>
      <c r="AU137" s="64">
        <f t="shared" si="66"/>
        <v>3.3289167028848702E-6</v>
      </c>
      <c r="AV137" s="65">
        <f t="shared" si="67"/>
        <v>0.95005842645728389</v>
      </c>
      <c r="AW137" s="66">
        <f t="shared" si="68"/>
        <v>5.4181411062408867E-7</v>
      </c>
      <c r="AX137" s="66">
        <f t="shared" si="69"/>
        <v>0.71202537759785089</v>
      </c>
      <c r="AY137" s="67">
        <f t="shared" si="70"/>
        <v>1.1081686414745875E-11</v>
      </c>
      <c r="AZ137" s="67">
        <f t="shared" si="71"/>
        <v>1.2277366713635137E-11</v>
      </c>
      <c r="BA137" s="68">
        <f t="shared" si="72"/>
        <v>2.8865891522448379E-6</v>
      </c>
      <c r="BB137" s="69">
        <f t="shared" si="73"/>
        <v>1.3054575305430863E-8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48123347583272447</v>
      </c>
      <c r="P138" s="47">
        <f t="shared" si="40"/>
        <v>0.48075496336845147</v>
      </c>
      <c r="Q138" s="47">
        <f t="shared" si="41"/>
        <v>0.28062254586359547</v>
      </c>
      <c r="R138" s="43">
        <f t="shared" si="42"/>
        <v>0.84314506243031118</v>
      </c>
      <c r="S138" s="43">
        <f t="shared" si="43"/>
        <v>0.84230668471590764</v>
      </c>
      <c r="T138" s="7">
        <f t="shared" si="44"/>
        <v>7.0287719200849959E-7</v>
      </c>
      <c r="U138" s="36">
        <f t="shared" si="45"/>
        <v>3.2338506989779044E-6</v>
      </c>
      <c r="V138" s="36">
        <f t="shared" si="46"/>
        <v>1.5651492480001588E-7</v>
      </c>
      <c r="W138" s="37">
        <f t="shared" si="55"/>
        <v>9.469995467035025E-12</v>
      </c>
      <c r="X138" s="37">
        <f t="shared" si="56"/>
        <v>-5.4902800345554068</v>
      </c>
      <c r="Y138" s="37">
        <f t="shared" si="56"/>
        <v>-6.8054442431064146</v>
      </c>
      <c r="Z138" s="32">
        <f t="shared" si="57"/>
        <v>1.7296568954535987</v>
      </c>
      <c r="AA138" s="19">
        <f t="shared" si="47"/>
        <v>0.32403839747642094</v>
      </c>
      <c r="AB138" s="47">
        <f t="shared" si="48"/>
        <v>6.4623143523528999</v>
      </c>
      <c r="AC138" s="20">
        <f t="shared" si="49"/>
        <v>4.6603901537583866E-3</v>
      </c>
      <c r="AD138" s="29"/>
      <c r="AE138" s="29">
        <f t="shared" si="50"/>
        <v>1.5651492480001588E-7</v>
      </c>
      <c r="AF138" s="29"/>
      <c r="AG138" s="29"/>
      <c r="AI138" s="60">
        <f t="shared" si="51"/>
        <v>0.84314506243031118</v>
      </c>
      <c r="AJ138" s="61">
        <f t="shared" si="58"/>
        <v>0.71089359630061333</v>
      </c>
      <c r="AK138" s="61">
        <f t="shared" si="52"/>
        <v>0.84230668471590764</v>
      </c>
      <c r="AL138" s="61">
        <f t="shared" si="59"/>
        <v>0.7094805511171034</v>
      </c>
      <c r="AM138" s="61">
        <f t="shared" si="60"/>
        <v>0.71018672227026236</v>
      </c>
      <c r="AN138" s="61">
        <f t="shared" si="53"/>
        <v>3.2338506989779044E-6</v>
      </c>
      <c r="AO138" s="61">
        <f t="shared" si="61"/>
        <v>1.0457790343279881E-11</v>
      </c>
      <c r="AP138" s="61">
        <f t="shared" si="54"/>
        <v>1.5651492480001588E-7</v>
      </c>
      <c r="AQ138" s="61">
        <f t="shared" si="62"/>
        <v>2.4496921685154627E-14</v>
      </c>
      <c r="AR138" s="61">
        <f t="shared" si="63"/>
        <v>5.0614589896500548E-13</v>
      </c>
      <c r="AS138" s="62">
        <f t="shared" si="64"/>
        <v>8.3837771440353759E-4</v>
      </c>
      <c r="AT138" s="63">
        <f t="shared" si="65"/>
        <v>9.9434575586194855E-4</v>
      </c>
      <c r="AU138" s="64">
        <f t="shared" si="66"/>
        <v>3.0773357741778885E-6</v>
      </c>
      <c r="AV138" s="65">
        <f t="shared" si="67"/>
        <v>0.95160106653981147</v>
      </c>
      <c r="AW138" s="66">
        <f t="shared" si="68"/>
        <v>7.0287719200849959E-7</v>
      </c>
      <c r="AX138" s="66">
        <f t="shared" si="69"/>
        <v>0.71089359630061333</v>
      </c>
      <c r="AY138" s="67">
        <f t="shared" si="70"/>
        <v>9.469995467035025E-12</v>
      </c>
      <c r="AZ138" s="67">
        <f t="shared" si="71"/>
        <v>1.0457790343279881E-11</v>
      </c>
      <c r="BA138" s="68">
        <f t="shared" si="72"/>
        <v>3.287755742758971E-6</v>
      </c>
      <c r="BB138" s="69">
        <f t="shared" si="73"/>
        <v>1.2067983428148583E-8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48085467795462866</v>
      </c>
      <c r="P139" s="47">
        <f t="shared" ref="P139:P202" si="77">thetar+(thetas-thetar)*(1-EXP(-((k/N139)^p)))</f>
        <v>0.48031812158830223</v>
      </c>
      <c r="Q139" s="47">
        <f t="shared" ref="Q139:Q202" si="78">(R139-$C$8/$C$7)/(1-$C$8/$C$7)</f>
        <v>0.27757877022602373</v>
      </c>
      <c r="R139" s="43">
        <f t="shared" ref="R139:R202" si="79">O139/$C$7</f>
        <v>0.84248138964648644</v>
      </c>
      <c r="S139" s="43">
        <f t="shared" ref="S139:S202" si="80">P139/thetas</f>
        <v>0.84154131611938854</v>
      </c>
      <c r="T139" s="7">
        <f t="shared" ref="T139:T202" si="81">(S139-R139)^2</f>
        <v>8.8373823635029853E-7</v>
      </c>
      <c r="U139" s="36">
        <f t="shared" ref="U139:U202" si="82">(Q139^P_GRT)*(1-(1-Q139^(1/(1-1/n_VGM)))^(1-1/n_VGM))^2</f>
        <v>2.9846004488663005E-6</v>
      </c>
      <c r="V139" s="36">
        <f t="shared" ref="V139:V202" si="83">AE139</f>
        <v>1.3997010480639716E-7</v>
      </c>
      <c r="W139" s="37">
        <f t="shared" si="55"/>
        <v>8.0919217943463634E-12</v>
      </c>
      <c r="X139" s="37">
        <f t="shared" si="56"/>
        <v>-5.5251138000344167</v>
      </c>
      <c r="Y139" s="37">
        <f t="shared" si="56"/>
        <v>-6.8539647122076515</v>
      </c>
      <c r="Z139" s="32">
        <f t="shared" si="57"/>
        <v>1.7658447467836382</v>
      </c>
      <c r="AA139" s="19">
        <f t="shared" ref="AA139:AA202" si="84">-LN(λ_GRT*(1-S139))</f>
        <v>0.31919661191919013</v>
      </c>
      <c r="AB139" s="47">
        <f t="shared" ref="AB139:AB202" si="85">IF(S139&lt;thetaRL,_xlfn.GAMMA(a),IF(S139=1,0,EXP(GAMMALN(a))*(1-_xlfn.GAMMA.DIST(AA139,a,1,TRUE))))</f>
        <v>6.4624235784470105</v>
      </c>
      <c r="AC139" s="20">
        <f t="shared" ref="AC139:AC202" si="86">(1/(λ_GRT*k^β_GRT))*($AF$13-AB139)</f>
        <v>4.4010163952205722E-3</v>
      </c>
      <c r="AD139" s="20"/>
      <c r="AE139" s="29">
        <f t="shared" ref="AE139:AE202" si="87">IF(S139&lt;thetaRL,0,(S139^P_GRT)*((AC139/$AD$11)^2))</f>
        <v>1.3997010480639716E-7</v>
      </c>
      <c r="AF139" s="20"/>
      <c r="AG139" s="20"/>
      <c r="AI139" s="60">
        <f t="shared" ref="AI139:AI202" si="88">R139-$R$216</f>
        <v>0.84248138964648644</v>
      </c>
      <c r="AJ139" s="61">
        <f t="shared" si="58"/>
        <v>0.70977489190067489</v>
      </c>
      <c r="AK139" s="61">
        <f t="shared" ref="AK139:AK202" si="89">S139-$S$216</f>
        <v>0.84154131611938854</v>
      </c>
      <c r="AL139" s="61">
        <f t="shared" si="59"/>
        <v>0.70819178673595262</v>
      </c>
      <c r="AM139" s="61">
        <f t="shared" si="60"/>
        <v>0.70898289744919563</v>
      </c>
      <c r="AN139" s="61">
        <f t="shared" ref="AN139:AN202" si="90">U139-$U$216</f>
        <v>2.9846004488663005E-6</v>
      </c>
      <c r="AO139" s="61">
        <f t="shared" si="61"/>
        <v>8.9078398393729231E-12</v>
      </c>
      <c r="AP139" s="61">
        <f t="shared" ref="AP139:AP202" si="91">V139-$V$216</f>
        <v>1.3997010480639716E-7</v>
      </c>
      <c r="AQ139" s="61">
        <f t="shared" si="62"/>
        <v>1.9591630239513804E-14</v>
      </c>
      <c r="AR139" s="61">
        <f t="shared" si="63"/>
        <v>4.1775483763303611E-13</v>
      </c>
      <c r="AS139" s="62">
        <f t="shared" si="64"/>
        <v>9.4007352709790659E-4</v>
      </c>
      <c r="AT139" s="63">
        <f t="shared" si="65"/>
        <v>1.1158389237445005E-3</v>
      </c>
      <c r="AU139" s="64">
        <f t="shared" si="66"/>
        <v>2.8446303440599032E-6</v>
      </c>
      <c r="AV139" s="65">
        <f t="shared" si="67"/>
        <v>0.95310256524970871</v>
      </c>
      <c r="AW139" s="66">
        <f t="shared" si="68"/>
        <v>8.8373823635029853E-7</v>
      </c>
      <c r="AX139" s="66">
        <f t="shared" si="69"/>
        <v>0.70977489190067489</v>
      </c>
      <c r="AY139" s="67">
        <f t="shared" si="70"/>
        <v>8.0919217943463634E-12</v>
      </c>
      <c r="AZ139" s="67">
        <f t="shared" si="71"/>
        <v>8.9078398393729231E-12</v>
      </c>
      <c r="BA139" s="68">
        <f t="shared" si="72"/>
        <v>3.6865628513643394E-6</v>
      </c>
      <c r="BB139" s="69">
        <f t="shared" si="73"/>
        <v>1.1155413113960406E-8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48047996222189571</v>
      </c>
      <c r="P140" s="47">
        <f t="shared" si="77"/>
        <v>0.47988573421423092</v>
      </c>
      <c r="Q140" s="47">
        <f t="shared" si="78"/>
        <v>0.27456779607790877</v>
      </c>
      <c r="R140" s="43">
        <f t="shared" si="79"/>
        <v>0.84182486898502995</v>
      </c>
      <c r="S140" s="43">
        <f t="shared" si="80"/>
        <v>0.84078375186458565</v>
      </c>
      <c r="T140" s="7">
        <f t="shared" si="81"/>
        <v>1.0839248584822341E-6</v>
      </c>
      <c r="U140" s="36">
        <f t="shared" si="82"/>
        <v>2.7545545622820713E-6</v>
      </c>
      <c r="V140" s="36">
        <f t="shared" si="83"/>
        <v>1.251567178428383E-7</v>
      </c>
      <c r="W140" s="37">
        <f t="shared" ref="W140:W203" si="92">(U140-V140)^2</f>
        <v>6.9137330243416854E-12</v>
      </c>
      <c r="X140" s="37">
        <f t="shared" ref="X140:Y203" si="93">LOG(U140)</f>
        <v>-5.5599486206900659</v>
      </c>
      <c r="Y140" s="37">
        <f t="shared" si="93"/>
        <v>-6.9025458344794579</v>
      </c>
      <c r="Z140" s="32">
        <f t="shared" ref="Z140:Z203" si="94">(X140-Y140)^2</f>
        <v>1.8025672784750384</v>
      </c>
      <c r="AA140" s="19">
        <f t="shared" si="84"/>
        <v>0.3144271723788663</v>
      </c>
      <c r="AB140" s="47">
        <f t="shared" si="85"/>
        <v>6.4625268249521657</v>
      </c>
      <c r="AC140" s="20">
        <f t="shared" si="86"/>
        <v>4.1558420683711064E-3</v>
      </c>
      <c r="AD140" s="20"/>
      <c r="AE140" s="29">
        <f t="shared" si="87"/>
        <v>1.251567178428383E-7</v>
      </c>
      <c r="AF140" s="20"/>
      <c r="AG140" s="20"/>
      <c r="AI140" s="60">
        <f t="shared" si="88"/>
        <v>0.84182486898502995</v>
      </c>
      <c r="AJ140" s="61">
        <f t="shared" ref="AJ140:AJ203" si="95">AI140^2</f>
        <v>0.70866911004166289</v>
      </c>
      <c r="AK140" s="61">
        <f t="shared" si="89"/>
        <v>0.84078375186458565</v>
      </c>
      <c r="AL140" s="61">
        <f t="shared" ref="AL140:AL203" si="96">AK140^2</f>
        <v>0.70691731739948915</v>
      </c>
      <c r="AM140" s="61">
        <f t="shared" ref="AM140:AM203" si="97">AI140*AK140</f>
        <v>0.70779267175814675</v>
      </c>
      <c r="AN140" s="61">
        <f t="shared" si="90"/>
        <v>2.7545545622820713E-6</v>
      </c>
      <c r="AO140" s="61">
        <f t="shared" ref="AO140:AO203" si="98">AN140^2</f>
        <v>7.5875708365889739E-12</v>
      </c>
      <c r="AP140" s="61">
        <f t="shared" si="91"/>
        <v>1.251567178428383E-7</v>
      </c>
      <c r="AQ140" s="61">
        <f t="shared" ref="AQ140:AQ203" si="99">AP140^2</f>
        <v>1.566420402119184E-14</v>
      </c>
      <c r="AR140" s="61">
        <f t="shared" ref="AR140:AR203" si="100">AN140*AP140</f>
        <v>3.4475100813424014E-13</v>
      </c>
      <c r="AS140" s="62">
        <f t="shared" ref="AS140:AS203" si="101">R140-S140</f>
        <v>1.0411171204443015E-3</v>
      </c>
      <c r="AT140" s="63">
        <f t="shared" ref="AT140:AT203" si="102">AS140/R140</f>
        <v>1.2367383749301132E-3</v>
      </c>
      <c r="AU140" s="64">
        <f t="shared" ref="AU140:AU203" si="103">U140-V140</f>
        <v>2.6293978444392332E-6</v>
      </c>
      <c r="AV140" s="65">
        <f t="shared" ref="AV140:AV203" si="104">AU140/U140</f>
        <v>0.95456371801212414</v>
      </c>
      <c r="AW140" s="66">
        <f t="shared" ref="AW140:AW203" si="105">AS140^2</f>
        <v>1.0839248584822341E-6</v>
      </c>
      <c r="AX140" s="66">
        <f t="shared" ref="AX140:AX203" si="106">AJ140</f>
        <v>0.70866911004166289</v>
      </c>
      <c r="AY140" s="67">
        <f t="shared" ref="AY140:AY203" si="107">AU140^2</f>
        <v>6.9137330243416854E-12</v>
      </c>
      <c r="AZ140" s="67">
        <f t="shared" ref="AZ140:AZ203" si="108">AO140</f>
        <v>7.5875708365889739E-12</v>
      </c>
      <c r="BA140" s="68">
        <f t="shared" ref="BA140:BA203" si="109">AS140/255</f>
        <v>4.0828122370364761E-6</v>
      </c>
      <c r="BB140" s="69">
        <f t="shared" ref="BB140:BB203" si="110">AU140/255</f>
        <v>1.0311364095840129E-8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48010928637986117</v>
      </c>
      <c r="P141" s="47">
        <f t="shared" si="77"/>
        <v>0.47945778655510746</v>
      </c>
      <c r="Q141" s="47">
        <f t="shared" si="78"/>
        <v>0.27158928388799652</v>
      </c>
      <c r="R141" s="43">
        <f t="shared" si="79"/>
        <v>0.84117542641366094</v>
      </c>
      <c r="S141" s="43">
        <f t="shared" si="80"/>
        <v>0.84003396621190596</v>
      </c>
      <c r="T141" s="7">
        <f t="shared" si="81"/>
        <v>1.3029313921905303E-6</v>
      </c>
      <c r="U141" s="36">
        <f t="shared" si="82"/>
        <v>2.5422342289101755E-6</v>
      </c>
      <c r="V141" s="36">
        <f t="shared" si="83"/>
        <v>1.1189562843944756E-7</v>
      </c>
      <c r="W141" s="37">
        <f t="shared" si="92"/>
        <v>5.9065457129380168E-12</v>
      </c>
      <c r="X141" s="37">
        <f t="shared" si="93"/>
        <v>-5.594784438189226</v>
      </c>
      <c r="Y141" s="37">
        <f t="shared" si="93"/>
        <v>-6.9511868802429735</v>
      </c>
      <c r="Z141" s="32">
        <f t="shared" si="94"/>
        <v>1.8398275848093699</v>
      </c>
      <c r="AA141" s="19">
        <f t="shared" si="84"/>
        <v>0.30972899786041136</v>
      </c>
      <c r="AB141" s="47">
        <f t="shared" si="85"/>
        <v>6.4626244122134384</v>
      </c>
      <c r="AC141" s="20">
        <f t="shared" si="86"/>
        <v>3.9241064657405461E-3</v>
      </c>
      <c r="AD141" s="20"/>
      <c r="AE141" s="29">
        <f t="shared" si="87"/>
        <v>1.1189562843944756E-7</v>
      </c>
      <c r="AF141" s="20"/>
      <c r="AG141" s="20"/>
      <c r="AI141" s="60">
        <f t="shared" si="88"/>
        <v>0.84117542641366094</v>
      </c>
      <c r="AJ141" s="61">
        <f t="shared" si="95"/>
        <v>0.70757609800220433</v>
      </c>
      <c r="AK141" s="61">
        <f t="shared" si="89"/>
        <v>0.84003396621190596</v>
      </c>
      <c r="AL141" s="61">
        <f t="shared" si="96"/>
        <v>0.70565706438970555</v>
      </c>
      <c r="AM141" s="61">
        <f t="shared" si="97"/>
        <v>0.70661592973025888</v>
      </c>
      <c r="AN141" s="61">
        <f t="shared" si="90"/>
        <v>2.5422342289101755E-6</v>
      </c>
      <c r="AO141" s="61">
        <f t="shared" si="98"/>
        <v>6.4629548746425142E-12</v>
      </c>
      <c r="AP141" s="61">
        <f t="shared" si="91"/>
        <v>1.1189562843944756E-7</v>
      </c>
      <c r="AQ141" s="61">
        <f t="shared" si="99"/>
        <v>1.2520631663858905E-14</v>
      </c>
      <c r="AR141" s="61">
        <f t="shared" si="100"/>
        <v>2.8446489668417849E-13</v>
      </c>
      <c r="AS141" s="62">
        <f t="shared" si="101"/>
        <v>1.1414602017549846E-3</v>
      </c>
      <c r="AT141" s="63">
        <f t="shared" si="102"/>
        <v>1.3569823438870337E-3</v>
      </c>
      <c r="AU141" s="64">
        <f t="shared" si="103"/>
        <v>2.4303386004707281E-6</v>
      </c>
      <c r="AV141" s="65">
        <f t="shared" si="104"/>
        <v>0.9559853190681743</v>
      </c>
      <c r="AW141" s="66">
        <f t="shared" si="105"/>
        <v>1.3029313921905303E-6</v>
      </c>
      <c r="AX141" s="66">
        <f t="shared" si="106"/>
        <v>0.70757609800220433</v>
      </c>
      <c r="AY141" s="67">
        <f t="shared" si="107"/>
        <v>5.9065457129380168E-12</v>
      </c>
      <c r="AZ141" s="67">
        <f t="shared" si="108"/>
        <v>6.4629548746425142E-12</v>
      </c>
      <c r="BA141" s="68">
        <f t="shared" si="109"/>
        <v>4.476314516686214E-6</v>
      </c>
      <c r="BB141" s="69">
        <f t="shared" si="110"/>
        <v>9.5307396096891296E-9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47974260849682965</v>
      </c>
      <c r="P142" s="47">
        <f t="shared" si="77"/>
        <v>0.47903426298196505</v>
      </c>
      <c r="Q142" s="47">
        <f t="shared" si="78"/>
        <v>0.26864289672020636</v>
      </c>
      <c r="R142" s="43">
        <f t="shared" si="79"/>
        <v>0.84053298846595703</v>
      </c>
      <c r="S142" s="43">
        <f t="shared" si="80"/>
        <v>0.83929193177861972</v>
      </c>
      <c r="T142" s="32">
        <f t="shared" si="81"/>
        <v>1.5402217011846734E-6</v>
      </c>
      <c r="U142" s="36">
        <f t="shared" si="82"/>
        <v>2.3462744027019383E-6</v>
      </c>
      <c r="V142" s="37">
        <f t="shared" si="83"/>
        <v>1.0002599333117166E-7</v>
      </c>
      <c r="W142" s="37">
        <f t="shared" si="92"/>
        <v>5.0456319166006991E-12</v>
      </c>
      <c r="X142" s="37">
        <f t="shared" si="93"/>
        <v>-5.6296211974164434</v>
      </c>
      <c r="Y142" s="37">
        <f t="shared" si="93"/>
        <v>-6.9998871270661409</v>
      </c>
      <c r="Z142" s="32">
        <f t="shared" si="94"/>
        <v>1.8776287179587499</v>
      </c>
      <c r="AA142" s="34">
        <f t="shared" si="84"/>
        <v>0.30510102352102614</v>
      </c>
      <c r="AB142" s="47">
        <f t="shared" si="85"/>
        <v>6.4627166439062735</v>
      </c>
      <c r="AC142" s="20">
        <f t="shared" si="86"/>
        <v>3.7050884643945563E-3</v>
      </c>
      <c r="AD142" s="29"/>
      <c r="AE142" s="29">
        <f t="shared" si="87"/>
        <v>1.0002599333117166E-7</v>
      </c>
      <c r="AF142" s="29"/>
      <c r="AG142" s="29"/>
      <c r="AI142" s="60">
        <f t="shared" si="88"/>
        <v>0.84053298846595703</v>
      </c>
      <c r="AJ142" s="61">
        <f t="shared" si="95"/>
        <v>0.70649570469951262</v>
      </c>
      <c r="AK142" s="61">
        <f t="shared" si="89"/>
        <v>0.83929193177861972</v>
      </c>
      <c r="AL142" s="61">
        <f t="shared" si="96"/>
        <v>0.70441094674868721</v>
      </c>
      <c r="AM142" s="61">
        <f t="shared" si="97"/>
        <v>0.70545255561324938</v>
      </c>
      <c r="AN142" s="61">
        <f t="shared" si="90"/>
        <v>2.3462744027019383E-6</v>
      </c>
      <c r="AO142" s="61">
        <f t="shared" si="98"/>
        <v>5.5050035727743374E-12</v>
      </c>
      <c r="AP142" s="61">
        <f t="shared" si="91"/>
        <v>1.0002599333117166E-7</v>
      </c>
      <c r="AQ142" s="61">
        <f t="shared" si="99"/>
        <v>1.0005199341887597E-14</v>
      </c>
      <c r="AR142" s="61">
        <f t="shared" si="100"/>
        <v>2.3468842775776284E-13</v>
      </c>
      <c r="AS142" s="62">
        <f t="shared" si="101"/>
        <v>1.2410566873373163E-3</v>
      </c>
      <c r="AT142" s="63">
        <f t="shared" si="102"/>
        <v>1.4765115758304127E-3</v>
      </c>
      <c r="AU142" s="64">
        <f t="shared" si="103"/>
        <v>2.2462484093707666E-6</v>
      </c>
      <c r="AV142" s="65">
        <f t="shared" si="104"/>
        <v>0.95736816068232122</v>
      </c>
      <c r="AW142" s="66">
        <f t="shared" si="105"/>
        <v>1.5402217011846734E-6</v>
      </c>
      <c r="AX142" s="66">
        <f t="shared" si="106"/>
        <v>0.70649570469951262</v>
      </c>
      <c r="AY142" s="67">
        <f t="shared" si="107"/>
        <v>5.0456319166006991E-12</v>
      </c>
      <c r="AZ142" s="67">
        <f t="shared" si="108"/>
        <v>5.5050035727743374E-12</v>
      </c>
      <c r="BA142" s="68">
        <f t="shared" si="109"/>
        <v>4.8668889699502601E-6</v>
      </c>
      <c r="BB142" s="69">
        <f t="shared" si="110"/>
        <v>8.8088172916500643E-9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47937988696942813</v>
      </c>
      <c r="P143" s="47">
        <f t="shared" si="77"/>
        <v>0.47861514696187046</v>
      </c>
      <c r="Q143" s="47">
        <f t="shared" si="78"/>
        <v>0.26572830027664213</v>
      </c>
      <c r="R143" s="43">
        <f t="shared" si="79"/>
        <v>0.83989748225073246</v>
      </c>
      <c r="S143" s="43">
        <f t="shared" si="80"/>
        <v>0.83855761959820319</v>
      </c>
      <c r="T143" s="7">
        <f t="shared" si="81"/>
        <v>1.7952319276427922E-6</v>
      </c>
      <c r="U143" s="36">
        <f t="shared" si="82"/>
        <v>2.1654150640848715E-6</v>
      </c>
      <c r="V143" s="36">
        <f t="shared" si="83"/>
        <v>8.9403421618740536E-8</v>
      </c>
      <c r="W143" s="37">
        <f t="shared" si="92"/>
        <v>4.3098243396549226E-12</v>
      </c>
      <c r="X143" s="37">
        <f t="shared" si="93"/>
        <v>-5.6644588463015717</v>
      </c>
      <c r="Y143" s="37">
        <f t="shared" si="93"/>
        <v>-7.0486458597085324</v>
      </c>
      <c r="Z143" s="32">
        <f t="shared" si="94"/>
        <v>1.9159736880844815</v>
      </c>
      <c r="AA143" s="19">
        <f t="shared" si="84"/>
        <v>0.30054220042881025</v>
      </c>
      <c r="AB143" s="47">
        <f t="shared" si="85"/>
        <v>6.462803807869439</v>
      </c>
      <c r="AC143" s="20">
        <f t="shared" si="86"/>
        <v>3.4981045479655589E-3</v>
      </c>
      <c r="AD143" s="20"/>
      <c r="AE143" s="29">
        <f t="shared" si="87"/>
        <v>8.9403421618740536E-8</v>
      </c>
      <c r="AF143" s="20"/>
      <c r="AG143" s="20"/>
      <c r="AI143" s="60">
        <f t="shared" si="88"/>
        <v>0.83989748225073246</v>
      </c>
      <c r="AJ143" s="61">
        <f t="shared" si="95"/>
        <v>0.70542778069111944</v>
      </c>
      <c r="AK143" s="61">
        <f t="shared" si="89"/>
        <v>0.83855761959820319</v>
      </c>
      <c r="AL143" s="61">
        <f t="shared" si="96"/>
        <v>0.70317888138620488</v>
      </c>
      <c r="AM143" s="61">
        <f t="shared" si="97"/>
        <v>0.70430243342269827</v>
      </c>
      <c r="AN143" s="61">
        <f t="shared" si="90"/>
        <v>2.1654150640848715E-6</v>
      </c>
      <c r="AO143" s="61">
        <f t="shared" si="98"/>
        <v>4.6890223997656881E-12</v>
      </c>
      <c r="AP143" s="61">
        <f t="shared" si="91"/>
        <v>8.9403421618740536E-8</v>
      </c>
      <c r="AQ143" s="61">
        <f t="shared" si="99"/>
        <v>7.9929717971382831E-15</v>
      </c>
      <c r="AR143" s="61">
        <f t="shared" si="100"/>
        <v>1.9359551595395183E-13</v>
      </c>
      <c r="AS143" s="62">
        <f t="shared" si="101"/>
        <v>1.3398626525292778E-3</v>
      </c>
      <c r="AT143" s="63">
        <f t="shared" si="102"/>
        <v>1.5952692808874167E-3</v>
      </c>
      <c r="AU143" s="64">
        <f t="shared" si="103"/>
        <v>2.0760116424661309E-6</v>
      </c>
      <c r="AV143" s="65">
        <f t="shared" si="104"/>
        <v>0.95871303238738503</v>
      </c>
      <c r="AW143" s="66">
        <f t="shared" si="105"/>
        <v>1.7952319276427922E-6</v>
      </c>
      <c r="AX143" s="66">
        <f t="shared" si="106"/>
        <v>0.70542778069111944</v>
      </c>
      <c r="AY143" s="67">
        <f t="shared" si="107"/>
        <v>4.3098243396549226E-12</v>
      </c>
      <c r="AZ143" s="67">
        <f t="shared" si="108"/>
        <v>4.6890223997656881E-12</v>
      </c>
      <c r="BA143" s="68">
        <f t="shared" si="109"/>
        <v>5.25436334325207E-6</v>
      </c>
      <c r="BB143" s="69">
        <f t="shared" si="110"/>
        <v>8.1412221273181604E-9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47902108052732639</v>
      </c>
      <c r="P144" s="47">
        <f t="shared" si="77"/>
        <v>0.47820042109121275</v>
      </c>
      <c r="Q144" s="47">
        <f t="shared" si="78"/>
        <v>0.26284516293552773</v>
      </c>
      <c r="R144" s="43">
        <f t="shared" si="79"/>
        <v>0.83926883546030973</v>
      </c>
      <c r="S144" s="43">
        <f t="shared" si="80"/>
        <v>0.83783099917866133</v>
      </c>
      <c r="T144" s="7">
        <f t="shared" si="81"/>
        <v>2.0673731728244883E-6</v>
      </c>
      <c r="U144" s="36">
        <f t="shared" si="82"/>
        <v>1.9984931515365838E-6</v>
      </c>
      <c r="V144" s="36">
        <f t="shared" si="83"/>
        <v>7.9898316745202117E-8</v>
      </c>
      <c r="W144" s="37">
        <f t="shared" si="92"/>
        <v>3.6810061400881682E-12</v>
      </c>
      <c r="X144" s="37">
        <f t="shared" si="93"/>
        <v>-5.6992973356475423</v>
      </c>
      <c r="Y144" s="37">
        <f t="shared" si="93"/>
        <v>-7.0974623700723765</v>
      </c>
      <c r="Z144" s="32">
        <f t="shared" si="94"/>
        <v>1.9548654634881979</v>
      </c>
      <c r="AA144" s="19">
        <f t="shared" si="84"/>
        <v>0.29605149532501035</v>
      </c>
      <c r="AB144" s="47">
        <f t="shared" si="85"/>
        <v>6.4628861768987784</v>
      </c>
      <c r="AC144" s="20">
        <f t="shared" si="86"/>
        <v>3.3025069217679707E-3</v>
      </c>
      <c r="AD144" s="20"/>
      <c r="AE144" s="29">
        <f t="shared" si="87"/>
        <v>7.9898316745202117E-8</v>
      </c>
      <c r="AF144" s="20"/>
      <c r="AG144" s="20"/>
      <c r="AI144" s="60">
        <f t="shared" si="88"/>
        <v>0.83926883546030973</v>
      </c>
      <c r="AJ144" s="61">
        <f t="shared" si="95"/>
        <v>0.70437217817490438</v>
      </c>
      <c r="AK144" s="61">
        <f t="shared" si="89"/>
        <v>0.83783099917866133</v>
      </c>
      <c r="AL144" s="61">
        <f t="shared" si="96"/>
        <v>0.701960783184714</v>
      </c>
      <c r="AM144" s="61">
        <f t="shared" si="97"/>
        <v>0.70316544699322281</v>
      </c>
      <c r="AN144" s="61">
        <f t="shared" si="90"/>
        <v>1.9984931515365838E-6</v>
      </c>
      <c r="AO144" s="61">
        <f t="shared" si="98"/>
        <v>3.9939748767386264E-12</v>
      </c>
      <c r="AP144" s="61">
        <f t="shared" si="91"/>
        <v>7.9898316745202117E-8</v>
      </c>
      <c r="AQ144" s="61">
        <f t="shared" si="99"/>
        <v>6.3837410187166453E-15</v>
      </c>
      <c r="AR144" s="61">
        <f t="shared" si="100"/>
        <v>1.5967623883458719E-13</v>
      </c>
      <c r="AS144" s="62">
        <f t="shared" si="101"/>
        <v>1.4378362816483969E-3</v>
      </c>
      <c r="AT144" s="63">
        <f t="shared" si="102"/>
        <v>1.7132010875392433E-3</v>
      </c>
      <c r="AU144" s="64">
        <f t="shared" si="103"/>
        <v>1.9185948347913814E-6</v>
      </c>
      <c r="AV144" s="65">
        <f t="shared" si="104"/>
        <v>0.96002072026928342</v>
      </c>
      <c r="AW144" s="66">
        <f t="shared" si="105"/>
        <v>2.0673731728244883E-6</v>
      </c>
      <c r="AX144" s="66">
        <f t="shared" si="106"/>
        <v>0.70437217817490438</v>
      </c>
      <c r="AY144" s="67">
        <f t="shared" si="107"/>
        <v>3.6810061400881682E-12</v>
      </c>
      <c r="AZ144" s="67">
        <f t="shared" si="108"/>
        <v>3.9939748767386264E-12</v>
      </c>
      <c r="BA144" s="68">
        <f t="shared" si="109"/>
        <v>5.6385736535231256E-6</v>
      </c>
      <c r="BB144" s="69">
        <f t="shared" si="110"/>
        <v>7.5239013129073776E-9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47866614823736886</v>
      </c>
      <c r="P145" s="47">
        <f t="shared" si="77"/>
        <v>0.47779006712840699</v>
      </c>
      <c r="Q145" s="47">
        <f t="shared" si="78"/>
        <v>0.25999315578440241</v>
      </c>
      <c r="R145" s="43">
        <f t="shared" si="79"/>
        <v>0.83864697637775742</v>
      </c>
      <c r="S145" s="43">
        <f t="shared" si="80"/>
        <v>0.83711203855982719</v>
      </c>
      <c r="T145" s="7">
        <f t="shared" si="81"/>
        <v>2.3560341049124392E-6</v>
      </c>
      <c r="U145" s="36">
        <f t="shared" si="82"/>
        <v>1.8444351113882518E-6</v>
      </c>
      <c r="V145" s="36">
        <f t="shared" si="83"/>
        <v>7.1394382693391871E-8</v>
      </c>
      <c r="W145" s="37">
        <f t="shared" si="92"/>
        <v>3.1436734256108002E-12</v>
      </c>
      <c r="X145" s="37">
        <f t="shared" si="93"/>
        <v>-5.7341366189743015</v>
      </c>
      <c r="Y145" s="37">
        <f t="shared" si="93"/>
        <v>-7.1463359571486578</v>
      </c>
      <c r="Z145" s="32">
        <f t="shared" si="94"/>
        <v>1.9943069707400898</v>
      </c>
      <c r="AA145" s="19">
        <f t="shared" si="84"/>
        <v>0.29162789038984044</v>
      </c>
      <c r="AB145" s="47">
        <f t="shared" si="85"/>
        <v>6.4629640095034206</v>
      </c>
      <c r="AC145" s="20">
        <f t="shared" si="86"/>
        <v>3.1176817170656501E-3</v>
      </c>
      <c r="AD145" s="20"/>
      <c r="AE145" s="29">
        <f t="shared" si="87"/>
        <v>7.1394382693391871E-8</v>
      </c>
      <c r="AF145" s="20"/>
      <c r="AG145" s="20"/>
      <c r="AI145" s="60">
        <f t="shared" si="88"/>
        <v>0.83864697637775742</v>
      </c>
      <c r="AJ145" s="61">
        <f t="shared" si="95"/>
        <v>0.70332875098755487</v>
      </c>
      <c r="AK145" s="61">
        <f t="shared" si="89"/>
        <v>0.83711203855982719</v>
      </c>
      <c r="AL145" s="61">
        <f t="shared" si="96"/>
        <v>0.70075656510178963</v>
      </c>
      <c r="AM145" s="61">
        <f t="shared" si="97"/>
        <v>0.70204148002761979</v>
      </c>
      <c r="AN145" s="61">
        <f t="shared" si="90"/>
        <v>1.8444351113882518E-6</v>
      </c>
      <c r="AO145" s="61">
        <f t="shared" si="98"/>
        <v>3.4019408801217929E-12</v>
      </c>
      <c r="AP145" s="61">
        <f t="shared" si="91"/>
        <v>7.1394382693391871E-8</v>
      </c>
      <c r="AQ145" s="61">
        <f t="shared" si="99"/>
        <v>5.0971578801704923E-15</v>
      </c>
      <c r="AR145" s="61">
        <f t="shared" si="100"/>
        <v>1.3168230619558172E-13</v>
      </c>
      <c r="AS145" s="62">
        <f t="shared" si="101"/>
        <v>1.5349378179302375E-3</v>
      </c>
      <c r="AT145" s="63">
        <f t="shared" si="102"/>
        <v>1.8302549954450026E-3</v>
      </c>
      <c r="AU145" s="64">
        <f t="shared" si="103"/>
        <v>1.77304072869486E-6</v>
      </c>
      <c r="AV145" s="65">
        <f t="shared" si="104"/>
        <v>0.96129200628822586</v>
      </c>
      <c r="AW145" s="66">
        <f t="shared" si="105"/>
        <v>2.3560341049124392E-6</v>
      </c>
      <c r="AX145" s="66">
        <f t="shared" si="106"/>
        <v>0.70332875098755487</v>
      </c>
      <c r="AY145" s="67">
        <f t="shared" si="107"/>
        <v>3.1436734256108002E-12</v>
      </c>
      <c r="AZ145" s="67">
        <f t="shared" si="108"/>
        <v>3.4019408801217929E-12</v>
      </c>
      <c r="BA145" s="68">
        <f t="shared" si="109"/>
        <v>6.0193639918832841E-6</v>
      </c>
      <c r="BB145" s="69">
        <f t="shared" si="110"/>
        <v>6.9531008968425881E-9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47831504950715842</v>
      </c>
      <c r="P146" s="47">
        <f t="shared" si="77"/>
        <v>0.47738406602600708</v>
      </c>
      <c r="Q146" s="47">
        <f t="shared" si="78"/>
        <v>0.25717195264892273</v>
      </c>
      <c r="R146" s="43">
        <f t="shared" si="79"/>
        <v>0.83803183388317048</v>
      </c>
      <c r="S146" s="43">
        <f t="shared" si="80"/>
        <v>0.83640070436962477</v>
      </c>
      <c r="T146" s="7">
        <f t="shared" si="81"/>
        <v>2.6605834899598803E-6</v>
      </c>
      <c r="U146" s="36">
        <f t="shared" si="82"/>
        <v>1.7022500187380198E-6</v>
      </c>
      <c r="V146" s="36">
        <f t="shared" si="83"/>
        <v>6.3787278466228299E-8</v>
      </c>
      <c r="W146" s="37">
        <f t="shared" si="92"/>
        <v>2.684560151258948E-12</v>
      </c>
      <c r="X146" s="37">
        <f t="shared" si="93"/>
        <v>-5.7689766523689947</v>
      </c>
      <c r="Y146" s="37">
        <f t="shared" si="93"/>
        <v>-7.1952659269655976</v>
      </c>
      <c r="Z146" s="32">
        <f t="shared" si="94"/>
        <v>2.0343010948293037</v>
      </c>
      <c r="AA146" s="19">
        <f t="shared" si="84"/>
        <v>0.28727038301178992</v>
      </c>
      <c r="AB146" s="47">
        <f t="shared" si="85"/>
        <v>6.4630375506260762</v>
      </c>
      <c r="AC146" s="20">
        <f t="shared" si="86"/>
        <v>2.9430472806192196E-3</v>
      </c>
      <c r="AD146" s="20"/>
      <c r="AE146" s="29">
        <f t="shared" si="87"/>
        <v>6.3787278466228299E-8</v>
      </c>
      <c r="AF146" s="20"/>
      <c r="AG146" s="20"/>
      <c r="AI146" s="60">
        <f t="shared" si="88"/>
        <v>0.83803183388317048</v>
      </c>
      <c r="AJ146" s="61">
        <f t="shared" si="95"/>
        <v>0.70229735460158982</v>
      </c>
      <c r="AK146" s="61">
        <f t="shared" si="89"/>
        <v>0.83640070436962477</v>
      </c>
      <c r="AL146" s="61">
        <f t="shared" si="96"/>
        <v>0.69956613827000447</v>
      </c>
      <c r="AM146" s="61">
        <f t="shared" si="97"/>
        <v>0.70093041614405216</v>
      </c>
      <c r="AN146" s="61">
        <f t="shared" si="90"/>
        <v>1.7022500187380198E-6</v>
      </c>
      <c r="AO146" s="61">
        <f t="shared" si="98"/>
        <v>2.8976551262935885E-12</v>
      </c>
      <c r="AP146" s="61">
        <f t="shared" si="91"/>
        <v>6.3787278466228299E-8</v>
      </c>
      <c r="AQ146" s="61">
        <f t="shared" si="99"/>
        <v>4.0688168941281528E-15</v>
      </c>
      <c r="AR146" s="61">
        <f t="shared" si="100"/>
        <v>1.0858189596438441E-13</v>
      </c>
      <c r="AS146" s="62">
        <f t="shared" si="101"/>
        <v>1.6311295135457149E-3</v>
      </c>
      <c r="AT146" s="63">
        <f t="shared" si="102"/>
        <v>1.9463813277684028E-3</v>
      </c>
      <c r="AU146" s="64">
        <f t="shared" si="103"/>
        <v>1.6384627402717915E-6</v>
      </c>
      <c r="AV146" s="65">
        <f t="shared" si="104"/>
        <v>0.96252766763749686</v>
      </c>
      <c r="AW146" s="66">
        <f t="shared" si="105"/>
        <v>2.6605834899598803E-6</v>
      </c>
      <c r="AX146" s="66">
        <f t="shared" si="106"/>
        <v>0.70229735460158982</v>
      </c>
      <c r="AY146" s="67">
        <f t="shared" si="107"/>
        <v>2.684560151258948E-12</v>
      </c>
      <c r="AZ146" s="67">
        <f t="shared" si="108"/>
        <v>2.8976551262935885E-12</v>
      </c>
      <c r="BA146" s="68">
        <f t="shared" si="109"/>
        <v>6.3965863276302543E-6</v>
      </c>
      <c r="BB146" s="69">
        <f t="shared" si="110"/>
        <v>6.4253440794972219E-9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47796774408813092</v>
      </c>
      <c r="P147" s="47">
        <f t="shared" si="77"/>
        <v>0.4769823979622243</v>
      </c>
      <c r="Q147" s="47">
        <f t="shared" si="78"/>
        <v>0.25438123011756492</v>
      </c>
      <c r="R147" s="43">
        <f t="shared" si="79"/>
        <v>0.83742333745905617</v>
      </c>
      <c r="S147" s="43">
        <f t="shared" si="80"/>
        <v>0.83569696187929121</v>
      </c>
      <c r="T147" s="7">
        <f t="shared" si="81"/>
        <v>2.9803726424088035E-6</v>
      </c>
      <c r="U147" s="36">
        <f t="shared" si="82"/>
        <v>1.5710232258544527E-6</v>
      </c>
      <c r="V147" s="36">
        <f t="shared" si="83"/>
        <v>5.6983406422761541E-8</v>
      </c>
      <c r="W147" s="37">
        <f t="shared" si="92"/>
        <v>2.2923165748247481E-12</v>
      </c>
      <c r="X147" s="37">
        <f t="shared" si="93"/>
        <v>-5.8038173943452183</v>
      </c>
      <c r="Y147" s="37">
        <f t="shared" si="93"/>
        <v>-7.2442515925414508</v>
      </c>
      <c r="Z147" s="32">
        <f t="shared" si="94"/>
        <v>2.0748506793332231</v>
      </c>
      <c r="AA147" s="19">
        <f t="shared" si="84"/>
        <v>0.28297798556038056</v>
      </c>
      <c r="AB147" s="47">
        <f t="shared" si="85"/>
        <v>6.4631070323289812</v>
      </c>
      <c r="AC147" s="20">
        <f t="shared" si="86"/>
        <v>2.7780525458096579E-3</v>
      </c>
      <c r="AD147" s="20"/>
      <c r="AE147" s="29">
        <f t="shared" si="87"/>
        <v>5.6983406422761541E-8</v>
      </c>
      <c r="AF147" s="20"/>
      <c r="AG147" s="20"/>
      <c r="AI147" s="60">
        <f t="shared" si="88"/>
        <v>0.83742333745905617</v>
      </c>
      <c r="AJ147" s="61">
        <f t="shared" si="95"/>
        <v>0.70127784612106425</v>
      </c>
      <c r="AK147" s="61">
        <f t="shared" si="89"/>
        <v>0.83569696187929121</v>
      </c>
      <c r="AL147" s="61">
        <f t="shared" si="96"/>
        <v>0.69838941209427752</v>
      </c>
      <c r="AM147" s="61">
        <f t="shared" si="97"/>
        <v>0.69983213892134966</v>
      </c>
      <c r="AN147" s="61">
        <f t="shared" si="90"/>
        <v>1.5710232258544527E-6</v>
      </c>
      <c r="AO147" s="61">
        <f t="shared" si="98"/>
        <v>2.4681139761741307E-12</v>
      </c>
      <c r="AP147" s="61">
        <f t="shared" si="91"/>
        <v>5.6983406422761541E-8</v>
      </c>
      <c r="AQ147" s="61">
        <f t="shared" si="99"/>
        <v>3.2471086075416214E-15</v>
      </c>
      <c r="AR147" s="61">
        <f t="shared" si="100"/>
        <v>8.9522254978462177E-14</v>
      </c>
      <c r="AS147" s="62">
        <f t="shared" si="101"/>
        <v>1.7263755797649605E-3</v>
      </c>
      <c r="AT147" s="63">
        <f t="shared" si="102"/>
        <v>2.0615326831029085E-3</v>
      </c>
      <c r="AU147" s="64">
        <f t="shared" si="103"/>
        <v>1.5140398194316911E-6</v>
      </c>
      <c r="AV147" s="65">
        <f t="shared" si="104"/>
        <v>0.96372847613900214</v>
      </c>
      <c r="AW147" s="66">
        <f t="shared" si="105"/>
        <v>2.9803726424088035E-6</v>
      </c>
      <c r="AX147" s="66">
        <f t="shared" si="106"/>
        <v>0.70127784612106425</v>
      </c>
      <c r="AY147" s="67">
        <f t="shared" si="107"/>
        <v>2.2923165748247481E-12</v>
      </c>
      <c r="AZ147" s="67">
        <f t="shared" si="108"/>
        <v>2.4681139761741307E-12</v>
      </c>
      <c r="BA147" s="68">
        <f t="shared" si="109"/>
        <v>6.7701003128037666E-6</v>
      </c>
      <c r="BB147" s="69">
        <f t="shared" si="110"/>
        <v>5.937411056594867E-9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47762419207815565</v>
      </c>
      <c r="P148" s="47">
        <f t="shared" si="77"/>
        <v>0.47658504237184912</v>
      </c>
      <c r="Q148" s="47">
        <f t="shared" si="78"/>
        <v>0.25162066756252038</v>
      </c>
      <c r="R148" s="43">
        <f t="shared" si="79"/>
        <v>0.83682141719489034</v>
      </c>
      <c r="S148" s="43">
        <f t="shared" si="80"/>
        <v>0.83500077505755321</v>
      </c>
      <c r="T148" s="7">
        <f t="shared" si="81"/>
        <v>3.3147377922474951E-6</v>
      </c>
      <c r="U148" s="36">
        <f t="shared" si="82"/>
        <v>1.4499104977868349E-6</v>
      </c>
      <c r="V148" s="36">
        <f t="shared" si="83"/>
        <v>5.089882141486129E-8</v>
      </c>
      <c r="W148" s="37">
        <f t="shared" si="92"/>
        <v>1.9572336706251195E-12</v>
      </c>
      <c r="X148" s="37">
        <f t="shared" si="93"/>
        <v>-5.8386588057077793</v>
      </c>
      <c r="Y148" s="37">
        <f t="shared" si="93"/>
        <v>-7.2932922738311827</v>
      </c>
      <c r="Z148" s="32">
        <f t="shared" si="94"/>
        <v>2.1159585265847207</v>
      </c>
      <c r="AA148" s="19">
        <f t="shared" si="84"/>
        <v>0.27874972516232011</v>
      </c>
      <c r="AB148" s="47">
        <f t="shared" si="85"/>
        <v>6.463172674446974</v>
      </c>
      <c r="AC148" s="20">
        <f t="shared" si="86"/>
        <v>2.6221754818096226E-3</v>
      </c>
      <c r="AD148" s="20"/>
      <c r="AE148" s="29">
        <f t="shared" si="87"/>
        <v>5.089882141486129E-8</v>
      </c>
      <c r="AF148" s="20"/>
      <c r="AG148" s="20"/>
      <c r="AI148" s="60">
        <f t="shared" si="88"/>
        <v>0.83682141719489034</v>
      </c>
      <c r="AJ148" s="61">
        <f t="shared" si="95"/>
        <v>0.70027008427606474</v>
      </c>
      <c r="AK148" s="61">
        <f t="shared" si="89"/>
        <v>0.83500077505755321</v>
      </c>
      <c r="AL148" s="61">
        <f t="shared" si="96"/>
        <v>0.69722629434671457</v>
      </c>
      <c r="AM148" s="61">
        <f t="shared" si="97"/>
        <v>0.69874653194249348</v>
      </c>
      <c r="AN148" s="61">
        <f t="shared" si="90"/>
        <v>1.4499104977868349E-6</v>
      </c>
      <c r="AO148" s="61">
        <f t="shared" si="98"/>
        <v>2.1022404515924673E-12</v>
      </c>
      <c r="AP148" s="61">
        <f t="shared" si="91"/>
        <v>5.089882141486129E-8</v>
      </c>
      <c r="AQ148" s="61">
        <f t="shared" si="99"/>
        <v>2.5906900214219422E-15</v>
      </c>
      <c r="AR148" s="61">
        <f t="shared" si="100"/>
        <v>7.3798735494384739E-14</v>
      </c>
      <c r="AS148" s="62">
        <f t="shared" si="101"/>
        <v>1.8206421373371251E-3</v>
      </c>
      <c r="AT148" s="63">
        <f t="shared" si="102"/>
        <v>2.1756638870932591E-3</v>
      </c>
      <c r="AU148" s="64">
        <f t="shared" si="103"/>
        <v>1.3990116763719735E-6</v>
      </c>
      <c r="AV148" s="65">
        <f t="shared" si="104"/>
        <v>0.96489519767423293</v>
      </c>
      <c r="AW148" s="66">
        <f t="shared" si="105"/>
        <v>3.3147377922474951E-6</v>
      </c>
      <c r="AX148" s="66">
        <f t="shared" si="106"/>
        <v>0.70027008427606474</v>
      </c>
      <c r="AY148" s="67">
        <f t="shared" si="107"/>
        <v>1.9572336706251195E-12</v>
      </c>
      <c r="AZ148" s="67">
        <f t="shared" si="108"/>
        <v>2.1022404515924673E-12</v>
      </c>
      <c r="BA148" s="68">
        <f t="shared" si="109"/>
        <v>7.1397730875965688E-6</v>
      </c>
      <c r="BB148" s="69">
        <f t="shared" si="110"/>
        <v>5.4863202994979351E-9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47728435392369589</v>
      </c>
      <c r="P149" s="47">
        <f t="shared" si="77"/>
        <v>0.47619197797657381</v>
      </c>
      <c r="Q149" s="47">
        <f t="shared" si="78"/>
        <v>0.24888994715705812</v>
      </c>
      <c r="R149" s="43">
        <f t="shared" si="79"/>
        <v>0.83622600379090306</v>
      </c>
      <c r="S149" s="43">
        <f t="shared" si="80"/>
        <v>0.83431210662375388</v>
      </c>
      <c r="T149" s="7">
        <f t="shared" si="81"/>
        <v>3.6630023664216604E-6</v>
      </c>
      <c r="U149" s="36">
        <f t="shared" si="82"/>
        <v>1.3381325979280581E-6</v>
      </c>
      <c r="V149" s="36">
        <f t="shared" si="83"/>
        <v>4.5458248909841561E-8</v>
      </c>
      <c r="W149" s="37">
        <f t="shared" si="92"/>
        <v>1.6710069726096702E-12</v>
      </c>
      <c r="X149" s="37">
        <f t="shared" si="93"/>
        <v>-5.8735008494267928</v>
      </c>
      <c r="Y149" s="37">
        <f t="shared" si="93"/>
        <v>-7.3423872976792461</v>
      </c>
      <c r="Z149" s="32">
        <f t="shared" si="94"/>
        <v>2.1576273978597071</v>
      </c>
      <c r="AA149" s="19">
        <f t="shared" si="84"/>
        <v>0.27458464348100153</v>
      </c>
      <c r="AB149" s="47">
        <f t="shared" si="85"/>
        <v>6.4632346852091684</v>
      </c>
      <c r="AC149" s="20">
        <f t="shared" si="86"/>
        <v>2.4749216173266778E-3</v>
      </c>
      <c r="AD149" s="20"/>
      <c r="AE149" s="29">
        <f t="shared" si="87"/>
        <v>4.5458248909841561E-8</v>
      </c>
      <c r="AF149" s="20"/>
      <c r="AG149" s="20"/>
      <c r="AI149" s="60">
        <f t="shared" si="88"/>
        <v>0.83622600379090306</v>
      </c>
      <c r="AJ149" s="61">
        <f t="shared" si="95"/>
        <v>0.69927392941610345</v>
      </c>
      <c r="AK149" s="61">
        <f t="shared" si="89"/>
        <v>0.83431210662375388</v>
      </c>
      <c r="AL149" s="61">
        <f t="shared" si="96"/>
        <v>0.6960766912589661</v>
      </c>
      <c r="AM149" s="61">
        <f t="shared" si="97"/>
        <v>0.69767347883635156</v>
      </c>
      <c r="AN149" s="61">
        <f t="shared" si="90"/>
        <v>1.3381325979280581E-6</v>
      </c>
      <c r="AO149" s="61">
        <f t="shared" si="98"/>
        <v>1.7905988496376941E-12</v>
      </c>
      <c r="AP149" s="61">
        <f t="shared" si="91"/>
        <v>4.5458248909841561E-8</v>
      </c>
      <c r="AQ149" s="61">
        <f t="shared" si="99"/>
        <v>2.0664523939491113E-15</v>
      </c>
      <c r="AR149" s="61">
        <f t="shared" si="100"/>
        <v>6.0829164710986605E-14</v>
      </c>
      <c r="AS149" s="62">
        <f t="shared" si="101"/>
        <v>1.9138971671491811E-3</v>
      </c>
      <c r="AT149" s="63">
        <f t="shared" si="102"/>
        <v>2.2887319438439132E-3</v>
      </c>
      <c r="AU149" s="64">
        <f t="shared" si="103"/>
        <v>1.2926743490182167E-6</v>
      </c>
      <c r="AV149" s="65">
        <f t="shared" si="104"/>
        <v>0.96602859165061206</v>
      </c>
      <c r="AW149" s="66">
        <f t="shared" si="105"/>
        <v>3.6630023664216604E-6</v>
      </c>
      <c r="AX149" s="66">
        <f t="shared" si="106"/>
        <v>0.69927392941610345</v>
      </c>
      <c r="AY149" s="67">
        <f t="shared" si="107"/>
        <v>1.6710069726096702E-12</v>
      </c>
      <c r="AZ149" s="67">
        <f t="shared" si="108"/>
        <v>1.7905988496376941E-12</v>
      </c>
      <c r="BA149" s="68">
        <f t="shared" si="109"/>
        <v>7.5054790868595336E-6</v>
      </c>
      <c r="BB149" s="69">
        <f t="shared" si="110"/>
        <v>5.0693111726204571E-9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47694819042156078</v>
      </c>
      <c r="P150" s="47">
        <f t="shared" si="77"/>
        <v>0.47580318281471445</v>
      </c>
      <c r="Q150" s="47">
        <f t="shared" si="78"/>
        <v>0.24618875388960065</v>
      </c>
      <c r="R150" s="43">
        <f t="shared" si="79"/>
        <v>0.83563702856114785</v>
      </c>
      <c r="S150" s="43">
        <f t="shared" si="80"/>
        <v>0.83363091809992718</v>
      </c>
      <c r="T150" s="7">
        <f t="shared" si="81"/>
        <v>4.0244791826190424E-6</v>
      </c>
      <c r="U150" s="36">
        <f t="shared" si="82"/>
        <v>1.2349702891263057E-6</v>
      </c>
      <c r="V150" s="36">
        <f t="shared" si="83"/>
        <v>4.0594201416442267E-8</v>
      </c>
      <c r="W150" s="37">
        <f t="shared" si="92"/>
        <v>1.4265342388931196E-12</v>
      </c>
      <c r="X150" s="37">
        <f t="shared" si="93"/>
        <v>-5.9083434905206795</v>
      </c>
      <c r="Y150" s="37">
        <f t="shared" si="93"/>
        <v>-7.39153599776993</v>
      </c>
      <c r="Z150" s="32">
        <f t="shared" si="94"/>
        <v>2.1998600135603179</v>
      </c>
      <c r="AA150" s="19">
        <f t="shared" si="84"/>
        <v>0.27048179649929394</v>
      </c>
      <c r="AB150" s="47">
        <f t="shared" si="85"/>
        <v>6.4632932618306027</v>
      </c>
      <c r="AC150" s="20">
        <f t="shared" si="86"/>
        <v>2.3358226356450886E-3</v>
      </c>
      <c r="AD150" s="20"/>
      <c r="AE150" s="29">
        <f t="shared" si="87"/>
        <v>4.0594201416442267E-8</v>
      </c>
      <c r="AF150" s="20"/>
      <c r="AG150" s="20"/>
      <c r="AI150" s="60">
        <f t="shared" si="88"/>
        <v>0.83563702856114785</v>
      </c>
      <c r="AJ150" s="61">
        <f t="shared" si="95"/>
        <v>0.69828924350250465</v>
      </c>
      <c r="AK150" s="61">
        <f t="shared" si="89"/>
        <v>0.83363091809992718</v>
      </c>
      <c r="AL150" s="61">
        <f t="shared" si="96"/>
        <v>0.69494050761212744</v>
      </c>
      <c r="AM150" s="61">
        <f t="shared" si="97"/>
        <v>0.69661286331772476</v>
      </c>
      <c r="AN150" s="61">
        <f t="shared" si="90"/>
        <v>1.2349702891263057E-6</v>
      </c>
      <c r="AO150" s="61">
        <f t="shared" si="98"/>
        <v>1.5251516150247111E-12</v>
      </c>
      <c r="AP150" s="61">
        <f t="shared" si="91"/>
        <v>4.0594201416442267E-8</v>
      </c>
      <c r="AQ150" s="61">
        <f t="shared" si="99"/>
        <v>1.6478891886386834E-15</v>
      </c>
      <c r="AR150" s="61">
        <f t="shared" si="100"/>
        <v>5.0132632660115192E-14</v>
      </c>
      <c r="AS150" s="62">
        <f t="shared" si="101"/>
        <v>2.0061104612206782E-3</v>
      </c>
      <c r="AT150" s="63">
        <f t="shared" si="102"/>
        <v>2.4006959871978443E-3</v>
      </c>
      <c r="AU150" s="64">
        <f t="shared" si="103"/>
        <v>1.1943760877098635E-6</v>
      </c>
      <c r="AV150" s="65">
        <f t="shared" si="104"/>
        <v>0.96712941050172063</v>
      </c>
      <c r="AW150" s="66">
        <f t="shared" si="105"/>
        <v>4.0244791826190424E-6</v>
      </c>
      <c r="AX150" s="66">
        <f t="shared" si="106"/>
        <v>0.69828924350250465</v>
      </c>
      <c r="AY150" s="67">
        <f t="shared" si="107"/>
        <v>1.4265342388931196E-12</v>
      </c>
      <c r="AZ150" s="67">
        <f t="shared" si="108"/>
        <v>1.5251516150247111E-12</v>
      </c>
      <c r="BA150" s="68">
        <f t="shared" si="109"/>
        <v>7.8670998479242277E-6</v>
      </c>
      <c r="BB150" s="69">
        <f t="shared" si="110"/>
        <v>4.6838277949406413E-9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47661566272027711</v>
      </c>
      <c r="P151" s="47">
        <f t="shared" si="77"/>
        <v>0.47541863427033215</v>
      </c>
      <c r="Q151" s="47">
        <f t="shared" si="78"/>
        <v>0.24351677557474574</v>
      </c>
      <c r="R151" s="43">
        <f t="shared" si="79"/>
        <v>0.83505442343590486</v>
      </c>
      <c r="S151" s="43">
        <f t="shared" si="80"/>
        <v>0.83295716986181956</v>
      </c>
      <c r="T151" s="7">
        <f t="shared" si="81"/>
        <v>4.3984725540135666E-6</v>
      </c>
      <c r="U151" s="36">
        <f t="shared" si="82"/>
        <v>1.1397597185828483E-6</v>
      </c>
      <c r="V151" s="36">
        <f t="shared" si="83"/>
        <v>3.6246183553636359E-8</v>
      </c>
      <c r="W151" s="37">
        <f t="shared" si="92"/>
        <v>1.217742121992668E-12</v>
      </c>
      <c r="X151" s="37">
        <f t="shared" si="93"/>
        <v>-5.943186695937662</v>
      </c>
      <c r="Y151" s="37">
        <f t="shared" si="93"/>
        <v>-7.4407377145785647</v>
      </c>
      <c r="Z151" s="32">
        <f t="shared" si="94"/>
        <v>2.2426590534324053</v>
      </c>
      <c r="AA151" s="19">
        <f t="shared" si="84"/>
        <v>0.26644025430558094</v>
      </c>
      <c r="AB151" s="47">
        <f t="shared" si="85"/>
        <v>6.4633485910752055</v>
      </c>
      <c r="AC151" s="20">
        <f t="shared" si="86"/>
        <v>2.2044350377772005E-3</v>
      </c>
      <c r="AD151" s="20"/>
      <c r="AE151" s="29">
        <f t="shared" si="87"/>
        <v>3.6246183553636359E-8</v>
      </c>
      <c r="AF151" s="20"/>
      <c r="AG151" s="20"/>
      <c r="AI151" s="60">
        <f t="shared" si="88"/>
        <v>0.83505442343590486</v>
      </c>
      <c r="AJ151" s="61">
        <f t="shared" si="95"/>
        <v>0.69731589009987149</v>
      </c>
      <c r="AK151" s="61">
        <f t="shared" si="89"/>
        <v>0.83295716986181956</v>
      </c>
      <c r="AL151" s="61">
        <f t="shared" si="96"/>
        <v>0.6938176468242121</v>
      </c>
      <c r="AM151" s="61">
        <f t="shared" si="97"/>
        <v>0.69556456922576482</v>
      </c>
      <c r="AN151" s="61">
        <f t="shared" si="90"/>
        <v>1.1397597185828483E-6</v>
      </c>
      <c r="AO151" s="61">
        <f t="shared" si="98"/>
        <v>1.2990522161040537E-12</v>
      </c>
      <c r="AP151" s="61">
        <f t="shared" si="91"/>
        <v>3.6246183553636359E-8</v>
      </c>
      <c r="AQ151" s="61">
        <f t="shared" si="99"/>
        <v>1.3137858222038988E-15</v>
      </c>
      <c r="AR151" s="61">
        <f t="shared" si="100"/>
        <v>4.1311939966794844E-14</v>
      </c>
      <c r="AS151" s="62">
        <f t="shared" si="101"/>
        <v>2.0972535740853004E-3</v>
      </c>
      <c r="AT151" s="63">
        <f t="shared" si="102"/>
        <v>2.5115172319619197E-3</v>
      </c>
      <c r="AU151" s="64">
        <f t="shared" si="103"/>
        <v>1.103513535029212E-6</v>
      </c>
      <c r="AV151" s="65">
        <f t="shared" si="104"/>
        <v>0.96819839922163242</v>
      </c>
      <c r="AW151" s="66">
        <f t="shared" si="105"/>
        <v>4.3984725540135666E-6</v>
      </c>
      <c r="AX151" s="66">
        <f t="shared" si="106"/>
        <v>0.69731589009987149</v>
      </c>
      <c r="AY151" s="67">
        <f t="shared" si="107"/>
        <v>1.217742121992668E-12</v>
      </c>
      <c r="AZ151" s="67">
        <f t="shared" si="108"/>
        <v>1.2990522161040537E-12</v>
      </c>
      <c r="BA151" s="68">
        <f t="shared" si="109"/>
        <v>8.2245238199423554E-6</v>
      </c>
      <c r="BB151" s="69">
        <f t="shared" si="110"/>
        <v>4.3275040589380867E-9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47628673232111002</v>
      </c>
      <c r="P152" s="47">
        <f t="shared" si="77"/>
        <v>0.47503830910175326</v>
      </c>
      <c r="Q152" s="47">
        <f t="shared" si="78"/>
        <v>0.24087370286147078</v>
      </c>
      <c r="R152" s="43">
        <f t="shared" si="79"/>
        <v>0.83447812096346974</v>
      </c>
      <c r="S152" s="43">
        <f t="shared" si="80"/>
        <v>0.83229082118885911</v>
      </c>
      <c r="T152" s="7">
        <f t="shared" si="81"/>
        <v>4.78428030401171E-6</v>
      </c>
      <c r="U152" s="36">
        <f t="shared" si="82"/>
        <v>1.0518881570983828E-6</v>
      </c>
      <c r="V152" s="36">
        <f t="shared" si="83"/>
        <v>3.2359977030501891E-8</v>
      </c>
      <c r="W152" s="37">
        <f t="shared" si="92"/>
        <v>1.0394377099525254E-12</v>
      </c>
      <c r="X152" s="37">
        <f t="shared" si="93"/>
        <v>-5.9780304344571755</v>
      </c>
      <c r="Y152" s="37">
        <f t="shared" si="93"/>
        <v>-7.4899917953270654</v>
      </c>
      <c r="Z152" s="32">
        <f t="shared" si="94"/>
        <v>2.2860271567635295</v>
      </c>
      <c r="AA152" s="19">
        <f t="shared" si="84"/>
        <v>0.26245910088299779</v>
      </c>
      <c r="AB152" s="47">
        <f t="shared" si="85"/>
        <v>6.4634008497913706</v>
      </c>
      <c r="AC152" s="20">
        <f t="shared" si="86"/>
        <v>2.080338870661975E-3</v>
      </c>
      <c r="AD152" s="20"/>
      <c r="AE152" s="29">
        <f t="shared" si="87"/>
        <v>3.2359977030501891E-8</v>
      </c>
      <c r="AF152" s="20"/>
      <c r="AG152" s="20"/>
      <c r="AI152" s="60">
        <f t="shared" si="88"/>
        <v>0.83447812096346974</v>
      </c>
      <c r="AJ152" s="61">
        <f t="shared" si="95"/>
        <v>0.69635373436672321</v>
      </c>
      <c r="AK152" s="61">
        <f t="shared" si="89"/>
        <v>0.83229082118885911</v>
      </c>
      <c r="AL152" s="61">
        <f t="shared" si="96"/>
        <v>0.6927080110352255</v>
      </c>
      <c r="AM152" s="61">
        <f t="shared" si="97"/>
        <v>0.69452848056082228</v>
      </c>
      <c r="AN152" s="61">
        <f t="shared" si="90"/>
        <v>1.0518881570983828E-6</v>
      </c>
      <c r="AO152" s="61">
        <f t="shared" si="98"/>
        <v>1.1064686950438321E-12</v>
      </c>
      <c r="AP152" s="61">
        <f t="shared" si="91"/>
        <v>3.2359977030501891E-8</v>
      </c>
      <c r="AQ152" s="61">
        <f t="shared" si="99"/>
        <v>1.04716811341461E-15</v>
      </c>
      <c r="AR152" s="61">
        <f t="shared" si="100"/>
        <v>3.4039076602360633E-14</v>
      </c>
      <c r="AS152" s="62">
        <f t="shared" si="101"/>
        <v>2.1872997746106293E-3</v>
      </c>
      <c r="AT152" s="63">
        <f t="shared" si="102"/>
        <v>2.6211589251557872E-3</v>
      </c>
      <c r="AU152" s="64">
        <f t="shared" si="103"/>
        <v>1.0195281800678809E-6</v>
      </c>
      <c r="AV152" s="65">
        <f t="shared" si="104"/>
        <v>0.96923629493104435</v>
      </c>
      <c r="AW152" s="66">
        <f t="shared" si="105"/>
        <v>4.78428030401171E-6</v>
      </c>
      <c r="AX152" s="66">
        <f t="shared" si="106"/>
        <v>0.69635373436672321</v>
      </c>
      <c r="AY152" s="67">
        <f t="shared" si="107"/>
        <v>1.0394377099525254E-12</v>
      </c>
      <c r="AZ152" s="67">
        <f t="shared" si="108"/>
        <v>1.1064686950438321E-12</v>
      </c>
      <c r="BA152" s="68">
        <f t="shared" si="109"/>
        <v>8.5776461749436437E-6</v>
      </c>
      <c r="BB152" s="69">
        <f t="shared" si="110"/>
        <v>3.9981497257563953E-9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47596136107875614</v>
      </c>
      <c r="P153" s="47">
        <f t="shared" si="77"/>
        <v>0.47466218346948913</v>
      </c>
      <c r="Q153" s="47">
        <f t="shared" si="78"/>
        <v>0.23825922923869958</v>
      </c>
      <c r="R153" s="43">
        <f t="shared" si="79"/>
        <v>0.8339080543113675</v>
      </c>
      <c r="S153" s="43">
        <f t="shared" si="80"/>
        <v>0.8316318303130722</v>
      </c>
      <c r="T153" s="7">
        <f t="shared" si="81"/>
        <v>5.1811956904154484E-6</v>
      </c>
      <c r="U153" s="36">
        <f t="shared" si="82"/>
        <v>9.7079006561914418E-7</v>
      </c>
      <c r="V153" s="36">
        <f t="shared" si="83"/>
        <v>2.888699764834405E-8</v>
      </c>
      <c r="W153" s="37">
        <f t="shared" si="92"/>
        <v>8.8718138945280587E-13</v>
      </c>
      <c r="X153" s="37">
        <f t="shared" si="93"/>
        <v>-6.0128746765807932</v>
      </c>
      <c r="Y153" s="37">
        <f t="shared" si="93"/>
        <v>-7.5392975939299403</v>
      </c>
      <c r="Z153" s="32">
        <f t="shared" si="94"/>
        <v>2.3299669226086808</v>
      </c>
      <c r="AA153" s="19">
        <f t="shared" si="84"/>
        <v>0.25853743390181405</v>
      </c>
      <c r="AB153" s="47">
        <f t="shared" si="85"/>
        <v>6.4634502054213598</v>
      </c>
      <c r="AC153" s="20">
        <f t="shared" si="86"/>
        <v>1.9631365175106436E-3</v>
      </c>
      <c r="AD153" s="20"/>
      <c r="AE153" s="29">
        <f t="shared" si="87"/>
        <v>2.888699764834405E-8</v>
      </c>
      <c r="AF153" s="20"/>
      <c r="AG153" s="20"/>
      <c r="AI153" s="60">
        <f t="shared" si="88"/>
        <v>0.8339080543113675</v>
      </c>
      <c r="AJ153" s="61">
        <f t="shared" si="95"/>
        <v>0.69540264304537069</v>
      </c>
      <c r="AK153" s="61">
        <f t="shared" si="89"/>
        <v>0.8316318303130722</v>
      </c>
      <c r="AL153" s="61">
        <f t="shared" si="96"/>
        <v>0.69161150118987047</v>
      </c>
      <c r="AM153" s="61">
        <f t="shared" si="97"/>
        <v>0.6935044815197754</v>
      </c>
      <c r="AN153" s="61">
        <f t="shared" si="90"/>
        <v>9.7079006561914418E-7</v>
      </c>
      <c r="AO153" s="61">
        <f t="shared" si="98"/>
        <v>9.4243335150482225E-13</v>
      </c>
      <c r="AP153" s="61">
        <f t="shared" si="91"/>
        <v>2.888699764834405E-8</v>
      </c>
      <c r="AQ153" s="61">
        <f t="shared" si="99"/>
        <v>8.3445863313543466E-16</v>
      </c>
      <c r="AR153" s="61">
        <f t="shared" si="100"/>
        <v>2.8043210342575983E-14</v>
      </c>
      <c r="AS153" s="62">
        <f t="shared" si="101"/>
        <v>2.2762239982953014E-3</v>
      </c>
      <c r="AT153" s="63">
        <f t="shared" si="102"/>
        <v>2.7295862973466339E-3</v>
      </c>
      <c r="AU153" s="64">
        <f t="shared" si="103"/>
        <v>9.4190306797080018E-7</v>
      </c>
      <c r="AV153" s="65">
        <f t="shared" si="104"/>
        <v>0.97024382647558238</v>
      </c>
      <c r="AW153" s="66">
        <f t="shared" si="105"/>
        <v>5.1811956904154484E-6</v>
      </c>
      <c r="AX153" s="66">
        <f t="shared" si="106"/>
        <v>0.69540264304537069</v>
      </c>
      <c r="AY153" s="67">
        <f t="shared" si="107"/>
        <v>8.8718138945280587E-13</v>
      </c>
      <c r="AZ153" s="67">
        <f t="shared" si="108"/>
        <v>9.4243335150482225E-13</v>
      </c>
      <c r="BA153" s="68">
        <f t="shared" si="109"/>
        <v>8.9263686207658888E-6</v>
      </c>
      <c r="BB153" s="69">
        <f t="shared" si="110"/>
        <v>3.6937375214541184E-9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47563951120173553</v>
      </c>
      <c r="P154" s="47">
        <f t="shared" si="77"/>
        <v>0.4742902329635571</v>
      </c>
      <c r="Q154" s="47">
        <f t="shared" si="78"/>
        <v>0.23567305103845373</v>
      </c>
      <c r="R154" s="43">
        <f t="shared" si="79"/>
        <v>0.83334415726703959</v>
      </c>
      <c r="S154" s="43">
        <f t="shared" si="80"/>
        <v>0.83098015446695117</v>
      </c>
      <c r="T154" s="7">
        <f t="shared" si="81"/>
        <v>5.5885092388258722E-6</v>
      </c>
      <c r="U154" s="36">
        <f t="shared" si="82"/>
        <v>8.9594346392925949E-7</v>
      </c>
      <c r="V154" s="36">
        <f t="shared" si="83"/>
        <v>2.5783717195709001E-8</v>
      </c>
      <c r="W154" s="37">
        <f t="shared" si="92"/>
        <v>7.5717798483539675E-13</v>
      </c>
      <c r="X154" s="37">
        <f t="shared" si="93"/>
        <v>-6.0477193944430301</v>
      </c>
      <c r="Y154" s="37">
        <f t="shared" si="93"/>
        <v>-7.5886544709543244</v>
      </c>
      <c r="Z154" s="32">
        <f t="shared" si="94"/>
        <v>2.3744809100228688</v>
      </c>
      <c r="AA154" s="19">
        <f t="shared" si="84"/>
        <v>0.25467436451492004</v>
      </c>
      <c r="AB154" s="47">
        <f t="shared" si="85"/>
        <v>6.4634968164857476</v>
      </c>
      <c r="AC154" s="20">
        <f t="shared" si="86"/>
        <v>1.8524515474205548E-3</v>
      </c>
      <c r="AD154" s="20"/>
      <c r="AE154" s="29">
        <f t="shared" si="87"/>
        <v>2.5783717195709001E-8</v>
      </c>
      <c r="AF154" s="20"/>
      <c r="AG154" s="20"/>
      <c r="AI154" s="60">
        <f t="shared" si="88"/>
        <v>0.83334415726703959</v>
      </c>
      <c r="AJ154" s="61">
        <f t="shared" si="95"/>
        <v>0.69446248445111236</v>
      </c>
      <c r="AK154" s="61">
        <f t="shared" si="89"/>
        <v>0.83098015446695117</v>
      </c>
      <c r="AL154" s="61">
        <f t="shared" si="96"/>
        <v>0.690528017117918</v>
      </c>
      <c r="AM154" s="61">
        <f t="shared" si="97"/>
        <v>0.69249245652989577</v>
      </c>
      <c r="AN154" s="61">
        <f t="shared" si="90"/>
        <v>8.9594346392925949E-7</v>
      </c>
      <c r="AO154" s="61">
        <f t="shared" si="98"/>
        <v>8.0271469055756035E-13</v>
      </c>
      <c r="AP154" s="61">
        <f t="shared" si="91"/>
        <v>2.5783717195709001E-8</v>
      </c>
      <c r="AQ154" s="61">
        <f t="shared" si="99"/>
        <v>6.648000724283E-16</v>
      </c>
      <c r="AR154" s="61">
        <f t="shared" si="100"/>
        <v>2.3100752897295934E-14</v>
      </c>
      <c r="AS154" s="62">
        <f t="shared" si="101"/>
        <v>2.3640028000884161E-3</v>
      </c>
      <c r="AT154" s="63">
        <f t="shared" si="102"/>
        <v>2.8367665141388722E-3</v>
      </c>
      <c r="AU154" s="64">
        <f t="shared" si="103"/>
        <v>8.7015974673355047E-7</v>
      </c>
      <c r="AV154" s="65">
        <f t="shared" si="104"/>
        <v>0.97122171405477786</v>
      </c>
      <c r="AW154" s="66">
        <f t="shared" si="105"/>
        <v>5.5885092388258722E-6</v>
      </c>
      <c r="AX154" s="66">
        <f t="shared" si="106"/>
        <v>0.69446248445111236</v>
      </c>
      <c r="AY154" s="67">
        <f t="shared" si="107"/>
        <v>7.5717798483539675E-13</v>
      </c>
      <c r="AZ154" s="67">
        <f t="shared" si="108"/>
        <v>8.0271469055756035E-13</v>
      </c>
      <c r="BA154" s="68">
        <f t="shared" si="109"/>
        <v>9.270599216033005E-6</v>
      </c>
      <c r="BB154" s="69">
        <f t="shared" si="110"/>
        <v>3.4123911636609821E-9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47532114525250235</v>
      </c>
      <c r="P155" s="47">
        <f t="shared" si="77"/>
        <v>0.4739224326302045</v>
      </c>
      <c r="Q155" s="47">
        <f t="shared" si="78"/>
        <v>0.23311486743674051</v>
      </c>
      <c r="R155" s="43">
        <f t="shared" si="79"/>
        <v>0.83278636423803754</v>
      </c>
      <c r="S155" s="43">
        <f t="shared" si="80"/>
        <v>0.83033574993027626</v>
      </c>
      <c r="T155" s="7">
        <f t="shared" si="81"/>
        <v>6.0055104854042907E-6</v>
      </c>
      <c r="U155" s="36">
        <f t="shared" si="82"/>
        <v>8.2686657839607098E-7</v>
      </c>
      <c r="V155" s="36">
        <f t="shared" si="83"/>
        <v>2.301114380181756E-8</v>
      </c>
      <c r="W155" s="37">
        <f t="shared" si="92"/>
        <v>6.4618355972671596E-13</v>
      </c>
      <c r="X155" s="37">
        <f t="shared" si="93"/>
        <v>-6.0825645617182991</v>
      </c>
      <c r="Y155" s="37">
        <f t="shared" si="93"/>
        <v>-7.6380617935663935</v>
      </c>
      <c r="Z155" s="32">
        <f t="shared" si="94"/>
        <v>2.4195716382870844</v>
      </c>
      <c r="AA155" s="19">
        <f t="shared" si="84"/>
        <v>0.25086901715637216</v>
      </c>
      <c r="AB155" s="47">
        <f t="shared" si="85"/>
        <v>6.4635408330440178</v>
      </c>
      <c r="AC155" s="20">
        <f t="shared" si="86"/>
        <v>1.747927621618696E-3</v>
      </c>
      <c r="AD155" s="20"/>
      <c r="AE155" s="29">
        <f t="shared" si="87"/>
        <v>2.301114380181756E-8</v>
      </c>
      <c r="AF155" s="20"/>
      <c r="AG155" s="20"/>
      <c r="AI155" s="60">
        <f t="shared" si="88"/>
        <v>0.83278636423803754</v>
      </c>
      <c r="AJ155" s="61">
        <f t="shared" si="95"/>
        <v>0.69353312846080928</v>
      </c>
      <c r="AK155" s="61">
        <f t="shared" si="89"/>
        <v>0.83033574993027626</v>
      </c>
      <c r="AL155" s="61">
        <f t="shared" si="96"/>
        <v>0.68945745761227428</v>
      </c>
      <c r="AM155" s="61">
        <f t="shared" si="97"/>
        <v>0.6914922902812991</v>
      </c>
      <c r="AN155" s="61">
        <f t="shared" si="90"/>
        <v>8.2686657839607098E-7</v>
      </c>
      <c r="AO155" s="61">
        <f t="shared" si="98"/>
        <v>6.8370833846842581E-13</v>
      </c>
      <c r="AP155" s="61">
        <f t="shared" si="91"/>
        <v>2.301114380181756E-8</v>
      </c>
      <c r="AQ155" s="61">
        <f t="shared" si="99"/>
        <v>5.2951273906792672E-16</v>
      </c>
      <c r="AR155" s="61">
        <f t="shared" si="100"/>
        <v>1.9027145740388844E-14</v>
      </c>
      <c r="AS155" s="62">
        <f t="shared" si="101"/>
        <v>2.4506143077612785E-3</v>
      </c>
      <c r="AT155" s="63">
        <f t="shared" si="102"/>
        <v>2.9426686278701038E-3</v>
      </c>
      <c r="AU155" s="64">
        <f t="shared" si="103"/>
        <v>8.0385543459425339E-7</v>
      </c>
      <c r="AV155" s="65">
        <f t="shared" si="104"/>
        <v>0.97217066888051773</v>
      </c>
      <c r="AW155" s="66">
        <f t="shared" si="105"/>
        <v>6.0055104854042907E-6</v>
      </c>
      <c r="AX155" s="66">
        <f t="shared" si="106"/>
        <v>0.69353312846080928</v>
      </c>
      <c r="AY155" s="67">
        <f t="shared" si="107"/>
        <v>6.4618355972671596E-13</v>
      </c>
      <c r="AZ155" s="67">
        <f t="shared" si="108"/>
        <v>6.8370833846842581E-13</v>
      </c>
      <c r="BA155" s="68">
        <f t="shared" si="109"/>
        <v>9.610252187299131E-6</v>
      </c>
      <c r="BB155" s="69">
        <f t="shared" si="110"/>
        <v>3.1523742533107975E-9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47500622614729748</v>
      </c>
      <c r="P156" s="47">
        <f t="shared" si="77"/>
        <v>0.47355875699803746</v>
      </c>
      <c r="Q156" s="47">
        <f t="shared" si="78"/>
        <v>0.23058438045237065</v>
      </c>
      <c r="R156" s="43">
        <f t="shared" si="79"/>
        <v>0.83223461025176515</v>
      </c>
      <c r="S156" s="43">
        <f t="shared" si="80"/>
        <v>0.82969857207589426</v>
      </c>
      <c r="T156" s="7">
        <f t="shared" si="81"/>
        <v>6.4314896294745592E-6</v>
      </c>
      <c r="U156" s="36">
        <f t="shared" si="82"/>
        <v>7.631147473447409E-7</v>
      </c>
      <c r="V156" s="36">
        <f t="shared" si="83"/>
        <v>2.0534354935253633E-8</v>
      </c>
      <c r="W156" s="37">
        <f t="shared" si="92"/>
        <v>5.514256391910281E-13</v>
      </c>
      <c r="X156" s="37">
        <f t="shared" si="93"/>
        <v>-6.1174101535369427</v>
      </c>
      <c r="Y156" s="37">
        <f t="shared" si="93"/>
        <v>-7.6875189354916067</v>
      </c>
      <c r="Z156" s="32">
        <f t="shared" si="94"/>
        <v>2.4652415871711586</v>
      </c>
      <c r="AA156" s="19">
        <f t="shared" si="84"/>
        <v>0.24712052934293993</v>
      </c>
      <c r="AB156" s="47">
        <f t="shared" si="85"/>
        <v>6.4635823971324342</v>
      </c>
      <c r="AC156" s="20">
        <f t="shared" si="86"/>
        <v>1.6492274536732048E-3</v>
      </c>
      <c r="AD156" s="20"/>
      <c r="AE156" s="29">
        <f t="shared" si="87"/>
        <v>2.0534354935253633E-8</v>
      </c>
      <c r="AF156" s="20"/>
      <c r="AG156" s="20"/>
      <c r="AI156" s="60">
        <f t="shared" si="88"/>
        <v>0.83223461025176515</v>
      </c>
      <c r="AJ156" s="61">
        <f t="shared" si="95"/>
        <v>0.69261444650090742</v>
      </c>
      <c r="AK156" s="61">
        <f t="shared" si="89"/>
        <v>0.82969857207589426</v>
      </c>
      <c r="AL156" s="61">
        <f t="shared" si="96"/>
        <v>0.68839972050477793</v>
      </c>
      <c r="AM156" s="61">
        <f t="shared" si="97"/>
        <v>0.69050386775802797</v>
      </c>
      <c r="AN156" s="61">
        <f t="shared" si="90"/>
        <v>7.631147473447409E-7</v>
      </c>
      <c r="AO156" s="61">
        <f t="shared" si="98"/>
        <v>5.823441176150277E-13</v>
      </c>
      <c r="AP156" s="61">
        <f t="shared" si="91"/>
        <v>2.0534354935253633E-8</v>
      </c>
      <c r="AQ156" s="61">
        <f t="shared" si="99"/>
        <v>4.2165973260697524E-16</v>
      </c>
      <c r="AR156" s="61">
        <f t="shared" si="100"/>
        <v>1.567006907830331E-14</v>
      </c>
      <c r="AS156" s="62">
        <f t="shared" si="101"/>
        <v>2.5360381758708916E-3</v>
      </c>
      <c r="AT156" s="63">
        <f t="shared" si="102"/>
        <v>3.0472635295757488E-3</v>
      </c>
      <c r="AU156" s="64">
        <f t="shared" si="103"/>
        <v>7.4258039240948729E-7</v>
      </c>
      <c r="AV156" s="65">
        <f t="shared" si="104"/>
        <v>0.97309139286496171</v>
      </c>
      <c r="AW156" s="66">
        <f t="shared" si="105"/>
        <v>6.4314896294745592E-6</v>
      </c>
      <c r="AX156" s="66">
        <f t="shared" si="106"/>
        <v>0.69261444650090742</v>
      </c>
      <c r="AY156" s="67">
        <f t="shared" si="107"/>
        <v>5.514256391910281E-13</v>
      </c>
      <c r="AZ156" s="67">
        <f t="shared" si="108"/>
        <v>5.823441176150277E-13</v>
      </c>
      <c r="BA156" s="68">
        <f t="shared" si="109"/>
        <v>9.9452477485133012E-6</v>
      </c>
      <c r="BB156" s="69">
        <f t="shared" si="110"/>
        <v>2.9120799702332833E-9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47469471715576089</v>
      </c>
      <c r="P157" s="47">
        <f t="shared" si="77"/>
        <v>0.47319918010355866</v>
      </c>
      <c r="Q157" s="47">
        <f t="shared" si="78"/>
        <v>0.22808129494384019</v>
      </c>
      <c r="R157" s="43">
        <f t="shared" si="79"/>
        <v>0.83168883095479862</v>
      </c>
      <c r="S157" s="43">
        <f t="shared" si="80"/>
        <v>0.82906857541446255</v>
      </c>
      <c r="T157" s="7">
        <f t="shared" si="81"/>
        <v>6.865739096661867E-6</v>
      </c>
      <c r="U157" s="36">
        <f t="shared" si="82"/>
        <v>7.0427756432048424E-7</v>
      </c>
      <c r="V157" s="36">
        <f t="shared" si="83"/>
        <v>1.8322077804600622E-8</v>
      </c>
      <c r="W157" s="37">
        <f t="shared" si="92"/>
        <v>4.7053492948124252E-13</v>
      </c>
      <c r="X157" s="37">
        <f t="shared" si="93"/>
        <v>-6.1522561464039329</v>
      </c>
      <c r="Y157" s="37">
        <f t="shared" si="93"/>
        <v>-7.7370252769616341</v>
      </c>
      <c r="Z157" s="32">
        <f t="shared" si="94"/>
        <v>2.5114931971686123</v>
      </c>
      <c r="AA157" s="19">
        <f t="shared" si="84"/>
        <v>0.24342805147863142</v>
      </c>
      <c r="AB157" s="47">
        <f t="shared" si="85"/>
        <v>6.4636216431802076</v>
      </c>
      <c r="AC157" s="20">
        <f t="shared" si="86"/>
        <v>1.5560318212410541E-3</v>
      </c>
      <c r="AD157" s="20"/>
      <c r="AE157" s="29">
        <f t="shared" si="87"/>
        <v>1.8322077804600622E-8</v>
      </c>
      <c r="AF157" s="20"/>
      <c r="AG157" s="20"/>
      <c r="AI157" s="60">
        <f t="shared" si="88"/>
        <v>0.83168883095479862</v>
      </c>
      <c r="AJ157" s="61">
        <f t="shared" si="95"/>
        <v>0.69170631153495954</v>
      </c>
      <c r="AK157" s="61">
        <f t="shared" si="89"/>
        <v>0.82906857541446255</v>
      </c>
      <c r="AL157" s="61">
        <f t="shared" si="96"/>
        <v>0.6873547027397664</v>
      </c>
      <c r="AM157" s="61">
        <f t="shared" si="97"/>
        <v>0.68952707426781468</v>
      </c>
      <c r="AN157" s="61">
        <f t="shared" si="90"/>
        <v>7.0427756432048424E-7</v>
      </c>
      <c r="AO157" s="61">
        <f t="shared" si="98"/>
        <v>4.9600688760519385E-13</v>
      </c>
      <c r="AP157" s="61">
        <f t="shared" si="91"/>
        <v>1.8322077804600622E-8</v>
      </c>
      <c r="AQ157" s="61">
        <f t="shared" si="99"/>
        <v>3.3569853507783871E-16</v>
      </c>
      <c r="AR157" s="61">
        <f t="shared" si="100"/>
        <v>1.2903828329514531E-14</v>
      </c>
      <c r="AS157" s="62">
        <f t="shared" si="101"/>
        <v>2.6202555403360694E-3</v>
      </c>
      <c r="AT157" s="63">
        <f t="shared" si="102"/>
        <v>3.1505239012623912E-3</v>
      </c>
      <c r="AU157" s="64">
        <f t="shared" si="103"/>
        <v>6.8595548651588358E-7</v>
      </c>
      <c r="AV157" s="65">
        <f t="shared" si="104"/>
        <v>0.97398457833556218</v>
      </c>
      <c r="AW157" s="66">
        <f t="shared" si="105"/>
        <v>6.865739096661867E-6</v>
      </c>
      <c r="AX157" s="66">
        <f t="shared" si="106"/>
        <v>0.69170631153495954</v>
      </c>
      <c r="AY157" s="67">
        <f t="shared" si="107"/>
        <v>4.7053492948124252E-13</v>
      </c>
      <c r="AZ157" s="67">
        <f t="shared" si="108"/>
        <v>4.9600688760519385E-13</v>
      </c>
      <c r="BA157" s="68">
        <f t="shared" si="109"/>
        <v>1.0275511922886547E-5</v>
      </c>
      <c r="BB157" s="69">
        <f t="shared" si="110"/>
        <v>2.6900215157485629E-9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47438658190032296</v>
      </c>
      <c r="P158" s="47">
        <f t="shared" si="77"/>
        <v>0.47284367551611622</v>
      </c>
      <c r="Q158" s="47">
        <f t="shared" si="78"/>
        <v>0.22560531860444322</v>
      </c>
      <c r="R158" s="43">
        <f t="shared" si="79"/>
        <v>0.83114896261182092</v>
      </c>
      <c r="S158" s="43">
        <f t="shared" si="80"/>
        <v>0.82844571363816</v>
      </c>
      <c r="T158" s="7">
        <f t="shared" si="81"/>
        <v>7.307555013598823E-6</v>
      </c>
      <c r="U158" s="36">
        <f t="shared" si="82"/>
        <v>6.4997624098208379E-7</v>
      </c>
      <c r="V158" s="36">
        <f t="shared" si="83"/>
        <v>1.6346312426802809E-8</v>
      </c>
      <c r="W158" s="37">
        <f t="shared" si="92"/>
        <v>4.0148688636097054E-13</v>
      </c>
      <c r="X158" s="37">
        <f t="shared" si="93"/>
        <v>-6.1871025181247781</v>
      </c>
      <c r="Y158" s="37">
        <f t="shared" si="93"/>
        <v>-7.7865802046745429</v>
      </c>
      <c r="Z158" s="32">
        <f t="shared" si="94"/>
        <v>2.5583288697705879</v>
      </c>
      <c r="AA158" s="19">
        <f t="shared" si="84"/>
        <v>0.23979074666212469</v>
      </c>
      <c r="AB158" s="47">
        <f t="shared" si="85"/>
        <v>6.4636586984049904</v>
      </c>
      <c r="AC158" s="20">
        <f t="shared" si="86"/>
        <v>1.4680386269074533E-3</v>
      </c>
      <c r="AD158" s="20"/>
      <c r="AE158" s="29">
        <f t="shared" si="87"/>
        <v>1.6346312426802809E-8</v>
      </c>
      <c r="AF158" s="20"/>
      <c r="AG158" s="20"/>
      <c r="AI158" s="60">
        <f t="shared" si="88"/>
        <v>0.83114896261182092</v>
      </c>
      <c r="AJ158" s="61">
        <f t="shared" si="95"/>
        <v>0.69080859805070605</v>
      </c>
      <c r="AK158" s="61">
        <f t="shared" si="89"/>
        <v>0.82844571363816</v>
      </c>
      <c r="AL158" s="61">
        <f t="shared" si="96"/>
        <v>0.68632230044544018</v>
      </c>
      <c r="AM158" s="61">
        <f t="shared" si="97"/>
        <v>0.6885617954705664</v>
      </c>
      <c r="AN158" s="61">
        <f t="shared" si="90"/>
        <v>6.4997624098208379E-7</v>
      </c>
      <c r="AO158" s="61">
        <f t="shared" si="98"/>
        <v>4.2246911384119986E-13</v>
      </c>
      <c r="AP158" s="61">
        <f t="shared" si="91"/>
        <v>1.6346312426802809E-8</v>
      </c>
      <c r="AQ158" s="61">
        <f t="shared" si="99"/>
        <v>2.6720192995464792E-16</v>
      </c>
      <c r="AR158" s="61">
        <f t="shared" si="100"/>
        <v>1.0624714705092013E-14</v>
      </c>
      <c r="AS158" s="62">
        <f t="shared" si="101"/>
        <v>2.7032489736609211E-3</v>
      </c>
      <c r="AT158" s="63">
        <f t="shared" si="102"/>
        <v>3.2524241685463599E-3</v>
      </c>
      <c r="AU158" s="64">
        <f t="shared" si="103"/>
        <v>6.3362992855528102E-7</v>
      </c>
      <c r="AV158" s="65">
        <f t="shared" si="104"/>
        <v>0.97485090777763772</v>
      </c>
      <c r="AW158" s="66">
        <f t="shared" si="105"/>
        <v>7.307555013598823E-6</v>
      </c>
      <c r="AX158" s="66">
        <f t="shared" si="106"/>
        <v>0.69080859805070605</v>
      </c>
      <c r="AY158" s="67">
        <f t="shared" si="107"/>
        <v>4.0148688636097054E-13</v>
      </c>
      <c r="AZ158" s="67">
        <f t="shared" si="108"/>
        <v>4.2246911384119986E-13</v>
      </c>
      <c r="BA158" s="68">
        <f t="shared" si="109"/>
        <v>1.060097636729773E-5</v>
      </c>
      <c r="BB158" s="69">
        <f t="shared" si="110"/>
        <v>2.484823249236396E-9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4740817843553915</v>
      </c>
      <c r="P159" s="47">
        <f t="shared" si="77"/>
        <v>0.47249221636226829</v>
      </c>
      <c r="Q159" s="47">
        <f t="shared" si="78"/>
        <v>0.22315616195573729</v>
      </c>
      <c r="R159" s="43">
        <f t="shared" si="79"/>
        <v>0.83061494210419695</v>
      </c>
      <c r="S159" s="43">
        <f t="shared" si="80"/>
        <v>0.82782993966337559</v>
      </c>
      <c r="T159" s="7">
        <f t="shared" si="81"/>
        <v>7.7562385953809352E-6</v>
      </c>
      <c r="U159" s="36">
        <f t="shared" si="82"/>
        <v>5.9986117278454155E-7</v>
      </c>
      <c r="V159" s="36">
        <f t="shared" si="83"/>
        <v>1.4581993095207207E-8</v>
      </c>
      <c r="W159" s="37">
        <f t="shared" si="92"/>
        <v>3.4255171817782015E-13</v>
      </c>
      <c r="X159" s="37">
        <f t="shared" si="93"/>
        <v>-6.2219492477327192</v>
      </c>
      <c r="Y159" s="37">
        <f t="shared" si="93"/>
        <v>-7.8361831117455871</v>
      </c>
      <c r="Z159" s="32">
        <f t="shared" si="94"/>
        <v>2.6057509677259141</v>
      </c>
      <c r="AA159" s="19">
        <f t="shared" si="84"/>
        <v>0.23620779049708962</v>
      </c>
      <c r="AB159" s="47">
        <f t="shared" si="85"/>
        <v>6.4636936831886427</v>
      </c>
      <c r="AC159" s="20">
        <f t="shared" si="86"/>
        <v>1.3849620058728638E-3</v>
      </c>
      <c r="AD159" s="20"/>
      <c r="AE159" s="29">
        <f t="shared" si="87"/>
        <v>1.4581993095207207E-8</v>
      </c>
      <c r="AF159" s="20"/>
      <c r="AG159" s="20"/>
      <c r="AI159" s="60">
        <f t="shared" si="88"/>
        <v>0.83061494210419695</v>
      </c>
      <c r="AJ159" s="61">
        <f t="shared" si="95"/>
        <v>0.68992118204675845</v>
      </c>
      <c r="AK159" s="61">
        <f t="shared" si="89"/>
        <v>0.82782993966337559</v>
      </c>
      <c r="AL159" s="61">
        <f t="shared" si="96"/>
        <v>0.68530240900306805</v>
      </c>
      <c r="AM159" s="61">
        <f t="shared" si="97"/>
        <v>0.68760791740561555</v>
      </c>
      <c r="AN159" s="61">
        <f t="shared" si="90"/>
        <v>5.9986117278454155E-7</v>
      </c>
      <c r="AO159" s="61">
        <f t="shared" si="98"/>
        <v>3.5983342661444562E-13</v>
      </c>
      <c r="AP159" s="61">
        <f t="shared" si="91"/>
        <v>1.4581993095207207E-8</v>
      </c>
      <c r="AQ159" s="61">
        <f t="shared" si="99"/>
        <v>2.1263452262867065E-16</v>
      </c>
      <c r="AR159" s="61">
        <f t="shared" si="100"/>
        <v>8.747171479627082E-15</v>
      </c>
      <c r="AS159" s="62">
        <f t="shared" si="101"/>
        <v>2.7850024408213603E-3</v>
      </c>
      <c r="AT159" s="63">
        <f t="shared" si="102"/>
        <v>3.3529404536909884E-3</v>
      </c>
      <c r="AU159" s="64">
        <f t="shared" si="103"/>
        <v>5.8527917968933436E-7</v>
      </c>
      <c r="AV159" s="65">
        <f t="shared" si="104"/>
        <v>0.97569105360242281</v>
      </c>
      <c r="AW159" s="66">
        <f t="shared" si="105"/>
        <v>7.7562385953809352E-6</v>
      </c>
      <c r="AX159" s="66">
        <f t="shared" si="106"/>
        <v>0.68992118204675845</v>
      </c>
      <c r="AY159" s="67">
        <f t="shared" si="107"/>
        <v>3.4255171817782015E-13</v>
      </c>
      <c r="AZ159" s="67">
        <f t="shared" si="108"/>
        <v>3.5983342661444562E-13</v>
      </c>
      <c r="BA159" s="68">
        <f t="shared" si="109"/>
        <v>1.0921578199299452E-5</v>
      </c>
      <c r="BB159" s="69">
        <f t="shared" si="110"/>
        <v>2.2952124693699386E-9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47378028884635071</v>
      </c>
      <c r="P160" s="47">
        <f t="shared" si="77"/>
        <v>0.47214477534956728</v>
      </c>
      <c r="Q160" s="47">
        <f t="shared" si="78"/>
        <v>0.22073353833949977</v>
      </c>
      <c r="R160" s="43">
        <f t="shared" si="79"/>
        <v>0.83008670692821973</v>
      </c>
      <c r="S160" s="43">
        <f t="shared" si="80"/>
        <v>0.82722120567237933</v>
      </c>
      <c r="T160" s="7">
        <f t="shared" si="81"/>
        <v>8.2110974472228914E-6</v>
      </c>
      <c r="U160" s="36">
        <f t="shared" si="82"/>
        <v>5.5360969188272457E-7</v>
      </c>
      <c r="V160" s="36">
        <f t="shared" si="83"/>
        <v>1.3006684396476175E-8</v>
      </c>
      <c r="W160" s="37">
        <f t="shared" si="92"/>
        <v>2.9225161170317679E-13</v>
      </c>
      <c r="X160" s="37">
        <f t="shared" si="93"/>
        <v>-6.2567963154184545</v>
      </c>
      <c r="Y160" s="37">
        <f t="shared" si="93"/>
        <v>-7.8858333976606616</v>
      </c>
      <c r="Z160" s="32">
        <f t="shared" si="94"/>
        <v>2.6537618153202036</v>
      </c>
      <c r="AA160" s="19">
        <f t="shared" si="84"/>
        <v>0.23267837090533447</v>
      </c>
      <c r="AB160" s="47">
        <f t="shared" si="85"/>
        <v>6.4637267114342043</v>
      </c>
      <c r="AC160" s="20">
        <f t="shared" si="86"/>
        <v>1.3065314782688493E-3</v>
      </c>
      <c r="AD160" s="20"/>
      <c r="AE160" s="29">
        <f t="shared" si="87"/>
        <v>1.3006684396476175E-8</v>
      </c>
      <c r="AF160" s="20"/>
      <c r="AG160" s="20"/>
      <c r="AI160" s="60">
        <f t="shared" si="88"/>
        <v>0.83008670692821973</v>
      </c>
      <c r="AJ160" s="61">
        <f t="shared" si="95"/>
        <v>0.68904394101893618</v>
      </c>
      <c r="AK160" s="61">
        <f t="shared" si="89"/>
        <v>0.82722120567237933</v>
      </c>
      <c r="AL160" s="61">
        <f t="shared" si="96"/>
        <v>0.68429492311406492</v>
      </c>
      <c r="AM160" s="61">
        <f t="shared" si="97"/>
        <v>0.6866653265177769</v>
      </c>
      <c r="AN160" s="61">
        <f t="shared" si="90"/>
        <v>5.5360969188272457E-7</v>
      </c>
      <c r="AO160" s="61">
        <f t="shared" si="98"/>
        <v>3.0648369094648521E-13</v>
      </c>
      <c r="AP160" s="61">
        <f t="shared" si="91"/>
        <v>1.3006684396476175E-8</v>
      </c>
      <c r="AQ160" s="61">
        <f t="shared" si="99"/>
        <v>1.691738389895368E-16</v>
      </c>
      <c r="AR160" s="61">
        <f t="shared" si="100"/>
        <v>7.2006265411490164E-15</v>
      </c>
      <c r="AS160" s="62">
        <f t="shared" si="101"/>
        <v>2.8655012558403969E-3</v>
      </c>
      <c r="AT160" s="63">
        <f t="shared" si="102"/>
        <v>3.452050529087904E-3</v>
      </c>
      <c r="AU160" s="64">
        <f t="shared" si="103"/>
        <v>5.4060300748624843E-7</v>
      </c>
      <c r="AV160" s="65">
        <f t="shared" si="104"/>
        <v>0.97650567794027809</v>
      </c>
      <c r="AW160" s="66">
        <f t="shared" si="105"/>
        <v>8.2110974472228914E-6</v>
      </c>
      <c r="AX160" s="66">
        <f t="shared" si="106"/>
        <v>0.68904394101893618</v>
      </c>
      <c r="AY160" s="67">
        <f t="shared" si="107"/>
        <v>2.9225161170317679E-13</v>
      </c>
      <c r="AZ160" s="67">
        <f t="shared" si="108"/>
        <v>3.0648369094648521E-13</v>
      </c>
      <c r="BA160" s="68">
        <f t="shared" si="109"/>
        <v>1.1237259826825087E-5</v>
      </c>
      <c r="BB160" s="69">
        <f t="shared" si="110"/>
        <v>2.1200117940637195E-9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47348206004838617</v>
      </c>
      <c r="P161" s="47">
        <f t="shared" si="77"/>
        <v>0.47180132478976861</v>
      </c>
      <c r="Q161" s="47">
        <f t="shared" si="78"/>
        <v>0.21833716390828584</v>
      </c>
      <c r="R161" s="43">
        <f t="shared" si="79"/>
        <v>0.82956419519305158</v>
      </c>
      <c r="S161" s="43">
        <f t="shared" si="80"/>
        <v>0.82661946315398516</v>
      </c>
      <c r="T161" s="7">
        <f t="shared" si="81"/>
        <v>8.671446781904288E-6</v>
      </c>
      <c r="U161" s="36">
        <f t="shared" si="82"/>
        <v>5.1092399287110737E-7</v>
      </c>
      <c r="V161" s="36">
        <f t="shared" si="83"/>
        <v>1.1600308305182375E-8</v>
      </c>
      <c r="W161" s="37">
        <f t="shared" si="92"/>
        <v>2.4932414196849137E-13</v>
      </c>
      <c r="X161" s="37">
        <f t="shared" si="93"/>
        <v>-6.2916437024716547</v>
      </c>
      <c r="Y161" s="37">
        <f t="shared" si="93"/>
        <v>-7.9355304682334138</v>
      </c>
      <c r="Z161" s="32">
        <f t="shared" si="94"/>
        <v>2.7023636986466566</v>
      </c>
      <c r="AA161" s="19">
        <f t="shared" si="84"/>
        <v>0.22920168794275023</v>
      </c>
      <c r="AB161" s="47">
        <f t="shared" si="85"/>
        <v>6.463757890904958</v>
      </c>
      <c r="AC161" s="20">
        <f t="shared" si="86"/>
        <v>1.2324911440020788E-3</v>
      </c>
      <c r="AD161" s="20"/>
      <c r="AE161" s="29">
        <f t="shared" si="87"/>
        <v>1.1600308305182375E-8</v>
      </c>
      <c r="AF161" s="20"/>
      <c r="AG161" s="20"/>
      <c r="AI161" s="60">
        <f t="shared" si="88"/>
        <v>0.82956419519305158</v>
      </c>
      <c r="AJ161" s="61">
        <f t="shared" si="95"/>
        <v>0.68817675394629541</v>
      </c>
      <c r="AK161" s="61">
        <f t="shared" si="89"/>
        <v>0.82661946315398516</v>
      </c>
      <c r="AL161" s="61">
        <f t="shared" si="96"/>
        <v>0.68329973686498258</v>
      </c>
      <c r="AM161" s="61">
        <f t="shared" si="97"/>
        <v>0.68573390968224801</v>
      </c>
      <c r="AN161" s="61">
        <f t="shared" si="90"/>
        <v>5.1092399287110737E-7</v>
      </c>
      <c r="AO161" s="61">
        <f t="shared" si="98"/>
        <v>2.6104332649135537E-13</v>
      </c>
      <c r="AP161" s="61">
        <f t="shared" si="91"/>
        <v>1.1600308305182375E-8</v>
      </c>
      <c r="AQ161" s="61">
        <f t="shared" si="99"/>
        <v>1.3456715277528317E-16</v>
      </c>
      <c r="AR161" s="61">
        <f t="shared" si="100"/>
        <v>5.9268758378196474E-15</v>
      </c>
      <c r="AS161" s="62">
        <f t="shared" si="101"/>
        <v>2.9447320390664222E-3</v>
      </c>
      <c r="AT161" s="63">
        <f t="shared" si="102"/>
        <v>3.5497337712136197E-3</v>
      </c>
      <c r="AU161" s="64">
        <f t="shared" si="103"/>
        <v>4.9932368456592502E-7</v>
      </c>
      <c r="AV161" s="65">
        <f t="shared" si="104"/>
        <v>0.9772954324575851</v>
      </c>
      <c r="AW161" s="66">
        <f t="shared" si="105"/>
        <v>8.671446781904288E-6</v>
      </c>
      <c r="AX161" s="66">
        <f t="shared" si="106"/>
        <v>0.68817675394629541</v>
      </c>
      <c r="AY161" s="67">
        <f t="shared" si="107"/>
        <v>2.4932414196849137E-13</v>
      </c>
      <c r="AZ161" s="67">
        <f t="shared" si="108"/>
        <v>2.6104332649135537E-13</v>
      </c>
      <c r="BA161" s="68">
        <f t="shared" si="109"/>
        <v>1.1547968780652636E-5</v>
      </c>
      <c r="BB161" s="69">
        <f t="shared" si="110"/>
        <v>1.9581320963369609E-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47318706298515073</v>
      </c>
      <c r="P162" s="47">
        <f t="shared" si="77"/>
        <v>0.4714618366214689</v>
      </c>
      <c r="Q162" s="47">
        <f t="shared" si="78"/>
        <v>0.21596675761471068</v>
      </c>
      <c r="R162" s="43">
        <f t="shared" si="79"/>
        <v>0.82904734561838722</v>
      </c>
      <c r="S162" s="43">
        <f t="shared" si="80"/>
        <v>0.82602466294321408</v>
      </c>
      <c r="T162" s="7">
        <f t="shared" si="81"/>
        <v>9.136610554791841E-6</v>
      </c>
      <c r="U162" s="36">
        <f t="shared" si="82"/>
        <v>4.7152921811584008E-7</v>
      </c>
      <c r="V162" s="36">
        <f t="shared" si="83"/>
        <v>1.0344899227443894E-8</v>
      </c>
      <c r="W162" s="37">
        <f t="shared" si="92"/>
        <v>2.1269097598855387E-13</v>
      </c>
      <c r="X162" s="37">
        <f t="shared" si="93"/>
        <v>-6.3264913912122731</v>
      </c>
      <c r="Y162" s="37">
        <f t="shared" si="93"/>
        <v>-7.9852737355616306</v>
      </c>
      <c r="Z162" s="32">
        <f t="shared" si="94"/>
        <v>2.7515588659251504</v>
      </c>
      <c r="AA162" s="19">
        <f t="shared" si="84"/>
        <v>0.2257769536180019</v>
      </c>
      <c r="AB162" s="47">
        <f t="shared" si="85"/>
        <v>6.4637873235464269</v>
      </c>
      <c r="AC162" s="20">
        <f t="shared" si="86"/>
        <v>1.162598918122827E-3</v>
      </c>
      <c r="AD162" s="20"/>
      <c r="AE162" s="29">
        <f t="shared" si="87"/>
        <v>1.0344899227443894E-8</v>
      </c>
      <c r="AF162" s="20"/>
      <c r="AG162" s="20"/>
      <c r="AI162" s="60">
        <f t="shared" si="88"/>
        <v>0.82904734561838722</v>
      </c>
      <c r="AJ162" s="61">
        <f t="shared" si="95"/>
        <v>0.68731950127689356</v>
      </c>
      <c r="AK162" s="61">
        <f t="shared" si="89"/>
        <v>0.82602466294321408</v>
      </c>
      <c r="AL162" s="61">
        <f t="shared" si="96"/>
        <v>0.68231674379045049</v>
      </c>
      <c r="AM162" s="61">
        <f t="shared" si="97"/>
        <v>0.68481355422839463</v>
      </c>
      <c r="AN162" s="61">
        <f t="shared" si="90"/>
        <v>4.7152921811584008E-7</v>
      </c>
      <c r="AO162" s="61">
        <f t="shared" si="98"/>
        <v>2.2233980353693549E-13</v>
      </c>
      <c r="AP162" s="61">
        <f t="shared" si="91"/>
        <v>1.0344899227443894E-8</v>
      </c>
      <c r="AQ162" s="61">
        <f t="shared" si="99"/>
        <v>1.0701694002596928E-16</v>
      </c>
      <c r="AR162" s="61">
        <f t="shared" si="100"/>
        <v>4.8779222442037772E-15</v>
      </c>
      <c r="AS162" s="62">
        <f t="shared" si="101"/>
        <v>3.0226826751731384E-3</v>
      </c>
      <c r="AT162" s="63">
        <f t="shared" si="102"/>
        <v>3.645971115097795E-3</v>
      </c>
      <c r="AU162" s="64">
        <f t="shared" si="103"/>
        <v>4.6118431888839616E-7</v>
      </c>
      <c r="AV162" s="65">
        <f t="shared" si="104"/>
        <v>0.97806095819728711</v>
      </c>
      <c r="AW162" s="66">
        <f t="shared" si="105"/>
        <v>9.136610554791841E-6</v>
      </c>
      <c r="AX162" s="66">
        <f t="shared" si="106"/>
        <v>0.68731950127689356</v>
      </c>
      <c r="AY162" s="67">
        <f t="shared" si="107"/>
        <v>2.1269097598855387E-13</v>
      </c>
      <c r="AZ162" s="67">
        <f t="shared" si="108"/>
        <v>2.2233980353693549E-13</v>
      </c>
      <c r="BA162" s="68">
        <f t="shared" si="109"/>
        <v>1.1853657549698583E-5</v>
      </c>
      <c r="BB162" s="69">
        <f t="shared" si="110"/>
        <v>1.8085659564250831E-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47289526302728363</v>
      </c>
      <c r="P163" s="47">
        <f t="shared" si="77"/>
        <v>0.47112628243217874</v>
      </c>
      <c r="Q163" s="47">
        <f t="shared" si="78"/>
        <v>0.21362204119954703</v>
      </c>
      <c r="R163" s="43">
        <f t="shared" si="79"/>
        <v>0.82853609753185853</v>
      </c>
      <c r="S163" s="43">
        <f t="shared" si="80"/>
        <v>0.82543675525996685</v>
      </c>
      <c r="T163" s="7">
        <f t="shared" si="81"/>
        <v>9.605922518334686E-6</v>
      </c>
      <c r="U163" s="36">
        <f t="shared" si="82"/>
        <v>4.351716903801434E-7</v>
      </c>
      <c r="V163" s="36">
        <f t="shared" si="83"/>
        <v>9.2243841741952575E-9</v>
      </c>
      <c r="W163" s="37">
        <f t="shared" si="92"/>
        <v>1.8143110766410373E-13</v>
      </c>
      <c r="X163" s="37">
        <f t="shared" si="93"/>
        <v>-6.3613393649449623</v>
      </c>
      <c r="Y163" s="37">
        <f t="shared" si="93"/>
        <v>-8.0350626179793281</v>
      </c>
      <c r="Z163" s="32">
        <f t="shared" si="94"/>
        <v>2.8013495277479397</v>
      </c>
      <c r="AA163" s="19">
        <f t="shared" si="84"/>
        <v>0.22240339171392901</v>
      </c>
      <c r="AB163" s="47">
        <f t="shared" si="85"/>
        <v>6.4638151057921158</v>
      </c>
      <c r="AC163" s="20">
        <f t="shared" si="86"/>
        <v>1.0966258047965705E-3</v>
      </c>
      <c r="AD163" s="20"/>
      <c r="AE163" s="29">
        <f t="shared" si="87"/>
        <v>9.2243841741952575E-9</v>
      </c>
      <c r="AF163" s="20"/>
      <c r="AG163" s="20"/>
      <c r="AI163" s="60">
        <f t="shared" si="88"/>
        <v>0.82853609753185853</v>
      </c>
      <c r="AJ163" s="61">
        <f t="shared" si="95"/>
        <v>0.68647206491332136</v>
      </c>
      <c r="AK163" s="61">
        <f t="shared" si="89"/>
        <v>0.82543675525996685</v>
      </c>
      <c r="AL163" s="61">
        <f t="shared" si="96"/>
        <v>0.68134583693410244</v>
      </c>
      <c r="AM163" s="61">
        <f t="shared" si="97"/>
        <v>0.68390414796245269</v>
      </c>
      <c r="AN163" s="61">
        <f t="shared" si="90"/>
        <v>4.351716903801434E-7</v>
      </c>
      <c r="AO163" s="61">
        <f t="shared" si="98"/>
        <v>1.8937440010831138E-13</v>
      </c>
      <c r="AP163" s="61">
        <f t="shared" si="91"/>
        <v>9.2243841741952575E-9</v>
      </c>
      <c r="AQ163" s="61">
        <f t="shared" si="99"/>
        <v>8.5089263393143919E-17</v>
      </c>
      <c r="AR163" s="61">
        <f t="shared" si="100"/>
        <v>4.0141908538003931E-15</v>
      </c>
      <c r="AS163" s="62">
        <f t="shared" si="101"/>
        <v>3.0993422718916808E-3</v>
      </c>
      <c r="AT163" s="63">
        <f t="shared" si="102"/>
        <v>3.7407450093295495E-3</v>
      </c>
      <c r="AU163" s="64">
        <f t="shared" si="103"/>
        <v>4.2594730620594811E-7</v>
      </c>
      <c r="AV163" s="65">
        <f t="shared" si="104"/>
        <v>0.97880288544014127</v>
      </c>
      <c r="AW163" s="66">
        <f t="shared" si="105"/>
        <v>9.605922518334686E-6</v>
      </c>
      <c r="AX163" s="66">
        <f t="shared" si="106"/>
        <v>0.68647206491332136</v>
      </c>
      <c r="AY163" s="67">
        <f t="shared" si="107"/>
        <v>1.8143110766410373E-13</v>
      </c>
      <c r="AZ163" s="67">
        <f t="shared" si="108"/>
        <v>1.8937440010831138E-13</v>
      </c>
      <c r="BA163" s="68">
        <f t="shared" si="109"/>
        <v>1.2154283419183062E-5</v>
      </c>
      <c r="BB163" s="69">
        <f t="shared" si="110"/>
        <v>1.6703815929645024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47260662589079516</v>
      </c>
      <c r="P164" s="47">
        <f t="shared" si="77"/>
        <v>0.47079463347983624</v>
      </c>
      <c r="Q164" s="47">
        <f t="shared" si="78"/>
        <v>0.21130273917874773</v>
      </c>
      <c r="R164" s="43">
        <f t="shared" si="79"/>
        <v>0.82803039086620489</v>
      </c>
      <c r="S164" s="43">
        <f t="shared" si="80"/>
        <v>0.82485568974671697</v>
      </c>
      <c r="T164" s="7">
        <f t="shared" si="81"/>
        <v>1.0078727198077863E-5</v>
      </c>
      <c r="U164" s="36">
        <f t="shared" si="82"/>
        <v>4.0161728147810738E-7</v>
      </c>
      <c r="V164" s="36">
        <f t="shared" si="83"/>
        <v>8.2243855238832605E-9</v>
      </c>
      <c r="W164" s="37">
        <f t="shared" si="92"/>
        <v>1.5475797058725102E-13</v>
      </c>
      <c r="X164" s="37">
        <f t="shared" si="93"/>
        <v>-6.3961876078921591</v>
      </c>
      <c r="Y164" s="37">
        <f t="shared" si="93"/>
        <v>-8.0848965400109023</v>
      </c>
      <c r="Z164" s="32">
        <f t="shared" si="94"/>
        <v>2.8517378574176258</v>
      </c>
      <c r="AA164" s="19">
        <f t="shared" si="84"/>
        <v>0.21908023761161907</v>
      </c>
      <c r="AB164" s="47">
        <f t="shared" si="85"/>
        <v>6.4638413288537757</v>
      </c>
      <c r="AC164" s="20">
        <f t="shared" si="86"/>
        <v>1.034355208026877E-3</v>
      </c>
      <c r="AD164" s="20"/>
      <c r="AE164" s="29">
        <f t="shared" si="87"/>
        <v>8.2243855238832605E-9</v>
      </c>
      <c r="AF164" s="20"/>
      <c r="AG164" s="20"/>
      <c r="AI164" s="60">
        <f t="shared" si="88"/>
        <v>0.82803039086620489</v>
      </c>
      <c r="AJ164" s="61">
        <f t="shared" si="95"/>
        <v>0.68563432819804004</v>
      </c>
      <c r="AK164" s="61">
        <f t="shared" si="89"/>
        <v>0.82485568974671697</v>
      </c>
      <c r="AL164" s="61">
        <f t="shared" si="96"/>
        <v>0.68038690890753217</v>
      </c>
      <c r="AM164" s="61">
        <f t="shared" si="97"/>
        <v>0.68300557918918714</v>
      </c>
      <c r="AN164" s="61">
        <f t="shared" si="90"/>
        <v>4.0161728147810738E-7</v>
      </c>
      <c r="AO164" s="61">
        <f t="shared" si="98"/>
        <v>1.6129644078186533E-13</v>
      </c>
      <c r="AP164" s="61">
        <f t="shared" si="91"/>
        <v>8.2243855238832605E-9</v>
      </c>
      <c r="AQ164" s="61">
        <f t="shared" si="99"/>
        <v>6.7640517245460538E-17</v>
      </c>
      <c r="AR164" s="61">
        <f t="shared" si="100"/>
        <v>3.3030553559298952E-15</v>
      </c>
      <c r="AS164" s="62">
        <f t="shared" si="101"/>
        <v>3.1747011194879216E-3</v>
      </c>
      <c r="AT164" s="63">
        <f t="shared" si="102"/>
        <v>3.8340393716308624E-3</v>
      </c>
      <c r="AU164" s="64">
        <f t="shared" si="103"/>
        <v>3.9339289595422414E-7</v>
      </c>
      <c r="AV164" s="65">
        <f t="shared" si="104"/>
        <v>0.97952183358839962</v>
      </c>
      <c r="AW164" s="66">
        <f t="shared" si="105"/>
        <v>1.0078727198077863E-5</v>
      </c>
      <c r="AX164" s="66">
        <f t="shared" si="106"/>
        <v>0.68563432819804004</v>
      </c>
      <c r="AY164" s="67">
        <f t="shared" si="107"/>
        <v>1.5475797058725102E-13</v>
      </c>
      <c r="AZ164" s="67">
        <f t="shared" si="108"/>
        <v>1.6129644078186533E-13</v>
      </c>
      <c r="BA164" s="68">
        <f t="shared" si="109"/>
        <v>1.2449808311717339E-5</v>
      </c>
      <c r="BB164" s="69">
        <f t="shared" si="110"/>
        <v>1.542717239036173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47232111763532786</v>
      </c>
      <c r="P165" s="47">
        <f t="shared" si="77"/>
        <v>0.47046686071376698</v>
      </c>
      <c r="Q165" s="47">
        <f t="shared" si="78"/>
        <v>0.20900857882947249</v>
      </c>
      <c r="R165" s="43">
        <f t="shared" si="79"/>
        <v>0.82753016615622643</v>
      </c>
      <c r="S165" s="43">
        <f t="shared" si="80"/>
        <v>0.82428141550523326</v>
      </c>
      <c r="T165" s="7">
        <f t="shared" si="81"/>
        <v>1.0554380792328551E-5</v>
      </c>
      <c r="U165" s="36">
        <f t="shared" si="82"/>
        <v>3.7064990645222049E-7</v>
      </c>
      <c r="V165" s="36">
        <f t="shared" si="83"/>
        <v>7.3320440868948674E-9</v>
      </c>
      <c r="W165" s="37">
        <f t="shared" si="92"/>
        <v>1.3199986911370968E-13</v>
      </c>
      <c r="X165" s="37">
        <f t="shared" si="93"/>
        <v>-6.431036105153165</v>
      </c>
      <c r="Y165" s="37">
        <f t="shared" si="93"/>
        <v>-8.134774932329897</v>
      </c>
      <c r="Z165" s="32">
        <f t="shared" si="94"/>
        <v>2.9027259912295462</v>
      </c>
      <c r="AA165" s="19">
        <f t="shared" si="84"/>
        <v>0.21580673811710413</v>
      </c>
      <c r="AB165" s="47">
        <f t="shared" si="85"/>
        <v>6.4638660789969347</v>
      </c>
      <c r="AC165" s="20">
        <f t="shared" si="86"/>
        <v>9.7558227736637055E-4</v>
      </c>
      <c r="AD165" s="20"/>
      <c r="AE165" s="29">
        <f t="shared" si="87"/>
        <v>7.3320440868948674E-9</v>
      </c>
      <c r="AF165" s="20"/>
      <c r="AG165" s="20"/>
      <c r="AI165" s="60">
        <f t="shared" si="88"/>
        <v>0.82753016615622643</v>
      </c>
      <c r="AJ165" s="61">
        <f t="shared" si="95"/>
        <v>0.68480617589855175</v>
      </c>
      <c r="AK165" s="61">
        <f t="shared" si="89"/>
        <v>0.82428141550523326</v>
      </c>
      <c r="AL165" s="61">
        <f t="shared" si="96"/>
        <v>0.67943985194731105</v>
      </c>
      <c r="AM165" s="61">
        <f t="shared" si="97"/>
        <v>0.68211773673253517</v>
      </c>
      <c r="AN165" s="61">
        <f t="shared" si="90"/>
        <v>3.7064990645222049E-7</v>
      </c>
      <c r="AO165" s="61">
        <f t="shared" si="98"/>
        <v>1.3738135315303979E-13</v>
      </c>
      <c r="AP165" s="61">
        <f t="shared" si="91"/>
        <v>7.3320440868948674E-9</v>
      </c>
      <c r="AQ165" s="61">
        <f t="shared" si="99"/>
        <v>5.375887049216999E-17</v>
      </c>
      <c r="AR165" s="61">
        <f t="shared" si="100"/>
        <v>2.7176214549111391E-15</v>
      </c>
      <c r="AS165" s="62">
        <f t="shared" si="101"/>
        <v>3.2487506509931707E-3</v>
      </c>
      <c r="AT165" s="63">
        <f t="shared" si="102"/>
        <v>3.9258395450201032E-3</v>
      </c>
      <c r="AU165" s="64">
        <f t="shared" si="103"/>
        <v>3.633178623653256E-7</v>
      </c>
      <c r="AV165" s="65">
        <f t="shared" si="104"/>
        <v>0.98021841106861296</v>
      </c>
      <c r="AW165" s="66">
        <f t="shared" si="105"/>
        <v>1.0554380792328551E-5</v>
      </c>
      <c r="AX165" s="66">
        <f t="shared" si="106"/>
        <v>0.68480617589855175</v>
      </c>
      <c r="AY165" s="67">
        <f t="shared" si="107"/>
        <v>1.3199986911370968E-13</v>
      </c>
      <c r="AZ165" s="67">
        <f t="shared" si="108"/>
        <v>1.3738135315303979E-13</v>
      </c>
      <c r="BA165" s="68">
        <f t="shared" si="109"/>
        <v>1.2740198631345768E-5</v>
      </c>
      <c r="BB165" s="69">
        <f t="shared" si="110"/>
        <v>1.4247759308444141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4720387046623053</v>
      </c>
      <c r="P166" s="47">
        <f t="shared" si="77"/>
        <v>0.47014293479509628</v>
      </c>
      <c r="Q166" s="47">
        <f t="shared" si="78"/>
        <v>0.20673929017521364</v>
      </c>
      <c r="R166" s="43">
        <f t="shared" si="79"/>
        <v>0.82703536453554083</v>
      </c>
      <c r="S166" s="43">
        <f t="shared" si="80"/>
        <v>0.82371388113234323</v>
      </c>
      <c r="T166" s="7">
        <f t="shared" si="81"/>
        <v>1.1032251997717114E-5</v>
      </c>
      <c r="U166" s="36">
        <f t="shared" si="82"/>
        <v>3.4207013366869746E-7</v>
      </c>
      <c r="V166" s="36">
        <f t="shared" si="83"/>
        <v>6.5358604119820536E-9</v>
      </c>
      <c r="W166" s="37">
        <f t="shared" si="92"/>
        <v>1.1258324852991215E-13</v>
      </c>
      <c r="X166" s="37">
        <f t="shared" si="93"/>
        <v>-6.4658848426495066</v>
      </c>
      <c r="Y166" s="37">
        <f t="shared" si="93"/>
        <v>-8.184697231713292</v>
      </c>
      <c r="Z166" s="32">
        <f t="shared" si="94"/>
        <v>2.9543160287991577</v>
      </c>
      <c r="AA166" s="19">
        <f t="shared" si="84"/>
        <v>0.2125821512906477</v>
      </c>
      <c r="AB166" s="47">
        <f t="shared" si="85"/>
        <v>6.4638894378023988</v>
      </c>
      <c r="AC166" s="20">
        <f t="shared" si="86"/>
        <v>9.2011328694324625E-4</v>
      </c>
      <c r="AD166" s="20"/>
      <c r="AE166" s="29">
        <f t="shared" si="87"/>
        <v>6.5358604119820536E-9</v>
      </c>
      <c r="AF166" s="20"/>
      <c r="AG166" s="20"/>
      <c r="AI166" s="60">
        <f t="shared" si="88"/>
        <v>0.82703536453554083</v>
      </c>
      <c r="AJ166" s="61">
        <f t="shared" si="95"/>
        <v>0.68398749419243488</v>
      </c>
      <c r="AK166" s="61">
        <f t="shared" si="89"/>
        <v>0.82371388113234323</v>
      </c>
      <c r="AL166" s="61">
        <f t="shared" si="96"/>
        <v>0.67850455797010811</v>
      </c>
      <c r="AM166" s="61">
        <f t="shared" si="97"/>
        <v>0.68124050995527263</v>
      </c>
      <c r="AN166" s="61">
        <f t="shared" si="90"/>
        <v>3.4207013366869746E-7</v>
      </c>
      <c r="AO166" s="61">
        <f t="shared" si="98"/>
        <v>1.1701197634812055E-13</v>
      </c>
      <c r="AP166" s="61">
        <f t="shared" si="91"/>
        <v>6.5358604119820536E-9</v>
      </c>
      <c r="AQ166" s="61">
        <f t="shared" si="99"/>
        <v>4.2717471324914219E-17</v>
      </c>
      <c r="AR166" s="61">
        <f t="shared" si="100"/>
        <v>2.2357226447666493E-15</v>
      </c>
      <c r="AS166" s="62">
        <f t="shared" si="101"/>
        <v>3.3214834031976004E-3</v>
      </c>
      <c r="AT166" s="63">
        <f t="shared" si="102"/>
        <v>4.0161322545897776E-3</v>
      </c>
      <c r="AU166" s="64">
        <f t="shared" si="103"/>
        <v>3.3553427325671539E-7</v>
      </c>
      <c r="AV166" s="65">
        <f t="shared" si="104"/>
        <v>0.98089321525417883</v>
      </c>
      <c r="AW166" s="66">
        <f t="shared" si="105"/>
        <v>1.1032251997717114E-5</v>
      </c>
      <c r="AX166" s="66">
        <f t="shared" si="106"/>
        <v>0.68398749419243488</v>
      </c>
      <c r="AY166" s="67">
        <f t="shared" si="107"/>
        <v>1.1258324852991215E-13</v>
      </c>
      <c r="AZ166" s="67">
        <f t="shared" si="108"/>
        <v>1.1701197634812055E-13</v>
      </c>
      <c r="BA166" s="68">
        <f t="shared" si="109"/>
        <v>1.3025425110578826E-5</v>
      </c>
      <c r="BB166" s="69">
        <f t="shared" si="110"/>
        <v>1.3158206794380996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47175935371297767</v>
      </c>
      <c r="P167" s="47">
        <f t="shared" si="77"/>
        <v>0.46982282611662124</v>
      </c>
      <c r="Q167" s="47">
        <f t="shared" si="78"/>
        <v>0.20449460597008964</v>
      </c>
      <c r="R167" s="43">
        <f t="shared" si="79"/>
        <v>0.8265459277331586</v>
      </c>
      <c r="S167" s="43">
        <f t="shared" si="80"/>
        <v>0.82315303475475021</v>
      </c>
      <c r="T167" s="7">
        <f t="shared" si="81"/>
        <v>1.1511722762932959E-5</v>
      </c>
      <c r="U167" s="36">
        <f t="shared" si="82"/>
        <v>3.1569390189495633E-7</v>
      </c>
      <c r="V167" s="36">
        <f t="shared" si="83"/>
        <v>5.825552480201676E-9</v>
      </c>
      <c r="W167" s="37">
        <f t="shared" si="92"/>
        <v>9.6018393969024489E-14</v>
      </c>
      <c r="X167" s="37">
        <f t="shared" si="93"/>
        <v>-6.5007338070813301</v>
      </c>
      <c r="Y167" s="37">
        <f t="shared" si="93"/>
        <v>-8.2346628809929321</v>
      </c>
      <c r="Z167" s="32">
        <f t="shared" si="94"/>
        <v>3.0065100333559456</v>
      </c>
      <c r="AA167" s="19">
        <f t="shared" si="84"/>
        <v>0.20940574627858782</v>
      </c>
      <c r="AB167" s="47">
        <f t="shared" si="85"/>
        <v>6.4639114824144031</v>
      </c>
      <c r="AC167" s="20">
        <f t="shared" si="86"/>
        <v>8.6776504618986199E-4</v>
      </c>
      <c r="AD167" s="20"/>
      <c r="AE167" s="29">
        <f t="shared" si="87"/>
        <v>5.825552480201676E-9</v>
      </c>
      <c r="AF167" s="20"/>
      <c r="AG167" s="20"/>
      <c r="AI167" s="60">
        <f t="shared" si="88"/>
        <v>0.8265459277331586</v>
      </c>
      <c r="AJ167" s="61">
        <f t="shared" si="95"/>
        <v>0.68317817065226782</v>
      </c>
      <c r="AK167" s="61">
        <f t="shared" si="89"/>
        <v>0.82315303475475021</v>
      </c>
      <c r="AL167" s="61">
        <f t="shared" si="96"/>
        <v>0.67758091862595504</v>
      </c>
      <c r="AM167" s="61">
        <f t="shared" si="97"/>
        <v>0.68037378877772992</v>
      </c>
      <c r="AN167" s="61">
        <f t="shared" si="90"/>
        <v>3.1569390189495633E-7</v>
      </c>
      <c r="AO167" s="61">
        <f t="shared" si="98"/>
        <v>9.9662639693662307E-14</v>
      </c>
      <c r="AP167" s="61">
        <f t="shared" si="91"/>
        <v>5.825552480201676E-9</v>
      </c>
      <c r="AQ167" s="61">
        <f t="shared" si="99"/>
        <v>3.3937061699583899E-17</v>
      </c>
      <c r="AR167" s="61">
        <f t="shared" si="100"/>
        <v>1.8390913931687073E-15</v>
      </c>
      <c r="AS167" s="62">
        <f t="shared" si="101"/>
        <v>3.3928929784083905E-3</v>
      </c>
      <c r="AT167" s="63">
        <f t="shared" si="102"/>
        <v>4.1049055649134466E-3</v>
      </c>
      <c r="AU167" s="64">
        <f t="shared" si="103"/>
        <v>3.0986834941475466E-7</v>
      </c>
      <c r="AV167" s="65">
        <f t="shared" si="104"/>
        <v>0.98154683240558738</v>
      </c>
      <c r="AW167" s="66">
        <f t="shared" si="105"/>
        <v>1.1511722762932959E-5</v>
      </c>
      <c r="AX167" s="66">
        <f t="shared" si="106"/>
        <v>0.68317817065226782</v>
      </c>
      <c r="AY167" s="67">
        <f t="shared" si="107"/>
        <v>9.6018393969024489E-14</v>
      </c>
      <c r="AZ167" s="67">
        <f t="shared" si="108"/>
        <v>9.9662639693662307E-14</v>
      </c>
      <c r="BA167" s="68">
        <f t="shared" si="109"/>
        <v>1.3305462660425061E-5</v>
      </c>
      <c r="BB167" s="69">
        <f t="shared" si="110"/>
        <v>1.2151699977049202E-9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47148303186637386</v>
      </c>
      <c r="P168" s="47">
        <f t="shared" si="77"/>
        <v>0.46950650482214823</v>
      </c>
      <c r="Q168" s="47">
        <f t="shared" si="78"/>
        <v>0.20227426168239365</v>
      </c>
      <c r="R168" s="43">
        <f t="shared" si="79"/>
        <v>0.82606179806989599</v>
      </c>
      <c r="S168" s="43">
        <f t="shared" si="80"/>
        <v>0.82259882406291296</v>
      </c>
      <c r="T168" s="7">
        <f t="shared" si="81"/>
        <v>1.1992188973040122E-5</v>
      </c>
      <c r="U168" s="36">
        <f t="shared" si="82"/>
        <v>2.9135133614244024E-7</v>
      </c>
      <c r="V168" s="36">
        <f t="shared" si="83"/>
        <v>5.1919281171657188E-9</v>
      </c>
      <c r="W168" s="37">
        <f t="shared" si="92"/>
        <v>8.1887206801375537E-14</v>
      </c>
      <c r="X168" s="37">
        <f t="shared" si="93"/>
        <v>-6.5355829858870003</v>
      </c>
      <c r="Y168" s="37">
        <f t="shared" si="93"/>
        <v>-8.2846713290224763</v>
      </c>
      <c r="Z168" s="32">
        <f t="shared" si="94"/>
        <v>3.0593100320924047</v>
      </c>
      <c r="AA168" s="19">
        <f t="shared" si="84"/>
        <v>0.20627680314768443</v>
      </c>
      <c r="AB168" s="47">
        <f t="shared" si="85"/>
        <v>6.4639322857760675</v>
      </c>
      <c r="AC168" s="20">
        <f t="shared" si="86"/>
        <v>8.1836434071688171E-4</v>
      </c>
      <c r="AD168" s="20"/>
      <c r="AE168" s="29">
        <f t="shared" si="87"/>
        <v>5.1919281171657188E-9</v>
      </c>
      <c r="AF168" s="20"/>
      <c r="AG168" s="20"/>
      <c r="AI168" s="60">
        <f t="shared" si="88"/>
        <v>0.82606179806989599</v>
      </c>
      <c r="AJ168" s="61">
        <f t="shared" si="95"/>
        <v>0.68237809423046958</v>
      </c>
      <c r="AK168" s="61">
        <f t="shared" si="89"/>
        <v>0.82259882406291296</v>
      </c>
      <c r="AL168" s="61">
        <f t="shared" si="96"/>
        <v>0.6766688253496872</v>
      </c>
      <c r="AM168" s="61">
        <f t="shared" si="97"/>
        <v>0.67951746369559185</v>
      </c>
      <c r="AN168" s="61">
        <f t="shared" si="90"/>
        <v>2.9135133614244024E-7</v>
      </c>
      <c r="AO168" s="61">
        <f t="shared" si="98"/>
        <v>8.4885601071985206E-14</v>
      </c>
      <c r="AP168" s="61">
        <f t="shared" si="91"/>
        <v>5.1919281171657188E-9</v>
      </c>
      <c r="AQ168" s="61">
        <f t="shared" si="99"/>
        <v>2.6956117573815965E-17</v>
      </c>
      <c r="AR168" s="61">
        <f t="shared" si="100"/>
        <v>1.5126751940917362E-15</v>
      </c>
      <c r="AS168" s="62">
        <f t="shared" si="101"/>
        <v>3.4629740069830328E-3</v>
      </c>
      <c r="AT168" s="63">
        <f t="shared" si="102"/>
        <v>4.1921488381066845E-3</v>
      </c>
      <c r="AU168" s="64">
        <f t="shared" si="103"/>
        <v>2.861594080252745E-7</v>
      </c>
      <c r="AV168" s="65">
        <f t="shared" si="104"/>
        <v>0.9821798376286579</v>
      </c>
      <c r="AW168" s="66">
        <f t="shared" si="105"/>
        <v>1.1992188973040122E-5</v>
      </c>
      <c r="AX168" s="66">
        <f t="shared" si="106"/>
        <v>0.68237809423046958</v>
      </c>
      <c r="AY168" s="67">
        <f t="shared" si="107"/>
        <v>8.1887206801375537E-14</v>
      </c>
      <c r="AZ168" s="67">
        <f t="shared" si="108"/>
        <v>8.4885601071985206E-14</v>
      </c>
      <c r="BA168" s="68">
        <f t="shared" si="109"/>
        <v>1.3580290223462874E-5</v>
      </c>
      <c r="BB168" s="69">
        <f t="shared" si="110"/>
        <v>1.1221937569618608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47120970653716793</v>
      </c>
      <c r="P169" s="47">
        <f t="shared" si="77"/>
        <v>0.46919394082530347</v>
      </c>
      <c r="Q169" s="47">
        <f t="shared" si="78"/>
        <v>0.20007799547744423</v>
      </c>
      <c r="R169" s="43">
        <f t="shared" si="79"/>
        <v>0.82558291845463572</v>
      </c>
      <c r="S169" s="43">
        <f t="shared" si="80"/>
        <v>0.82205119634400348</v>
      </c>
      <c r="T169" s="7">
        <f t="shared" si="81"/>
        <v>1.2473061066728648E-5</v>
      </c>
      <c r="U169" s="36">
        <f t="shared" si="82"/>
        <v>2.6888565468352026E-7</v>
      </c>
      <c r="V169" s="36">
        <f t="shared" si="83"/>
        <v>4.626770622492282E-9</v>
      </c>
      <c r="W169" s="37">
        <f t="shared" si="92"/>
        <v>6.9832757805179818E-14</v>
      </c>
      <c r="X169" s="37">
        <f t="shared" si="93"/>
        <v>-6.570432367200187</v>
      </c>
      <c r="Y169" s="37">
        <f t="shared" si="93"/>
        <v>-8.3347220306179235</v>
      </c>
      <c r="Z169" s="32">
        <f t="shared" si="94"/>
        <v>3.11271801644267</v>
      </c>
      <c r="AA169" s="19">
        <f t="shared" si="84"/>
        <v>0.20319461272195</v>
      </c>
      <c r="AB169" s="47">
        <f t="shared" si="85"/>
        <v>6.4639519168527588</v>
      </c>
      <c r="AC169" s="20">
        <f t="shared" si="86"/>
        <v>7.7174740190721165E-4</v>
      </c>
      <c r="AD169" s="20"/>
      <c r="AE169" s="29">
        <f t="shared" si="87"/>
        <v>4.626770622492282E-9</v>
      </c>
      <c r="AF169" s="20"/>
      <c r="AG169" s="20"/>
      <c r="AI169" s="60">
        <f t="shared" si="88"/>
        <v>0.82558291845463572</v>
      </c>
      <c r="AJ169" s="61">
        <f t="shared" si="95"/>
        <v>0.68158715524407365</v>
      </c>
      <c r="AK169" s="61">
        <f t="shared" si="89"/>
        <v>0.82205119634400348</v>
      </c>
      <c r="AL169" s="61">
        <f t="shared" si="96"/>
        <v>0.67576816941060736</v>
      </c>
      <c r="AM169" s="61">
        <f t="shared" si="97"/>
        <v>0.67867142579680717</v>
      </c>
      <c r="AN169" s="61">
        <f t="shared" si="90"/>
        <v>2.6888565468352026E-7</v>
      </c>
      <c r="AO169" s="61">
        <f t="shared" si="98"/>
        <v>7.2299495294585301E-14</v>
      </c>
      <c r="AP169" s="61">
        <f t="shared" si="91"/>
        <v>4.626770622492282E-9</v>
      </c>
      <c r="AQ169" s="61">
        <f t="shared" si="99"/>
        <v>2.140700639315762E-17</v>
      </c>
      <c r="AR169" s="61">
        <f t="shared" si="100"/>
        <v>1.2440722478993158E-15</v>
      </c>
      <c r="AS169" s="62">
        <f t="shared" si="101"/>
        <v>3.5317221106322405E-3</v>
      </c>
      <c r="AT169" s="63">
        <f t="shared" si="102"/>
        <v>4.2778526925473228E-3</v>
      </c>
      <c r="AU169" s="64">
        <f t="shared" si="103"/>
        <v>2.6425888406102797E-7</v>
      </c>
      <c r="AV169" s="65">
        <f t="shared" si="104"/>
        <v>0.98279279484828586</v>
      </c>
      <c r="AW169" s="66">
        <f t="shared" si="105"/>
        <v>1.2473061066728648E-5</v>
      </c>
      <c r="AX169" s="66">
        <f t="shared" si="106"/>
        <v>0.68158715524407365</v>
      </c>
      <c r="AY169" s="67">
        <f t="shared" si="107"/>
        <v>6.9832757805179818E-14</v>
      </c>
      <c r="AZ169" s="67">
        <f t="shared" si="108"/>
        <v>7.2299495294585301E-14</v>
      </c>
      <c r="BA169" s="68">
        <f t="shared" si="109"/>
        <v>1.3849890629930355E-5</v>
      </c>
      <c r="BB169" s="69">
        <f t="shared" si="110"/>
        <v>1.0363093492589331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47093934547346866</v>
      </c>
      <c r="P170" s="47">
        <f t="shared" si="77"/>
        <v>0.46888510382782345</v>
      </c>
      <c r="Q170" s="47">
        <f t="shared" si="78"/>
        <v>0.19790554819982853</v>
      </c>
      <c r="R170" s="43">
        <f t="shared" si="79"/>
        <v>0.82510923238045519</v>
      </c>
      <c r="S170" s="43">
        <f t="shared" si="80"/>
        <v>0.82151009851395229</v>
      </c>
      <c r="T170" s="7">
        <f t="shared" si="81"/>
        <v>1.2953764589008125E-5</v>
      </c>
      <c r="U170" s="36">
        <f t="shared" si="82"/>
        <v>2.4815216022738097E-7</v>
      </c>
      <c r="V170" s="36">
        <f t="shared" si="83"/>
        <v>4.1227362647724798E-9</v>
      </c>
      <c r="W170" s="37">
        <f t="shared" si="92"/>
        <v>5.9550359759522525E-14</v>
      </c>
      <c r="X170" s="37">
        <f t="shared" si="93"/>
        <v>-6.6052819398067841</v>
      </c>
      <c r="Y170" s="37">
        <f t="shared" si="93"/>
        <v>-8.3848144465271623</v>
      </c>
      <c r="Z170" s="32">
        <f t="shared" si="94"/>
        <v>3.1667359424745127</v>
      </c>
      <c r="AA170" s="19">
        <f t="shared" si="84"/>
        <v>0.20015847642191281</v>
      </c>
      <c r="AB170" s="47">
        <f t="shared" si="85"/>
        <v>6.4639704408439727</v>
      </c>
      <c r="AC170" s="20">
        <f t="shared" si="86"/>
        <v>7.2775940377022106E-4</v>
      </c>
      <c r="AD170" s="20"/>
      <c r="AE170" s="29">
        <f t="shared" si="87"/>
        <v>4.1227362647724798E-9</v>
      </c>
      <c r="AF170" s="20"/>
      <c r="AG170" s="20"/>
      <c r="AI170" s="60">
        <f t="shared" si="88"/>
        <v>0.82510923238045519</v>
      </c>
      <c r="AJ170" s="61">
        <f t="shared" si="95"/>
        <v>0.68080524535946396</v>
      </c>
      <c r="AK170" s="61">
        <f t="shared" si="89"/>
        <v>0.82151009851395229</v>
      </c>
      <c r="AL170" s="61">
        <f t="shared" si="96"/>
        <v>0.6748788419604036</v>
      </c>
      <c r="AM170" s="61">
        <f t="shared" si="97"/>
        <v>0.67783556677763934</v>
      </c>
      <c r="AN170" s="61">
        <f t="shared" si="90"/>
        <v>2.4815216022738097E-7</v>
      </c>
      <c r="AO170" s="61">
        <f t="shared" si="98"/>
        <v>6.157949462551576E-14</v>
      </c>
      <c r="AP170" s="61">
        <f t="shared" si="91"/>
        <v>4.1227362647724798E-9</v>
      </c>
      <c r="AQ170" s="61">
        <f t="shared" si="99"/>
        <v>1.699695430887014E-17</v>
      </c>
      <c r="AR170" s="61">
        <f t="shared" si="100"/>
        <v>1.0230659101510547E-15</v>
      </c>
      <c r="AS170" s="62">
        <f t="shared" si="101"/>
        <v>3.5991338665029016E-3</v>
      </c>
      <c r="AT170" s="63">
        <f t="shared" si="102"/>
        <v>4.3620089622792542E-3</v>
      </c>
      <c r="AU170" s="64">
        <f t="shared" si="103"/>
        <v>2.440294239626085E-7</v>
      </c>
      <c r="AV170" s="65">
        <f t="shared" si="104"/>
        <v>0.9833862567990751</v>
      </c>
      <c r="AW170" s="66">
        <f t="shared" si="105"/>
        <v>1.2953764589008125E-5</v>
      </c>
      <c r="AX170" s="66">
        <f t="shared" si="106"/>
        <v>0.68080524535946396</v>
      </c>
      <c r="AY170" s="67">
        <f t="shared" si="107"/>
        <v>5.9550359759522525E-14</v>
      </c>
      <c r="AZ170" s="67">
        <f t="shared" si="108"/>
        <v>6.157949462551576E-14</v>
      </c>
      <c r="BA170" s="68">
        <f t="shared" si="109"/>
        <v>1.4114250456874123E-5</v>
      </c>
      <c r="BB170" s="69">
        <f t="shared" si="110"/>
        <v>9.5697813318669995E-10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4706719167545389</v>
      </c>
      <c r="P171" s="47">
        <f t="shared" si="77"/>
        <v>0.46857996333733254</v>
      </c>
      <c r="Q171" s="47">
        <f t="shared" si="78"/>
        <v>0.19575666335507375</v>
      </c>
      <c r="R171" s="43">
        <f t="shared" si="79"/>
        <v>0.82464068392063017</v>
      </c>
      <c r="S171" s="43">
        <f t="shared" si="80"/>
        <v>0.82097547714859576</v>
      </c>
      <c r="T171" s="7">
        <f t="shared" si="81"/>
        <v>1.343374068176692E-5</v>
      </c>
      <c r="U171" s="36">
        <f t="shared" si="82"/>
        <v>2.2901730877136204E-7</v>
      </c>
      <c r="V171" s="36">
        <f t="shared" si="83"/>
        <v>3.6732624277686799E-9</v>
      </c>
      <c r="W171" s="37">
        <f t="shared" si="92"/>
        <v>5.0779939222503549E-14</v>
      </c>
      <c r="X171" s="37">
        <f t="shared" si="93"/>
        <v>-6.6401316931194199</v>
      </c>
      <c r="Y171" s="37">
        <f t="shared" si="93"/>
        <v>-8.4349480433779451</v>
      </c>
      <c r="Z171" s="32">
        <f t="shared" si="94"/>
        <v>3.2213657311553332</v>
      </c>
      <c r="AA171" s="19">
        <f t="shared" si="84"/>
        <v>0.19716770610628212</v>
      </c>
      <c r="AB171" s="47">
        <f t="shared" si="85"/>
        <v>6.4639879193842784</v>
      </c>
      <c r="AC171" s="20">
        <f t="shared" si="86"/>
        <v>6.8625398576758047E-4</v>
      </c>
      <c r="AD171" s="20"/>
      <c r="AE171" s="29">
        <f t="shared" si="87"/>
        <v>3.6732624277686799E-9</v>
      </c>
      <c r="AF171" s="20"/>
      <c r="AG171" s="20"/>
      <c r="AI171" s="60">
        <f t="shared" si="88"/>
        <v>0.82464068392063017</v>
      </c>
      <c r="AJ171" s="61">
        <f t="shared" si="95"/>
        <v>0.68003225757708463</v>
      </c>
      <c r="AK171" s="61">
        <f t="shared" si="89"/>
        <v>0.82097547714859576</v>
      </c>
      <c r="AL171" s="61">
        <f t="shared" si="96"/>
        <v>0.67400073407936445</v>
      </c>
      <c r="AM171" s="61">
        <f t="shared" si="97"/>
        <v>0.67700977895788372</v>
      </c>
      <c r="AN171" s="61">
        <f t="shared" si="90"/>
        <v>2.2901730877136204E-7</v>
      </c>
      <c r="AO171" s="61">
        <f t="shared" si="98"/>
        <v>5.2448927716877383E-14</v>
      </c>
      <c r="AP171" s="61">
        <f t="shared" si="91"/>
        <v>3.6732624277686799E-9</v>
      </c>
      <c r="AQ171" s="61">
        <f t="shared" si="99"/>
        <v>1.3492856863257057E-17</v>
      </c>
      <c r="AR171" s="61">
        <f t="shared" si="100"/>
        <v>8.412406756185427E-16</v>
      </c>
      <c r="AS171" s="62">
        <f t="shared" si="101"/>
        <v>3.6652067720344128E-3</v>
      </c>
      <c r="AT171" s="63">
        <f t="shared" si="102"/>
        <v>4.4446106571030888E-3</v>
      </c>
      <c r="AU171" s="64">
        <f t="shared" si="103"/>
        <v>2.2534404634359335E-7</v>
      </c>
      <c r="AV171" s="65">
        <f t="shared" si="104"/>
        <v>0.98396076502918006</v>
      </c>
      <c r="AW171" s="66">
        <f t="shared" si="105"/>
        <v>1.343374068176692E-5</v>
      </c>
      <c r="AX171" s="66">
        <f t="shared" si="106"/>
        <v>0.68003225757708463</v>
      </c>
      <c r="AY171" s="67">
        <f t="shared" si="107"/>
        <v>5.0779939222503549E-14</v>
      </c>
      <c r="AZ171" s="67">
        <f t="shared" si="108"/>
        <v>5.2448927716877383E-14</v>
      </c>
      <c r="BA171" s="68">
        <f t="shared" si="109"/>
        <v>1.437335989033103E-5</v>
      </c>
      <c r="BB171" s="69">
        <f t="shared" si="110"/>
        <v>8.8370214252389553E-10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47040738878845212</v>
      </c>
      <c r="P172" s="47">
        <f t="shared" si="77"/>
        <v>0.46827848868461575</v>
      </c>
      <c r="Q172" s="47">
        <f t="shared" si="78"/>
        <v>0.19363108709081644</v>
      </c>
      <c r="R172" s="43">
        <f t="shared" si="79"/>
        <v>0.82417721772452879</v>
      </c>
      <c r="S172" s="43">
        <f t="shared" si="80"/>
        <v>0.82044727851393884</v>
      </c>
      <c r="T172" s="7">
        <f t="shared" si="81"/>
        <v>1.3912446514696379E-5</v>
      </c>
      <c r="U172" s="36">
        <f t="shared" si="82"/>
        <v>2.113578501748097E-7</v>
      </c>
      <c r="V172" s="36">
        <f t="shared" si="83"/>
        <v>3.2724853149909557E-9</v>
      </c>
      <c r="W172" s="37">
        <f t="shared" si="92"/>
        <v>4.3299519068843892E-14</v>
      </c>
      <c r="X172" s="37">
        <f t="shared" si="93"/>
        <v>-6.6749816171309746</v>
      </c>
      <c r="Y172" s="37">
        <f t="shared" si="93"/>
        <v>-8.4851222936336477</v>
      </c>
      <c r="Z172" s="32">
        <f t="shared" si="94"/>
        <v>3.2766092687295547</v>
      </c>
      <c r="AA172" s="19">
        <f t="shared" si="84"/>
        <v>0.19422162391598546</v>
      </c>
      <c r="AB172" s="47">
        <f t="shared" si="85"/>
        <v>6.4640044107338781</v>
      </c>
      <c r="AC172" s="20">
        <f t="shared" si="86"/>
        <v>6.4709280030306844E-4</v>
      </c>
      <c r="AD172" s="20"/>
      <c r="AE172" s="29">
        <f t="shared" si="87"/>
        <v>3.2724853149909557E-9</v>
      </c>
      <c r="AF172" s="20"/>
      <c r="AG172" s="20"/>
      <c r="AI172" s="60">
        <f t="shared" si="88"/>
        <v>0.82417721772452879</v>
      </c>
      <c r="AJ172" s="61">
        <f t="shared" si="95"/>
        <v>0.67926808621614532</v>
      </c>
      <c r="AK172" s="61">
        <f t="shared" si="89"/>
        <v>0.82044727851393884</v>
      </c>
      <c r="AL172" s="61">
        <f t="shared" si="96"/>
        <v>0.6731337368209287</v>
      </c>
      <c r="AM172" s="61">
        <f t="shared" si="97"/>
        <v>0.6761939552952797</v>
      </c>
      <c r="AN172" s="61">
        <f t="shared" si="90"/>
        <v>2.113578501748097E-7</v>
      </c>
      <c r="AO172" s="61">
        <f t="shared" si="98"/>
        <v>4.4672140830517305E-14</v>
      </c>
      <c r="AP172" s="61">
        <f t="shared" si="91"/>
        <v>3.2724853149909557E-9</v>
      </c>
      <c r="AQ172" s="61">
        <f t="shared" si="99"/>
        <v>1.0709160136831455E-17</v>
      </c>
      <c r="AR172" s="61">
        <f t="shared" si="100"/>
        <v>6.9166546090512331E-16</v>
      </c>
      <c r="AS172" s="62">
        <f t="shared" si="101"/>
        <v>3.7299392105899498E-3</v>
      </c>
      <c r="AT172" s="63">
        <f t="shared" si="102"/>
        <v>4.525651923366604E-3</v>
      </c>
      <c r="AU172" s="64">
        <f t="shared" si="103"/>
        <v>2.0808536485981875E-7</v>
      </c>
      <c r="AV172" s="65">
        <f t="shared" si="104"/>
        <v>0.98451684991929878</v>
      </c>
      <c r="AW172" s="66">
        <f t="shared" si="105"/>
        <v>1.3912446514696379E-5</v>
      </c>
      <c r="AX172" s="66">
        <f t="shared" si="106"/>
        <v>0.67926808621614532</v>
      </c>
      <c r="AY172" s="67">
        <f t="shared" si="107"/>
        <v>4.3299519068843892E-14</v>
      </c>
      <c r="AZ172" s="67">
        <f t="shared" si="108"/>
        <v>4.4672140830517305E-14</v>
      </c>
      <c r="BA172" s="68">
        <f t="shared" si="109"/>
        <v>1.4627212590548824E-5</v>
      </c>
      <c r="BB172" s="69">
        <f t="shared" si="110"/>
        <v>8.1602103866595591E-10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4701457303096922</v>
      </c>
      <c r="P173" s="47">
        <f t="shared" si="77"/>
        <v>0.46798064904039288</v>
      </c>
      <c r="Q173" s="47">
        <f t="shared" si="78"/>
        <v>0.19152856817751873</v>
      </c>
      <c r="R173" s="43">
        <f t="shared" si="79"/>
        <v>0.82371877901340695</v>
      </c>
      <c r="S173" s="43">
        <f t="shared" si="80"/>
        <v>0.81992544859554428</v>
      </c>
      <c r="T173" s="7">
        <f t="shared" si="81"/>
        <v>1.4389355659082198E-5</v>
      </c>
      <c r="U173" s="36">
        <f t="shared" si="82"/>
        <v>1.9506003490990004E-7</v>
      </c>
      <c r="V173" s="36">
        <f t="shared" si="83"/>
        <v>2.9151662306550108E-9</v>
      </c>
      <c r="W173" s="37">
        <f t="shared" si="92"/>
        <v>3.6919650559764322E-14</v>
      </c>
      <c r="X173" s="37">
        <f t="shared" si="93"/>
        <v>-6.7098317023945269</v>
      </c>
      <c r="Y173" s="37">
        <f t="shared" si="93"/>
        <v>-8.5353366755540812</v>
      </c>
      <c r="Z173" s="32">
        <f t="shared" si="94"/>
        <v>3.332468407030265</v>
      </c>
      <c r="AA173" s="19">
        <f t="shared" si="84"/>
        <v>0.19131956212052542</v>
      </c>
      <c r="AB173" s="47">
        <f t="shared" si="85"/>
        <v>6.4640199699592902</v>
      </c>
      <c r="AC173" s="20">
        <f t="shared" si="86"/>
        <v>6.1014508366149525E-4</v>
      </c>
      <c r="AD173" s="20"/>
      <c r="AE173" s="29">
        <f t="shared" si="87"/>
        <v>2.9151662306550108E-9</v>
      </c>
      <c r="AF173" s="20"/>
      <c r="AG173" s="20"/>
      <c r="AI173" s="60">
        <f t="shared" si="88"/>
        <v>0.82371877901340695</v>
      </c>
      <c r="AJ173" s="61">
        <f t="shared" si="95"/>
        <v>0.678512626899338</v>
      </c>
      <c r="AK173" s="61">
        <f t="shared" si="89"/>
        <v>0.81992544859554428</v>
      </c>
      <c r="AL173" s="61">
        <f t="shared" si="96"/>
        <v>0.67227774125460449</v>
      </c>
      <c r="AM173" s="61">
        <f t="shared" si="97"/>
        <v>0.67538798939914169</v>
      </c>
      <c r="AN173" s="61">
        <f t="shared" si="90"/>
        <v>1.9506003490990004E-7</v>
      </c>
      <c r="AO173" s="61">
        <f t="shared" si="98"/>
        <v>3.804841721905142E-14</v>
      </c>
      <c r="AP173" s="61">
        <f t="shared" si="91"/>
        <v>2.9151662306550108E-9</v>
      </c>
      <c r="AQ173" s="61">
        <f t="shared" si="99"/>
        <v>8.4981941523513429E-18</v>
      </c>
      <c r="AR173" s="61">
        <f t="shared" si="100"/>
        <v>5.686324267197281E-16</v>
      </c>
      <c r="AS173" s="62">
        <f t="shared" si="101"/>
        <v>3.7933304178626726E-3</v>
      </c>
      <c r="AT173" s="63">
        <f t="shared" si="102"/>
        <v>4.6051280054657242E-3</v>
      </c>
      <c r="AU173" s="64">
        <f t="shared" si="103"/>
        <v>1.9214486867924504E-7</v>
      </c>
      <c r="AV173" s="65">
        <f t="shared" si="104"/>
        <v>0.98505503071399769</v>
      </c>
      <c r="AW173" s="66">
        <f t="shared" si="105"/>
        <v>1.4389355659082198E-5</v>
      </c>
      <c r="AX173" s="66">
        <f t="shared" si="106"/>
        <v>0.678512626899338</v>
      </c>
      <c r="AY173" s="67">
        <f t="shared" si="107"/>
        <v>3.6919650559764322E-14</v>
      </c>
      <c r="AZ173" s="67">
        <f t="shared" si="108"/>
        <v>3.804841721905142E-14</v>
      </c>
      <c r="BA173" s="68">
        <f t="shared" si="109"/>
        <v>1.4875805560245775E-5</v>
      </c>
      <c r="BB173" s="69">
        <f t="shared" si="110"/>
        <v>7.5350928893821583E-10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46988691037670272</v>
      </c>
      <c r="P174" s="47">
        <f t="shared" si="77"/>
        <v>0.46768641343160366</v>
      </c>
      <c r="Q174" s="47">
        <f t="shared" si="78"/>
        <v>0.18944885798877259</v>
      </c>
      <c r="R174" s="43">
        <f t="shared" si="79"/>
        <v>0.82326531357611377</v>
      </c>
      <c r="S174" s="43">
        <f t="shared" si="80"/>
        <v>0.819409933127065</v>
      </c>
      <c r="T174" s="7">
        <f t="shared" si="81"/>
        <v>1.4863958406907434E-5</v>
      </c>
      <c r="U174" s="36">
        <f t="shared" si="82"/>
        <v>1.8001888192348446E-7</v>
      </c>
      <c r="V174" s="36">
        <f t="shared" si="83"/>
        <v>2.5966255544623621E-9</v>
      </c>
      <c r="W174" s="37">
        <f t="shared" si="92"/>
        <v>3.1478657055075003E-14</v>
      </c>
      <c r="X174" s="37">
        <f t="shared" si="93"/>
        <v>-6.7446819399794586</v>
      </c>
      <c r="Y174" s="37">
        <f t="shared" si="93"/>
        <v>-8.5855906731490812</v>
      </c>
      <c r="Z174" s="32">
        <f t="shared" si="94"/>
        <v>3.3889449638601845</v>
      </c>
      <c r="AA174" s="19">
        <f t="shared" si="84"/>
        <v>0.18846086296664458</v>
      </c>
      <c r="AB174" s="47">
        <f t="shared" si="85"/>
        <v>6.4640346491046445</v>
      </c>
      <c r="AC174" s="20">
        <f t="shared" si="86"/>
        <v>5.7528724924306061E-4</v>
      </c>
      <c r="AD174" s="20"/>
      <c r="AE174" s="29">
        <f t="shared" si="87"/>
        <v>2.5966255544623621E-9</v>
      </c>
      <c r="AF174" s="20"/>
      <c r="AG174" s="20"/>
      <c r="AI174" s="60">
        <f t="shared" si="88"/>
        <v>0.82326531357611377</v>
      </c>
      <c r="AJ174" s="61">
        <f t="shared" si="95"/>
        <v>0.67776577653757697</v>
      </c>
      <c r="AK174" s="61">
        <f t="shared" si="89"/>
        <v>0.819409933127065</v>
      </c>
      <c r="AL174" s="61">
        <f t="shared" si="96"/>
        <v>0.67143263850730117</v>
      </c>
      <c r="AM174" s="61">
        <f t="shared" si="97"/>
        <v>0.67459177554323557</v>
      </c>
      <c r="AN174" s="61">
        <f t="shared" si="90"/>
        <v>1.8001888192348446E-7</v>
      </c>
      <c r="AO174" s="61">
        <f t="shared" si="98"/>
        <v>3.240679784898144E-14</v>
      </c>
      <c r="AP174" s="61">
        <f t="shared" si="91"/>
        <v>2.5966255544623621E-9</v>
      </c>
      <c r="AQ174" s="61">
        <f t="shared" si="99"/>
        <v>6.7424642700869696E-18</v>
      </c>
      <c r="AR174" s="61">
        <f t="shared" si="100"/>
        <v>4.6744162908826233E-16</v>
      </c>
      <c r="AS174" s="62">
        <f t="shared" si="101"/>
        <v>3.855380449048762E-3</v>
      </c>
      <c r="AT174" s="63">
        <f t="shared" si="102"/>
        <v>4.6830352080566781E-3</v>
      </c>
      <c r="AU174" s="64">
        <f t="shared" si="103"/>
        <v>1.7742225636902209E-7</v>
      </c>
      <c r="AV174" s="65">
        <f t="shared" si="104"/>
        <v>0.98557581556602469</v>
      </c>
      <c r="AW174" s="66">
        <f t="shared" si="105"/>
        <v>1.4863958406907434E-5</v>
      </c>
      <c r="AX174" s="66">
        <f t="shared" si="106"/>
        <v>0.67776577653757697</v>
      </c>
      <c r="AY174" s="67">
        <f t="shared" si="107"/>
        <v>3.1478657055075003E-14</v>
      </c>
      <c r="AZ174" s="67">
        <f t="shared" si="108"/>
        <v>3.240679784898144E-14</v>
      </c>
      <c r="BA174" s="68">
        <f t="shared" si="109"/>
        <v>1.5119139015877498E-5</v>
      </c>
      <c r="BB174" s="69">
        <f t="shared" si="110"/>
        <v>6.9577355438832194E-10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46963089836939109</v>
      </c>
      <c r="P175" s="47">
        <f t="shared" si="77"/>
        <v>0.46739575075720968</v>
      </c>
      <c r="Q175" s="47">
        <f t="shared" si="78"/>
        <v>0.18739171048124612</v>
      </c>
      <c r="R175" s="43">
        <f t="shared" si="79"/>
        <v>0.82281676776471901</v>
      </c>
      <c r="S175" s="43">
        <f t="shared" si="80"/>
        <v>0.81890067761792984</v>
      </c>
      <c r="T175" s="7">
        <f t="shared" si="81"/>
        <v>1.5335762037779264E-5</v>
      </c>
      <c r="U175" s="36">
        <f t="shared" si="82"/>
        <v>1.6613750288196495E-7</v>
      </c>
      <c r="V175" s="36">
        <f t="shared" si="83"/>
        <v>2.3126836169776069E-9</v>
      </c>
      <c r="W175" s="37">
        <f t="shared" si="92"/>
        <v>2.6838571407205772E-14</v>
      </c>
      <c r="X175" s="37">
        <f t="shared" si="93"/>
        <v>-6.7795323214543464</v>
      </c>
      <c r="Y175" s="37">
        <f t="shared" si="93"/>
        <v>-8.6358837761351275</v>
      </c>
      <c r="Z175" s="32">
        <f t="shared" si="94"/>
        <v>3.446040723295452</v>
      </c>
      <c r="AA175" s="19">
        <f t="shared" si="84"/>
        <v>0.18564487852923955</v>
      </c>
      <c r="AB175" s="47">
        <f t="shared" si="85"/>
        <v>6.4640484973540593</v>
      </c>
      <c r="AC175" s="20">
        <f t="shared" si="86"/>
        <v>5.4240250197531558E-4</v>
      </c>
      <c r="AD175" s="20"/>
      <c r="AE175" s="29">
        <f t="shared" si="87"/>
        <v>2.3126836169776069E-9</v>
      </c>
      <c r="AF175" s="20"/>
      <c r="AG175" s="20"/>
      <c r="AI175" s="60">
        <f t="shared" si="88"/>
        <v>0.82281676776471901</v>
      </c>
      <c r="AJ175" s="61">
        <f t="shared" si="95"/>
        <v>0.67702743331477955</v>
      </c>
      <c r="AK175" s="61">
        <f t="shared" si="89"/>
        <v>0.81890067761792984</v>
      </c>
      <c r="AL175" s="61">
        <f t="shared" si="96"/>
        <v>0.67059831980310469</v>
      </c>
      <c r="AM175" s="61">
        <f t="shared" si="97"/>
        <v>0.67380520867792326</v>
      </c>
      <c r="AN175" s="61">
        <f t="shared" si="90"/>
        <v>1.6613750288196495E-7</v>
      </c>
      <c r="AO175" s="61">
        <f t="shared" si="98"/>
        <v>2.7601669863854913E-14</v>
      </c>
      <c r="AP175" s="61">
        <f t="shared" si="91"/>
        <v>2.3126836169776069E-9</v>
      </c>
      <c r="AQ175" s="61">
        <f t="shared" si="99"/>
        <v>5.3485055122366263E-18</v>
      </c>
      <c r="AR175" s="61">
        <f t="shared" si="100"/>
        <v>3.8422348108069031E-16</v>
      </c>
      <c r="AS175" s="62">
        <f t="shared" si="101"/>
        <v>3.9160901467891751E-3</v>
      </c>
      <c r="AT175" s="63">
        <f t="shared" si="102"/>
        <v>4.7593708589917369E-3</v>
      </c>
      <c r="AU175" s="64">
        <f t="shared" si="103"/>
        <v>1.6382481926498735E-7</v>
      </c>
      <c r="AV175" s="65">
        <f t="shared" si="104"/>
        <v>0.98607970159139391</v>
      </c>
      <c r="AW175" s="66">
        <f t="shared" si="105"/>
        <v>1.5335762037779264E-5</v>
      </c>
      <c r="AX175" s="66">
        <f t="shared" si="106"/>
        <v>0.67702743331477955</v>
      </c>
      <c r="AY175" s="67">
        <f t="shared" si="107"/>
        <v>2.6838571407205772E-14</v>
      </c>
      <c r="AZ175" s="67">
        <f t="shared" si="108"/>
        <v>2.7601669863854913E-14</v>
      </c>
      <c r="BA175" s="68">
        <f t="shared" si="109"/>
        <v>1.5357216261918335E-5</v>
      </c>
      <c r="BB175" s="69">
        <f t="shared" si="110"/>
        <v>6.424502716274014E-10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46937766398659297</v>
      </c>
      <c r="P176" s="47">
        <f t="shared" si="77"/>
        <v>0.46710862980352302</v>
      </c>
      <c r="Q176" s="47">
        <f t="shared" si="78"/>
        <v>0.18535688217431112</v>
      </c>
      <c r="R176" s="43">
        <f t="shared" si="79"/>
        <v>0.82237308849007107</v>
      </c>
      <c r="S176" s="43">
        <f t="shared" si="80"/>
        <v>0.81839762738020005</v>
      </c>
      <c r="T176" s="7">
        <f t="shared" si="81"/>
        <v>1.5804291036096881E-5</v>
      </c>
      <c r="U176" s="36">
        <f t="shared" si="82"/>
        <v>1.5332647848110602E-7</v>
      </c>
      <c r="V176" s="36">
        <f t="shared" si="83"/>
        <v>2.0596077631093107E-9</v>
      </c>
      <c r="W176" s="37">
        <f t="shared" si="92"/>
        <v>2.2881666176815134E-14</v>
      </c>
      <c r="X176" s="37">
        <f t="shared" si="93"/>
        <v>-6.8143828388492409</v>
      </c>
      <c r="Y176" s="37">
        <f t="shared" si="93"/>
        <v>-8.6862154798914233</v>
      </c>
      <c r="Z176" s="32">
        <f t="shared" si="94"/>
        <v>3.5037574360709516</v>
      </c>
      <c r="AA176" s="19">
        <f t="shared" si="84"/>
        <v>0.18287097056451443</v>
      </c>
      <c r="AB176" s="47">
        <f t="shared" si="85"/>
        <v>6.4640615611855434</v>
      </c>
      <c r="AC176" s="20">
        <f t="shared" si="86"/>
        <v>5.1138047284817107E-4</v>
      </c>
      <c r="AD176" s="20"/>
      <c r="AE176" s="29">
        <f t="shared" si="87"/>
        <v>2.0596077631093107E-9</v>
      </c>
      <c r="AF176" s="20"/>
      <c r="AG176" s="20"/>
      <c r="AI176" s="60">
        <f t="shared" si="88"/>
        <v>0.82237308849007107</v>
      </c>
      <c r="AJ176" s="61">
        <f t="shared" si="95"/>
        <v>0.67629749667269823</v>
      </c>
      <c r="AK176" s="61">
        <f t="shared" si="89"/>
        <v>0.81839762738020005</v>
      </c>
      <c r="AL176" s="61">
        <f t="shared" si="96"/>
        <v>0.66977467650154077</v>
      </c>
      <c r="AM176" s="61">
        <f t="shared" si="97"/>
        <v>0.67302818444160151</v>
      </c>
      <c r="AN176" s="61">
        <f t="shared" si="90"/>
        <v>1.5332647848110602E-7</v>
      </c>
      <c r="AO176" s="61">
        <f t="shared" si="98"/>
        <v>2.3509009003417069E-14</v>
      </c>
      <c r="AP176" s="61">
        <f t="shared" si="91"/>
        <v>2.0596077631093107E-9</v>
      </c>
      <c r="AQ176" s="61">
        <f t="shared" si="99"/>
        <v>4.2419841378601388E-18</v>
      </c>
      <c r="AR176" s="61">
        <f t="shared" si="100"/>
        <v>3.1579240536989866E-16</v>
      </c>
      <c r="AS176" s="62">
        <f t="shared" si="101"/>
        <v>3.9754611098710146E-3</v>
      </c>
      <c r="AT176" s="63">
        <f t="shared" si="102"/>
        <v>4.834133272977369E-3</v>
      </c>
      <c r="AU176" s="64">
        <f t="shared" si="103"/>
        <v>1.5126687071799672E-7</v>
      </c>
      <c r="AV176" s="65">
        <f t="shared" si="104"/>
        <v>0.98656717493604273</v>
      </c>
      <c r="AW176" s="66">
        <f t="shared" si="105"/>
        <v>1.5804291036096881E-5</v>
      </c>
      <c r="AX176" s="66">
        <f t="shared" si="106"/>
        <v>0.67629749667269823</v>
      </c>
      <c r="AY176" s="67">
        <f t="shared" si="107"/>
        <v>2.2881666176815134E-14</v>
      </c>
      <c r="AZ176" s="67">
        <f t="shared" si="108"/>
        <v>2.3509009003417069E-14</v>
      </c>
      <c r="BA176" s="68">
        <f t="shared" si="109"/>
        <v>1.5590043568121626E-5</v>
      </c>
      <c r="BB176" s="69">
        <f t="shared" si="110"/>
        <v>5.9320341458037933E-10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46912717724350139</v>
      </c>
      <c r="P177" s="47">
        <f t="shared" si="77"/>
        <v>0.4668250192590675</v>
      </c>
      <c r="Q177" s="47">
        <f t="shared" si="78"/>
        <v>0.1833441321293805</v>
      </c>
      <c r="R177" s="43">
        <f t="shared" si="79"/>
        <v>0.82193422321729159</v>
      </c>
      <c r="S177" s="43">
        <f t="shared" si="80"/>
        <v>0.81790072755460697</v>
      </c>
      <c r="T177" s="7">
        <f t="shared" si="81"/>
        <v>1.6269087260895703E-5</v>
      </c>
      <c r="U177" s="36">
        <f t="shared" si="82"/>
        <v>1.4150328279400367E-7</v>
      </c>
      <c r="V177" s="36">
        <f t="shared" si="83"/>
        <v>1.8340649636947047E-9</v>
      </c>
      <c r="W177" s="37">
        <f t="shared" si="92"/>
        <v>1.9507490409330297E-14</v>
      </c>
      <c r="X177" s="37">
        <f t="shared" si="93"/>
        <v>-6.8492334846429896</v>
      </c>
      <c r="Y177" s="37">
        <f t="shared" si="93"/>
        <v>-8.7365852854192898</v>
      </c>
      <c r="Z177" s="32">
        <f t="shared" si="94"/>
        <v>3.5620968198935432</v>
      </c>
      <c r="AA177" s="19">
        <f t="shared" si="84"/>
        <v>0.18013851036531733</v>
      </c>
      <c r="AB177" s="47">
        <f t="shared" si="85"/>
        <v>6.4640738845168508</v>
      </c>
      <c r="AC177" s="20">
        <f t="shared" si="86"/>
        <v>4.8211687256168777E-4</v>
      </c>
      <c r="AD177" s="20"/>
      <c r="AE177" s="29">
        <f t="shared" si="87"/>
        <v>1.8340649636947047E-9</v>
      </c>
      <c r="AF177" s="20"/>
      <c r="AG177" s="20"/>
      <c r="AI177" s="60">
        <f t="shared" si="88"/>
        <v>0.82193422321729159</v>
      </c>
      <c r="AJ177" s="61">
        <f t="shared" si="95"/>
        <v>0.67557586729581254</v>
      </c>
      <c r="AK177" s="61">
        <f t="shared" si="89"/>
        <v>0.81790072755460697</v>
      </c>
      <c r="AL177" s="61">
        <f t="shared" si="96"/>
        <v>0.66896160013435546</v>
      </c>
      <c r="AM177" s="61">
        <f t="shared" si="97"/>
        <v>0.67226059917145353</v>
      </c>
      <c r="AN177" s="61">
        <f t="shared" si="90"/>
        <v>1.4150328279400367E-7</v>
      </c>
      <c r="AO177" s="61">
        <f t="shared" si="98"/>
        <v>2.0023179041479775E-14</v>
      </c>
      <c r="AP177" s="61">
        <f t="shared" si="91"/>
        <v>1.8340649636947047E-9</v>
      </c>
      <c r="AQ177" s="61">
        <f t="shared" si="99"/>
        <v>3.3637942910524585E-18</v>
      </c>
      <c r="AR177" s="61">
        <f t="shared" si="100"/>
        <v>2.5952621322026589E-16</v>
      </c>
      <c r="AS177" s="62">
        <f t="shared" si="101"/>
        <v>4.0334956626846274E-3</v>
      </c>
      <c r="AT177" s="63">
        <f t="shared" si="102"/>
        <v>4.9073217159596328E-3</v>
      </c>
      <c r="AU177" s="64">
        <f t="shared" si="103"/>
        <v>1.3966921783030897E-7</v>
      </c>
      <c r="AV177" s="65">
        <f t="shared" si="104"/>
        <v>0.98703871085192652</v>
      </c>
      <c r="AW177" s="66">
        <f t="shared" si="105"/>
        <v>1.6269087260895703E-5</v>
      </c>
      <c r="AX177" s="66">
        <f t="shared" si="106"/>
        <v>0.67557586729581254</v>
      </c>
      <c r="AY177" s="67">
        <f t="shared" si="107"/>
        <v>1.9507490409330297E-14</v>
      </c>
      <c r="AZ177" s="67">
        <f t="shared" si="108"/>
        <v>2.0023179041479775E-14</v>
      </c>
      <c r="BA177" s="68">
        <f t="shared" si="109"/>
        <v>1.5817630049743637E-5</v>
      </c>
      <c r="BB177" s="69">
        <f t="shared" si="110"/>
        <v>5.4772242286395671E-10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46887940846906556</v>
      </c>
      <c r="P178" s="47">
        <f t="shared" si="77"/>
        <v>0.46654488772898239</v>
      </c>
      <c r="Q178" s="47">
        <f t="shared" si="78"/>
        <v>0.18135322192901232</v>
      </c>
      <c r="R178" s="43">
        <f t="shared" si="79"/>
        <v>0.8215001199612193</v>
      </c>
      <c r="S178" s="43">
        <f t="shared" si="80"/>
        <v>0.81740992313578797</v>
      </c>
      <c r="T178" s="7">
        <f t="shared" si="81"/>
        <v>1.6729710070768489E-5</v>
      </c>
      <c r="U178" s="36">
        <f t="shared" si="82"/>
        <v>1.3059175197793125E-7</v>
      </c>
      <c r="V178" s="36">
        <f t="shared" si="83"/>
        <v>1.6330794005599445E-9</v>
      </c>
      <c r="W178" s="37">
        <f t="shared" si="92"/>
        <v>1.663033923291766E-14</v>
      </c>
      <c r="X178" s="37">
        <f t="shared" si="93"/>
        <v>-6.884084251725481</v>
      </c>
      <c r="Y178" s="37">
        <f t="shared" si="93"/>
        <v>-8.7869926992885983</v>
      </c>
      <c r="Z178" s="32">
        <f t="shared" si="94"/>
        <v>3.6210605598070731</v>
      </c>
      <c r="AA178" s="19">
        <f t="shared" si="84"/>
        <v>0.1774468786186463</v>
      </c>
      <c r="AB178" s="47">
        <f t="shared" si="85"/>
        <v>6.4640855088436862</v>
      </c>
      <c r="AC178" s="20">
        <f t="shared" si="86"/>
        <v>4.5451316333543955E-4</v>
      </c>
      <c r="AD178" s="20"/>
      <c r="AE178" s="29">
        <f t="shared" si="87"/>
        <v>1.6330794005599445E-9</v>
      </c>
      <c r="AF178" s="20"/>
      <c r="AG178" s="20"/>
      <c r="AI178" s="60">
        <f t="shared" si="88"/>
        <v>0.8215001199612193</v>
      </c>
      <c r="AJ178" s="61">
        <f t="shared" si="95"/>
        <v>0.67486244709629772</v>
      </c>
      <c r="AK178" s="61">
        <f t="shared" si="89"/>
        <v>0.81740992313578797</v>
      </c>
      <c r="AL178" s="61">
        <f t="shared" si="96"/>
        <v>0.66815898244085481</v>
      </c>
      <c r="AM178" s="61">
        <f t="shared" si="97"/>
        <v>0.67150234991354085</v>
      </c>
      <c r="AN178" s="61">
        <f t="shared" si="90"/>
        <v>1.3059175197793125E-7</v>
      </c>
      <c r="AO178" s="61">
        <f t="shared" si="98"/>
        <v>1.705420568466551E-14</v>
      </c>
      <c r="AP178" s="61">
        <f t="shared" si="91"/>
        <v>1.6330794005599445E-9</v>
      </c>
      <c r="AQ178" s="61">
        <f t="shared" si="99"/>
        <v>2.6669483285332278E-18</v>
      </c>
      <c r="AR178" s="61">
        <f t="shared" si="100"/>
        <v>2.1326670003819291E-16</v>
      </c>
      <c r="AS178" s="62">
        <f t="shared" si="101"/>
        <v>4.0901968254313248E-3</v>
      </c>
      <c r="AT178" s="63">
        <f t="shared" si="102"/>
        <v>4.9789363702398629E-3</v>
      </c>
      <c r="AU178" s="64">
        <f t="shared" si="103"/>
        <v>1.2895867257737131E-7</v>
      </c>
      <c r="AV178" s="65">
        <f t="shared" si="104"/>
        <v>0.98749477378298811</v>
      </c>
      <c r="AW178" s="66">
        <f t="shared" si="105"/>
        <v>1.6729710070768489E-5</v>
      </c>
      <c r="AX178" s="66">
        <f t="shared" si="106"/>
        <v>0.67486244709629772</v>
      </c>
      <c r="AY178" s="67">
        <f t="shared" si="107"/>
        <v>1.663033923291766E-14</v>
      </c>
      <c r="AZ178" s="67">
        <f t="shared" si="108"/>
        <v>1.705420568466551E-14</v>
      </c>
      <c r="BA178" s="68">
        <f t="shared" si="109"/>
        <v>1.6039987550711078E-5</v>
      </c>
      <c r="BB178" s="69">
        <f t="shared" si="110"/>
        <v>5.0572028461714236E-10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46863432830336305</v>
      </c>
      <c r="P179" s="47">
        <f t="shared" si="77"/>
        <v>0.46626820374897565</v>
      </c>
      <c r="Q179" s="47">
        <f t="shared" si="78"/>
        <v>0.17938391565578996</v>
      </c>
      <c r="R179" s="43">
        <f t="shared" si="79"/>
        <v>0.82107072728180497</v>
      </c>
      <c r="S179" s="43">
        <f t="shared" si="80"/>
        <v>0.81692515899673346</v>
      </c>
      <c r="T179" s="7">
        <f t="shared" si="81"/>
        <v>1.7185736406190742E-5</v>
      </c>
      <c r="U179" s="36">
        <f t="shared" si="82"/>
        <v>1.2052159390904495E-7</v>
      </c>
      <c r="V179" s="36">
        <f t="shared" si="83"/>
        <v>1.4539945089308838E-9</v>
      </c>
      <c r="W179" s="37">
        <f t="shared" si="92"/>
        <v>1.4177093226906045E-14</v>
      </c>
      <c r="X179" s="37">
        <f t="shared" si="93"/>
        <v>-6.9189351333766638</v>
      </c>
      <c r="Y179" s="37">
        <f t="shared" si="93"/>
        <v>-8.8374372336045734</v>
      </c>
      <c r="Z179" s="32">
        <f t="shared" si="94"/>
        <v>3.6806503085789002</v>
      </c>
      <c r="AA179" s="19">
        <f t="shared" si="84"/>
        <v>0.17479546526528292</v>
      </c>
      <c r="AB179" s="47">
        <f t="shared" si="85"/>
        <v>6.4640964733706561</v>
      </c>
      <c r="AC179" s="20">
        <f t="shared" si="86"/>
        <v>4.2847624794511069E-4</v>
      </c>
      <c r="AD179" s="20"/>
      <c r="AE179" s="29">
        <f t="shared" si="87"/>
        <v>1.4539945089308838E-9</v>
      </c>
      <c r="AF179" s="20"/>
      <c r="AG179" s="20"/>
      <c r="AI179" s="60">
        <f t="shared" si="88"/>
        <v>0.82107072728180497</v>
      </c>
      <c r="AJ179" s="61">
        <f t="shared" si="95"/>
        <v>0.67415713919907216</v>
      </c>
      <c r="AK179" s="61">
        <f t="shared" si="89"/>
        <v>0.81692515899673346</v>
      </c>
      <c r="AL179" s="61">
        <f t="shared" si="96"/>
        <v>0.66736671540183823</v>
      </c>
      <c r="AM179" s="61">
        <f t="shared" si="97"/>
        <v>0.67075333443225205</v>
      </c>
      <c r="AN179" s="61">
        <f t="shared" si="90"/>
        <v>1.2052159390904495E-7</v>
      </c>
      <c r="AO179" s="61">
        <f t="shared" si="98"/>
        <v>1.4525454598376739E-14</v>
      </c>
      <c r="AP179" s="61">
        <f t="shared" si="91"/>
        <v>1.4539945089308838E-9</v>
      </c>
      <c r="AQ179" s="61">
        <f t="shared" si="99"/>
        <v>2.114100032001162E-18</v>
      </c>
      <c r="AR179" s="61">
        <f t="shared" si="100"/>
        <v>1.7523773575134922E-16</v>
      </c>
      <c r="AS179" s="62">
        <f t="shared" si="101"/>
        <v>4.1455682850715103E-3</v>
      </c>
      <c r="AT179" s="63">
        <f t="shared" si="102"/>
        <v>5.048978300317219E-3</v>
      </c>
      <c r="AU179" s="64">
        <f t="shared" si="103"/>
        <v>1.1906759940011407E-7</v>
      </c>
      <c r="AV179" s="65">
        <f t="shared" si="104"/>
        <v>0.98793581745999659</v>
      </c>
      <c r="AW179" s="66">
        <f t="shared" si="105"/>
        <v>1.7185736406190742E-5</v>
      </c>
      <c r="AX179" s="66">
        <f t="shared" si="106"/>
        <v>0.67415713919907216</v>
      </c>
      <c r="AY179" s="67">
        <f t="shared" si="107"/>
        <v>1.4177093226906045E-14</v>
      </c>
      <c r="AZ179" s="67">
        <f t="shared" si="108"/>
        <v>1.4525454598376739E-14</v>
      </c>
      <c r="BA179" s="68">
        <f t="shared" si="109"/>
        <v>1.6257130529692199E-5</v>
      </c>
      <c r="BB179" s="69">
        <f t="shared" si="110"/>
        <v>4.6693176235338855E-10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46839190769494943</v>
      </c>
      <c r="P180" s="47">
        <f t="shared" si="77"/>
        <v>0.46599493579883494</v>
      </c>
      <c r="Q180" s="47">
        <f t="shared" si="78"/>
        <v>0.17743597987102797</v>
      </c>
      <c r="R180" s="43">
        <f t="shared" si="79"/>
        <v>0.82064599427946838</v>
      </c>
      <c r="S180" s="43">
        <f t="shared" si="80"/>
        <v>0.81644637991245861</v>
      </c>
      <c r="T180" s="7">
        <f t="shared" si="81"/>
        <v>1.7636760831594905E-5</v>
      </c>
      <c r="U180" s="36">
        <f t="shared" si="82"/>
        <v>1.112279355959356E-7</v>
      </c>
      <c r="V180" s="36">
        <f t="shared" si="83"/>
        <v>1.2944390142015978E-9</v>
      </c>
      <c r="W180" s="37">
        <f t="shared" si="92"/>
        <v>1.2085373670686122E-14</v>
      </c>
      <c r="X180" s="37">
        <f t="shared" si="93"/>
        <v>-6.9537861232621685</v>
      </c>
      <c r="Y180" s="37">
        <f t="shared" si="93"/>
        <v>-8.887918405962699</v>
      </c>
      <c r="Z180" s="32">
        <f t="shared" si="94"/>
        <v>3.7408676869843647</v>
      </c>
      <c r="AA180" s="19">
        <f t="shared" si="84"/>
        <v>0.17218366936152019</v>
      </c>
      <c r="AB180" s="47">
        <f t="shared" si="85"/>
        <v>6.4641068151353247</v>
      </c>
      <c r="AC180" s="20">
        <f t="shared" si="86"/>
        <v>4.0391817513424675E-4</v>
      </c>
      <c r="AD180" s="20"/>
      <c r="AE180" s="29">
        <f t="shared" si="87"/>
        <v>1.2944390142015978E-9</v>
      </c>
      <c r="AF180" s="20"/>
      <c r="AG180" s="20"/>
      <c r="AI180" s="60">
        <f t="shared" si="88"/>
        <v>0.82064599427946838</v>
      </c>
      <c r="AJ180" s="61">
        <f t="shared" si="95"/>
        <v>0.67345984792693725</v>
      </c>
      <c r="AK180" s="61">
        <f t="shared" si="89"/>
        <v>0.81644637991245861</v>
      </c>
      <c r="AL180" s="61">
        <f t="shared" si="96"/>
        <v>0.66658469127215869</v>
      </c>
      <c r="AM180" s="61">
        <f t="shared" si="97"/>
        <v>0.67001345121913214</v>
      </c>
      <c r="AN180" s="61">
        <f t="shared" si="90"/>
        <v>1.112279355959356E-7</v>
      </c>
      <c r="AO180" s="61">
        <f t="shared" si="98"/>
        <v>1.2371653656933597E-14</v>
      </c>
      <c r="AP180" s="61">
        <f t="shared" si="91"/>
        <v>1.2944390142015978E-9</v>
      </c>
      <c r="AQ180" s="61">
        <f t="shared" si="99"/>
        <v>1.6755723614872044E-18</v>
      </c>
      <c r="AR180" s="61">
        <f t="shared" si="100"/>
        <v>1.4397777930448168E-16</v>
      </c>
      <c r="AS180" s="62">
        <f t="shared" si="101"/>
        <v>4.1996143670097741E-3</v>
      </c>
      <c r="AT180" s="63">
        <f t="shared" si="102"/>
        <v>5.1174494194626005E-3</v>
      </c>
      <c r="AU180" s="64">
        <f t="shared" si="103"/>
        <v>1.09933496581734E-7</v>
      </c>
      <c r="AV180" s="65">
        <f t="shared" si="104"/>
        <v>0.9883622850027175</v>
      </c>
      <c r="AW180" s="66">
        <f t="shared" si="105"/>
        <v>1.7636760831594905E-5</v>
      </c>
      <c r="AX180" s="66">
        <f t="shared" si="106"/>
        <v>0.67345984792693725</v>
      </c>
      <c r="AY180" s="67">
        <f t="shared" si="107"/>
        <v>1.2085373670686122E-14</v>
      </c>
      <c r="AZ180" s="67">
        <f t="shared" si="108"/>
        <v>1.2371653656933597E-14</v>
      </c>
      <c r="BA180" s="68">
        <f t="shared" si="109"/>
        <v>1.6469075949057937E-5</v>
      </c>
      <c r="BB180" s="69">
        <f t="shared" si="110"/>
        <v>4.3111175130091766E-10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468152117898189</v>
      </c>
      <c r="P181" s="47">
        <f t="shared" si="77"/>
        <v>0.46572505231550476</v>
      </c>
      <c r="Q181" s="47">
        <f t="shared" si="78"/>
        <v>0.17550918359332293</v>
      </c>
      <c r="R181" s="43">
        <f t="shared" si="79"/>
        <v>0.82022587059042151</v>
      </c>
      <c r="S181" s="43">
        <f t="shared" si="80"/>
        <v>0.81597353058291533</v>
      </c>
      <c r="T181" s="7">
        <f t="shared" si="81"/>
        <v>1.8082395539437687E-5</v>
      </c>
      <c r="U181" s="36">
        <f t="shared" si="82"/>
        <v>1.0265090547979743E-7</v>
      </c>
      <c r="V181" s="36">
        <f t="shared" si="83"/>
        <v>1.1522965473523479E-9</v>
      </c>
      <c r="W181" s="37">
        <f t="shared" si="92"/>
        <v>1.0301967615221421E-14</v>
      </c>
      <c r="X181" s="37">
        <f t="shared" si="93"/>
        <v>-6.9886372153811136</v>
      </c>
      <c r="Y181" s="37">
        <f t="shared" si="93"/>
        <v>-8.9384357393978746</v>
      </c>
      <c r="Z181" s="32">
        <f t="shared" si="94"/>
        <v>3.8017142842579399</v>
      </c>
      <c r="AA181" s="19">
        <f t="shared" si="84"/>
        <v>0.16961089894295853</v>
      </c>
      <c r="AB181" s="47">
        <f t="shared" si="85"/>
        <v>6.464116569125725</v>
      </c>
      <c r="AC181" s="20">
        <f t="shared" si="86"/>
        <v>3.8075586056595008E-4</v>
      </c>
      <c r="AD181" s="20"/>
      <c r="AE181" s="29">
        <f t="shared" si="87"/>
        <v>1.1522965473523479E-9</v>
      </c>
      <c r="AF181" s="20"/>
      <c r="AG181" s="20"/>
      <c r="AI181" s="60">
        <f t="shared" si="88"/>
        <v>0.82022587059042151</v>
      </c>
      <c r="AJ181" s="61">
        <f t="shared" si="95"/>
        <v>0.67277047878581486</v>
      </c>
      <c r="AK181" s="61">
        <f t="shared" si="89"/>
        <v>0.81597353058291533</v>
      </c>
      <c r="AL181" s="61">
        <f t="shared" si="96"/>
        <v>0.66581280261194786</v>
      </c>
      <c r="AM181" s="61">
        <f t="shared" si="97"/>
        <v>0.66928259950111169</v>
      </c>
      <c r="AN181" s="61">
        <f t="shared" si="90"/>
        <v>1.0265090547979743E-7</v>
      </c>
      <c r="AO181" s="61">
        <f t="shared" si="98"/>
        <v>1.0537208395822306E-14</v>
      </c>
      <c r="AP181" s="61">
        <f t="shared" si="91"/>
        <v>1.1522965473523479E-9</v>
      </c>
      <c r="AQ181" s="61">
        <f t="shared" si="99"/>
        <v>1.3277873330401418E-18</v>
      </c>
      <c r="AR181" s="61">
        <f t="shared" si="100"/>
        <v>1.182842839669628E-16</v>
      </c>
      <c r="AS181" s="62">
        <f t="shared" si="101"/>
        <v>4.2523400075061835E-3</v>
      </c>
      <c r="AT181" s="63">
        <f t="shared" si="102"/>
        <v>5.1843524570192234E-3</v>
      </c>
      <c r="AU181" s="64">
        <f t="shared" si="103"/>
        <v>1.0149860893244508E-7</v>
      </c>
      <c r="AV181" s="65">
        <f t="shared" si="104"/>
        <v>0.98877460903080761</v>
      </c>
      <c r="AW181" s="66">
        <f t="shared" si="105"/>
        <v>1.8082395539437687E-5</v>
      </c>
      <c r="AX181" s="66">
        <f t="shared" si="106"/>
        <v>0.67277047878581486</v>
      </c>
      <c r="AY181" s="67">
        <f t="shared" si="107"/>
        <v>1.0301967615221421E-14</v>
      </c>
      <c r="AZ181" s="67">
        <f t="shared" si="108"/>
        <v>1.0537208395822306E-14</v>
      </c>
      <c r="BA181" s="68">
        <f t="shared" si="109"/>
        <v>1.6675843166690915E-5</v>
      </c>
      <c r="BB181" s="69">
        <f t="shared" si="110"/>
        <v>3.9803376051939246E-10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46791493047056987</v>
      </c>
      <c r="P182" s="47">
        <f t="shared" si="77"/>
        <v>0.4654585217057382</v>
      </c>
      <c r="Q182" s="47">
        <f t="shared" si="78"/>
        <v>0.1736032982769776</v>
      </c>
      <c r="R182" s="43">
        <f t="shared" si="79"/>
        <v>0.81981030638196406</v>
      </c>
      <c r="S182" s="43">
        <f t="shared" si="80"/>
        <v>0.81550655565515828</v>
      </c>
      <c r="T182" s="7">
        <f t="shared" si="81"/>
        <v>1.8522270318481256E-5</v>
      </c>
      <c r="U182" s="36">
        <f t="shared" si="82"/>
        <v>9.4735247905444118E-8</v>
      </c>
      <c r="V182" s="36">
        <f t="shared" si="83"/>
        <v>1.0256784659928912E-9</v>
      </c>
      <c r="W182" s="37">
        <f t="shared" si="92"/>
        <v>8.7814834045273306E-15</v>
      </c>
      <c r="X182" s="37">
        <f t="shared" si="93"/>
        <v>-7.0234884040729604</v>
      </c>
      <c r="Y182" s="37">
        <f t="shared" si="93"/>
        <v>-8.9889887623531326</v>
      </c>
      <c r="Z182" s="32">
        <f t="shared" si="94"/>
        <v>3.8631916583994852</v>
      </c>
      <c r="AA182" s="19">
        <f t="shared" si="84"/>
        <v>0.16707657089033678</v>
      </c>
      <c r="AB182" s="47">
        <f t="shared" si="85"/>
        <v>6.4641257683916633</v>
      </c>
      <c r="AC182" s="20">
        <f t="shared" si="86"/>
        <v>3.5891082251305717E-4</v>
      </c>
      <c r="AD182" s="20"/>
      <c r="AE182" s="29">
        <f t="shared" si="87"/>
        <v>1.0256784659928912E-9</v>
      </c>
      <c r="AF182" s="20"/>
      <c r="AG182" s="20"/>
      <c r="AI182" s="60">
        <f t="shared" si="88"/>
        <v>0.81981030638196406</v>
      </c>
      <c r="AJ182" s="61">
        <f t="shared" si="95"/>
        <v>0.67208893845008977</v>
      </c>
      <c r="AK182" s="61">
        <f t="shared" si="89"/>
        <v>0.81550655565515828</v>
      </c>
      <c r="AL182" s="61">
        <f t="shared" si="96"/>
        <v>0.66505094231653983</v>
      </c>
      <c r="AM182" s="61">
        <f t="shared" si="97"/>
        <v>0.66856067924815554</v>
      </c>
      <c r="AN182" s="61">
        <f t="shared" si="90"/>
        <v>9.4735247905444118E-8</v>
      </c>
      <c r="AO182" s="61">
        <f t="shared" si="98"/>
        <v>8.9747671957059542E-15</v>
      </c>
      <c r="AP182" s="61">
        <f t="shared" si="91"/>
        <v>1.0256784659928912E-9</v>
      </c>
      <c r="AQ182" s="61">
        <f t="shared" si="99"/>
        <v>1.0520163156015304E-18</v>
      </c>
      <c r="AR182" s="61">
        <f t="shared" si="100"/>
        <v>9.7167903747112182E-17</v>
      </c>
      <c r="AS182" s="62">
        <f t="shared" si="101"/>
        <v>4.3037507268057773E-3</v>
      </c>
      <c r="AT182" s="63">
        <f t="shared" si="102"/>
        <v>5.2496909264282705E-3</v>
      </c>
      <c r="AU182" s="64">
        <f t="shared" si="103"/>
        <v>9.3709569439451223E-8</v>
      </c>
      <c r="AV182" s="65">
        <f t="shared" si="104"/>
        <v>0.98917321178051243</v>
      </c>
      <c r="AW182" s="66">
        <f t="shared" si="105"/>
        <v>1.8522270318481256E-5</v>
      </c>
      <c r="AX182" s="66">
        <f t="shared" si="106"/>
        <v>0.67208893845008977</v>
      </c>
      <c r="AY182" s="67">
        <f t="shared" si="107"/>
        <v>8.7814834045273306E-15</v>
      </c>
      <c r="AZ182" s="67">
        <f t="shared" si="108"/>
        <v>8.9747671957059542E-15</v>
      </c>
      <c r="BA182" s="68">
        <f t="shared" si="109"/>
        <v>1.6877453830610893E-5</v>
      </c>
      <c r="BB182" s="69">
        <f t="shared" si="110"/>
        <v>3.6748850760569105E-10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46768031727000658</v>
      </c>
      <c r="P183" s="47">
        <f t="shared" si="77"/>
        <v>0.46519531235833056</v>
      </c>
      <c r="Q183" s="47">
        <f t="shared" si="78"/>
        <v>0.17171809779033032</v>
      </c>
      <c r="R183" s="43">
        <f t="shared" si="79"/>
        <v>0.81939925234775834</v>
      </c>
      <c r="S183" s="43">
        <f t="shared" si="80"/>
        <v>0.81504539974477985</v>
      </c>
      <c r="T183" s="7">
        <f t="shared" si="81"/>
        <v>1.895603248846259E-5</v>
      </c>
      <c r="U183" s="36">
        <f t="shared" si="82"/>
        <v>8.7429967310068966E-8</v>
      </c>
      <c r="V183" s="36">
        <f t="shared" si="83"/>
        <v>9.1289954657465055E-10</v>
      </c>
      <c r="W183" s="37">
        <f t="shared" si="92"/>
        <v>7.4852030143930675E-15</v>
      </c>
      <c r="X183" s="37">
        <f t="shared" si="93"/>
        <v>-7.0583396839936201</v>
      </c>
      <c r="Y183" s="37">
        <f t="shared" si="93"/>
        <v>-9.0395770086305465</v>
      </c>
      <c r="Z183" s="32">
        <f t="shared" si="94"/>
        <v>3.9253013365344858</v>
      </c>
      <c r="AA183" s="19">
        <f t="shared" si="84"/>
        <v>0.16458011079737145</v>
      </c>
      <c r="AB183" s="47">
        <f t="shared" si="85"/>
        <v>6.4641344441501269</v>
      </c>
      <c r="AC183" s="20">
        <f t="shared" si="86"/>
        <v>3.3830893155282571E-4</v>
      </c>
      <c r="AD183" s="20"/>
      <c r="AE183" s="29">
        <f t="shared" si="87"/>
        <v>9.1289954657465055E-10</v>
      </c>
      <c r="AF183" s="20"/>
      <c r="AG183" s="20"/>
      <c r="AI183" s="60">
        <f t="shared" si="88"/>
        <v>0.81939925234775834</v>
      </c>
      <c r="AJ183" s="61">
        <f t="shared" si="95"/>
        <v>0.67141513474806536</v>
      </c>
      <c r="AK183" s="61">
        <f t="shared" si="89"/>
        <v>0.81504539974477985</v>
      </c>
      <c r="AL183" s="61">
        <f t="shared" si="96"/>
        <v>0.66429900364512795</v>
      </c>
      <c r="AM183" s="61">
        <f t="shared" si="97"/>
        <v>0.66784759118035242</v>
      </c>
      <c r="AN183" s="61">
        <f t="shared" si="90"/>
        <v>8.7429967310068966E-8</v>
      </c>
      <c r="AO183" s="61">
        <f t="shared" si="98"/>
        <v>7.6439991838397273E-15</v>
      </c>
      <c r="AP183" s="61">
        <f t="shared" si="91"/>
        <v>9.1289954657465055E-10</v>
      </c>
      <c r="AQ183" s="61">
        <f t="shared" si="99"/>
        <v>8.3338558213620254E-19</v>
      </c>
      <c r="AR183" s="61">
        <f t="shared" si="100"/>
        <v>7.9814777514398474E-17</v>
      </c>
      <c r="AS183" s="62">
        <f t="shared" si="101"/>
        <v>4.3538526029784919E-3</v>
      </c>
      <c r="AT183" s="63">
        <f t="shared" si="102"/>
        <v>5.3134690939779976E-3</v>
      </c>
      <c r="AU183" s="64">
        <f t="shared" si="103"/>
        <v>8.6517067763494321E-8</v>
      </c>
      <c r="AV183" s="65">
        <f t="shared" si="104"/>
        <v>0.98955850522810951</v>
      </c>
      <c r="AW183" s="66">
        <f t="shared" si="105"/>
        <v>1.895603248846259E-5</v>
      </c>
      <c r="AX183" s="66">
        <f t="shared" si="106"/>
        <v>0.67141513474806536</v>
      </c>
      <c r="AY183" s="67">
        <f t="shared" si="107"/>
        <v>7.4852030143930675E-15</v>
      </c>
      <c r="AZ183" s="67">
        <f t="shared" si="108"/>
        <v>7.6439991838397273E-15</v>
      </c>
      <c r="BA183" s="68">
        <f t="shared" si="109"/>
        <v>1.7073931776386243E-5</v>
      </c>
      <c r="BB183" s="69">
        <f t="shared" si="110"/>
        <v>3.392826186803699E-10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46744825045213279</v>
      </c>
      <c r="P184" s="47">
        <f t="shared" si="77"/>
        <v>0.46493539265594402</v>
      </c>
      <c r="Q184" s="47">
        <f t="shared" si="78"/>
        <v>0.16985335839399585</v>
      </c>
      <c r="R184" s="43">
        <f t="shared" si="79"/>
        <v>0.81899265970308488</v>
      </c>
      <c r="S184" s="43">
        <f t="shared" si="80"/>
        <v>0.81459000745662624</v>
      </c>
      <c r="T184" s="7">
        <f t="shared" si="81"/>
        <v>1.9383346803247294E-5</v>
      </c>
      <c r="U184" s="36">
        <f t="shared" si="82"/>
        <v>8.0687999831093254E-8</v>
      </c>
      <c r="V184" s="36">
        <f t="shared" si="83"/>
        <v>8.1245624763342939E-10</v>
      </c>
      <c r="W184" s="37">
        <f t="shared" si="92"/>
        <v>6.3801024627531909E-15</v>
      </c>
      <c r="X184" s="37">
        <f t="shared" si="93"/>
        <v>-7.093191050094064</v>
      </c>
      <c r="Y184" s="37">
        <f t="shared" si="93"/>
        <v>-9.0902000173312345</v>
      </c>
      <c r="Z184" s="32">
        <f t="shared" si="94"/>
        <v>3.98804481522567</v>
      </c>
      <c r="AA184" s="19">
        <f t="shared" si="84"/>
        <v>0.16212095284056116</v>
      </c>
      <c r="AB184" s="47">
        <f t="shared" si="85"/>
        <v>6.4641426258850974</v>
      </c>
      <c r="AC184" s="20">
        <f t="shared" si="86"/>
        <v>3.1888017354481611E-4</v>
      </c>
      <c r="AD184" s="20"/>
      <c r="AE184" s="29">
        <f t="shared" si="87"/>
        <v>8.1245624763342939E-10</v>
      </c>
      <c r="AF184" s="20"/>
      <c r="AG184" s="20"/>
      <c r="AI184" s="60">
        <f t="shared" si="88"/>
        <v>0.81899265970308488</v>
      </c>
      <c r="AJ184" s="61">
        <f t="shared" si="95"/>
        <v>0.67074897664753297</v>
      </c>
      <c r="AK184" s="61">
        <f t="shared" si="89"/>
        <v>0.81459000745662624</v>
      </c>
      <c r="AL184" s="61">
        <f t="shared" si="96"/>
        <v>0.66355688024818638</v>
      </c>
      <c r="AM184" s="61">
        <f t="shared" si="97"/>
        <v>0.66714323677445808</v>
      </c>
      <c r="AN184" s="61">
        <f t="shared" si="90"/>
        <v>8.0687999831093254E-8</v>
      </c>
      <c r="AO184" s="61">
        <f t="shared" si="98"/>
        <v>6.5105533167425048E-15</v>
      </c>
      <c r="AP184" s="61">
        <f t="shared" si="91"/>
        <v>8.1245624763342939E-10</v>
      </c>
      <c r="AQ184" s="61">
        <f t="shared" si="99"/>
        <v>6.6008515431859236E-19</v>
      </c>
      <c r="AR184" s="61">
        <f t="shared" si="100"/>
        <v>6.5555469571816804E-17</v>
      </c>
      <c r="AS184" s="62">
        <f t="shared" si="101"/>
        <v>4.4026522464586382E-3</v>
      </c>
      <c r="AT184" s="63">
        <f t="shared" si="102"/>
        <v>5.3756919482706505E-3</v>
      </c>
      <c r="AU184" s="64">
        <f t="shared" si="103"/>
        <v>7.9875543583459829E-8</v>
      </c>
      <c r="AV184" s="65">
        <f t="shared" si="104"/>
        <v>0.98993089121884092</v>
      </c>
      <c r="AW184" s="66">
        <f t="shared" si="105"/>
        <v>1.9383346803247294E-5</v>
      </c>
      <c r="AX184" s="66">
        <f t="shared" si="106"/>
        <v>0.67074897664753297</v>
      </c>
      <c r="AY184" s="67">
        <f t="shared" si="107"/>
        <v>6.3801024627531909E-15</v>
      </c>
      <c r="AZ184" s="67">
        <f t="shared" si="108"/>
        <v>6.5105533167425048E-15</v>
      </c>
      <c r="BA184" s="68">
        <f t="shared" si="109"/>
        <v>1.7265302927288778E-5</v>
      </c>
      <c r="BB184" s="69">
        <f t="shared" si="110"/>
        <v>3.1323742581748952E-10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46721870246758707</v>
      </c>
      <c r="P185" s="47">
        <f t="shared" si="77"/>
        <v>0.46467873098653095</v>
      </c>
      <c r="Q185" s="47">
        <f t="shared" si="78"/>
        <v>0.16800885871906032</v>
      </c>
      <c r="R185" s="43">
        <f t="shared" si="79"/>
        <v>0.81859048018008795</v>
      </c>
      <c r="S185" s="43">
        <f t="shared" si="80"/>
        <v>0.81414032340481268</v>
      </c>
      <c r="T185" s="7">
        <f t="shared" si="81"/>
        <v>1.98038953245284E-5</v>
      </c>
      <c r="U185" s="36">
        <f t="shared" si="82"/>
        <v>7.4465910222241134E-8</v>
      </c>
      <c r="V185" s="36">
        <f t="shared" si="83"/>
        <v>7.2300727483902138E-10</v>
      </c>
      <c r="W185" s="37">
        <f t="shared" si="92"/>
        <v>5.4380157351099679E-15</v>
      </c>
      <c r="X185" s="37">
        <f t="shared" si="93"/>
        <v>-7.1280424975959606</v>
      </c>
      <c r="Y185" s="37">
        <f t="shared" si="93"/>
        <v>-9.1408573328485545</v>
      </c>
      <c r="Z185" s="32">
        <f t="shared" si="94"/>
        <v>4.0514235610129266</v>
      </c>
      <c r="AA185" s="19">
        <f t="shared" si="84"/>
        <v>0.15969853965094816</v>
      </c>
      <c r="AB185" s="47">
        <f t="shared" si="85"/>
        <v>6.4641503414420667</v>
      </c>
      <c r="AC185" s="20">
        <f t="shared" si="86"/>
        <v>3.0055842518752232E-4</v>
      </c>
      <c r="AD185" s="20"/>
      <c r="AE185" s="29">
        <f t="shared" si="87"/>
        <v>7.2300727483902138E-10</v>
      </c>
      <c r="AF185" s="20"/>
      <c r="AG185" s="20"/>
      <c r="AI185" s="60">
        <f t="shared" si="88"/>
        <v>0.81859048018008795</v>
      </c>
      <c r="AJ185" s="61">
        <f t="shared" si="95"/>
        <v>0.670090374241467</v>
      </c>
      <c r="AK185" s="61">
        <f t="shared" si="89"/>
        <v>0.81414032340481268</v>
      </c>
      <c r="AL185" s="61">
        <f t="shared" si="96"/>
        <v>0.66282446619369295</v>
      </c>
      <c r="AM185" s="61">
        <f t="shared" si="97"/>
        <v>0.66644751826991766</v>
      </c>
      <c r="AN185" s="61">
        <f t="shared" si="90"/>
        <v>7.4465910222241134E-8</v>
      </c>
      <c r="AO185" s="61">
        <f t="shared" si="98"/>
        <v>5.545171785226877E-15</v>
      </c>
      <c r="AP185" s="61">
        <f t="shared" si="91"/>
        <v>7.2300727483902138E-10</v>
      </c>
      <c r="AQ185" s="61">
        <f t="shared" si="99"/>
        <v>5.2273951947014823E-19</v>
      </c>
      <c r="AR185" s="61">
        <f t="shared" si="100"/>
        <v>5.3839394818189786E-17</v>
      </c>
      <c r="AS185" s="62">
        <f t="shared" si="101"/>
        <v>4.4501567752752713E-3</v>
      </c>
      <c r="AT185" s="63">
        <f t="shared" si="102"/>
        <v>5.4363651704039456E-3</v>
      </c>
      <c r="AU185" s="64">
        <f t="shared" si="103"/>
        <v>7.3742902947402119E-8</v>
      </c>
      <c r="AV185" s="65">
        <f t="shared" si="104"/>
        <v>0.99029076160244034</v>
      </c>
      <c r="AW185" s="66">
        <f t="shared" si="105"/>
        <v>1.98038953245284E-5</v>
      </c>
      <c r="AX185" s="66">
        <f t="shared" si="106"/>
        <v>0.670090374241467</v>
      </c>
      <c r="AY185" s="67">
        <f t="shared" si="107"/>
        <v>5.4380157351099679E-15</v>
      </c>
      <c r="AZ185" s="67">
        <f t="shared" si="108"/>
        <v>5.545171785226877E-15</v>
      </c>
      <c r="BA185" s="68">
        <f t="shared" si="109"/>
        <v>1.7451595197157927E-5</v>
      </c>
      <c r="BB185" s="69">
        <f t="shared" si="110"/>
        <v>2.8918785469569459E-10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46699164605929433</v>
      </c>
      <c r="P186" s="47">
        <f t="shared" si="77"/>
        <v>0.46442529575436414</v>
      </c>
      <c r="Q186" s="47">
        <f t="shared" si="78"/>
        <v>0.16618437974523356</v>
      </c>
      <c r="R186" s="43">
        <f t="shared" si="79"/>
        <v>0.81819266602301188</v>
      </c>
      <c r="S186" s="43">
        <f t="shared" si="80"/>
        <v>0.81369629223204865</v>
      </c>
      <c r="T186" s="7">
        <f t="shared" si="81"/>
        <v>2.0217377268061114E-5</v>
      </c>
      <c r="U186" s="36">
        <f t="shared" si="82"/>
        <v>6.8723612122583292E-8</v>
      </c>
      <c r="V186" s="36">
        <f t="shared" si="83"/>
        <v>6.4335620684748855E-10</v>
      </c>
      <c r="W186" s="37">
        <f t="shared" si="92"/>
        <v>4.6349212455520793E-15</v>
      </c>
      <c r="X186" s="37">
        <f t="shared" si="93"/>
        <v>-7.1628940219987154</v>
      </c>
      <c r="Y186" s="37">
        <f t="shared" si="93"/>
        <v>-9.1915485047827907</v>
      </c>
      <c r="Z186" s="32">
        <f t="shared" si="94"/>
        <v>4.1154390105199239</v>
      </c>
      <c r="AA186" s="19">
        <f t="shared" si="84"/>
        <v>0.15731232218778804</v>
      </c>
      <c r="AB186" s="47">
        <f t="shared" si="85"/>
        <v>6.4641576171175084</v>
      </c>
      <c r="AC186" s="20">
        <f t="shared" si="86"/>
        <v>2.8328124155687387E-4</v>
      </c>
      <c r="AD186" s="20"/>
      <c r="AE186" s="29">
        <f t="shared" si="87"/>
        <v>6.4335620684748855E-10</v>
      </c>
      <c r="AF186" s="20"/>
      <c r="AG186" s="20"/>
      <c r="AI186" s="60">
        <f t="shared" si="88"/>
        <v>0.81819266602301188</v>
      </c>
      <c r="AJ186" s="61">
        <f t="shared" si="95"/>
        <v>0.66943923873384381</v>
      </c>
      <c r="AK186" s="61">
        <f t="shared" si="89"/>
        <v>0.81369629223204865</v>
      </c>
      <c r="AL186" s="61">
        <f t="shared" si="96"/>
        <v>0.66210165599218351</v>
      </c>
      <c r="AM186" s="61">
        <f t="shared" si="97"/>
        <v>0.66576033867437967</v>
      </c>
      <c r="AN186" s="61">
        <f t="shared" si="90"/>
        <v>6.8723612122583292E-8</v>
      </c>
      <c r="AO186" s="61">
        <f t="shared" si="98"/>
        <v>4.7229348631752775E-15</v>
      </c>
      <c r="AP186" s="61">
        <f t="shared" si="91"/>
        <v>6.4335620684748855E-10</v>
      </c>
      <c r="AQ186" s="61">
        <f t="shared" si="99"/>
        <v>4.1390720888918848E-19</v>
      </c>
      <c r="AR186" s="61">
        <f t="shared" si="100"/>
        <v>4.4213762416043267E-17</v>
      </c>
      <c r="AS186" s="62">
        <f t="shared" si="101"/>
        <v>4.4963737909632373E-3</v>
      </c>
      <c r="AT186" s="63">
        <f t="shared" si="102"/>
        <v>5.4954951048617386E-3</v>
      </c>
      <c r="AU186" s="64">
        <f t="shared" si="103"/>
        <v>6.80802559157358E-8</v>
      </c>
      <c r="AV186" s="65">
        <f t="shared" si="104"/>
        <v>0.99063849837083751</v>
      </c>
      <c r="AW186" s="66">
        <f t="shared" si="105"/>
        <v>2.0217377268061114E-5</v>
      </c>
      <c r="AX186" s="66">
        <f t="shared" si="106"/>
        <v>0.66943923873384381</v>
      </c>
      <c r="AY186" s="67">
        <f t="shared" si="107"/>
        <v>4.6349212455520793E-15</v>
      </c>
      <c r="AZ186" s="67">
        <f t="shared" si="108"/>
        <v>4.7229348631752775E-15</v>
      </c>
      <c r="BA186" s="68">
        <f t="shared" si="109"/>
        <v>1.7632838395934264E-5</v>
      </c>
      <c r="BB186" s="69">
        <f t="shared" si="110"/>
        <v>2.6698139574798355E-10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46676705425974463</v>
      </c>
      <c r="P187" s="47">
        <f t="shared" si="77"/>
        <v>0.46417505539068221</v>
      </c>
      <c r="Q187" s="47">
        <f t="shared" si="78"/>
        <v>0.1643797047789845</v>
      </c>
      <c r="R187" s="43">
        <f t="shared" si="79"/>
        <v>0.8177991699834336</v>
      </c>
      <c r="S187" s="43">
        <f t="shared" si="80"/>
        <v>0.81325785862828892</v>
      </c>
      <c r="T187" s="7">
        <f t="shared" si="81"/>
        <v>2.0623508824366043E-5</v>
      </c>
      <c r="U187" s="36">
        <f t="shared" si="82"/>
        <v>6.342410989319808E-8</v>
      </c>
      <c r="V187" s="36">
        <f t="shared" si="83"/>
        <v>5.7243596534272363E-10</v>
      </c>
      <c r="W187" s="37">
        <f t="shared" si="92"/>
        <v>3.9503329155334521E-15</v>
      </c>
      <c r="X187" s="37">
        <f t="shared" si="93"/>
        <v>-7.1977456190401687</v>
      </c>
      <c r="Y187" s="37">
        <f t="shared" si="93"/>
        <v>-9.2422730879465078</v>
      </c>
      <c r="Z187" s="32">
        <f t="shared" si="94"/>
        <v>4.1800925711125609</v>
      </c>
      <c r="AA187" s="19">
        <f t="shared" si="84"/>
        <v>0.1549617596141083</v>
      </c>
      <c r="AB187" s="47">
        <f t="shared" si="85"/>
        <v>6.464164477743588</v>
      </c>
      <c r="AC187" s="20">
        <f t="shared" si="86"/>
        <v>2.6698965494747448E-4</v>
      </c>
      <c r="AD187" s="20"/>
      <c r="AE187" s="29">
        <f t="shared" si="87"/>
        <v>5.7243596534272363E-10</v>
      </c>
      <c r="AF187" s="20"/>
      <c r="AG187" s="20"/>
      <c r="AI187" s="60">
        <f t="shared" si="88"/>
        <v>0.8177991699834336</v>
      </c>
      <c r="AJ187" s="61">
        <f t="shared" si="95"/>
        <v>0.66879548242559295</v>
      </c>
      <c r="AK187" s="61">
        <f t="shared" si="89"/>
        <v>0.81325785862828892</v>
      </c>
      <c r="AL187" s="61">
        <f t="shared" si="96"/>
        <v>0.66138834462066998</v>
      </c>
      <c r="AM187" s="61">
        <f t="shared" si="97"/>
        <v>0.66508160176871922</v>
      </c>
      <c r="AN187" s="61">
        <f t="shared" si="90"/>
        <v>6.342410989319808E-8</v>
      </c>
      <c r="AO187" s="61">
        <f t="shared" si="98"/>
        <v>4.0226177157444665E-15</v>
      </c>
      <c r="AP187" s="61">
        <f t="shared" si="91"/>
        <v>5.7243596534272363E-10</v>
      </c>
      <c r="AQ187" s="61">
        <f t="shared" si="99"/>
        <v>3.2768293441785587E-19</v>
      </c>
      <c r="AR187" s="61">
        <f t="shared" si="100"/>
        <v>3.6306241572715832E-17</v>
      </c>
      <c r="AS187" s="62">
        <f t="shared" si="101"/>
        <v>4.5413113551446838E-3</v>
      </c>
      <c r="AT187" s="63">
        <f t="shared" si="102"/>
        <v>5.553088731108248E-3</v>
      </c>
      <c r="AU187" s="64">
        <f t="shared" si="103"/>
        <v>6.2851673927855353E-8</v>
      </c>
      <c r="AV187" s="65">
        <f t="shared" si="104"/>
        <v>0.99097447380331127</v>
      </c>
      <c r="AW187" s="66">
        <f t="shared" si="105"/>
        <v>2.0623508824366043E-5</v>
      </c>
      <c r="AX187" s="66">
        <f t="shared" si="106"/>
        <v>0.66879548242559295</v>
      </c>
      <c r="AY187" s="67">
        <f t="shared" si="107"/>
        <v>3.9503329155334521E-15</v>
      </c>
      <c r="AZ187" s="67">
        <f t="shared" si="108"/>
        <v>4.0226177157444665E-15</v>
      </c>
      <c r="BA187" s="68">
        <f t="shared" si="109"/>
        <v>1.780906413782229E-5</v>
      </c>
      <c r="BB187" s="69">
        <f t="shared" si="110"/>
        <v>2.4647715265825629E-10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46654490038827218</v>
      </c>
      <c r="P188" s="47">
        <f t="shared" si="77"/>
        <v>0.46392797836395833</v>
      </c>
      <c r="Q188" s="47">
        <f t="shared" si="78"/>
        <v>0.16259461943167697</v>
      </c>
      <c r="R188" s="43">
        <f t="shared" si="79"/>
        <v>0.81740994531549538</v>
      </c>
      <c r="S188" s="43">
        <f t="shared" si="80"/>
        <v>0.812824967348725</v>
      </c>
      <c r="T188" s="7">
        <f t="shared" si="81"/>
        <v>2.1022022955769812E-5</v>
      </c>
      <c r="U188" s="36">
        <f t="shared" si="82"/>
        <v>5.8533260344518259E-8</v>
      </c>
      <c r="V188" s="36">
        <f t="shared" si="83"/>
        <v>5.0929493576949704E-10</v>
      </c>
      <c r="W188" s="37">
        <f t="shared" si="92"/>
        <v>3.3667805617556728E-15</v>
      </c>
      <c r="X188" s="37">
        <f t="shared" si="93"/>
        <v>-7.2325972846984294</v>
      </c>
      <c r="Y188" s="37">
        <f t="shared" si="93"/>
        <v>-9.2930306422575484</v>
      </c>
      <c r="Z188" s="32">
        <f t="shared" si="94"/>
        <v>4.2453856209423444</v>
      </c>
      <c r="AA188" s="19">
        <f t="shared" si="84"/>
        <v>0.15264631917412994</v>
      </c>
      <c r="AB188" s="47">
        <f t="shared" si="85"/>
        <v>6.4641709467683315</v>
      </c>
      <c r="AC188" s="20">
        <f t="shared" si="86"/>
        <v>2.5162798450195347E-4</v>
      </c>
      <c r="AD188" s="20"/>
      <c r="AE188" s="29">
        <f t="shared" si="87"/>
        <v>5.0929493576949704E-10</v>
      </c>
      <c r="AF188" s="20"/>
      <c r="AG188" s="20"/>
      <c r="AI188" s="60">
        <f t="shared" si="88"/>
        <v>0.81740994531549538</v>
      </c>
      <c r="AJ188" s="61">
        <f t="shared" si="95"/>
        <v>0.66815901870068117</v>
      </c>
      <c r="AK188" s="61">
        <f t="shared" si="89"/>
        <v>0.812824967348725</v>
      </c>
      <c r="AL188" s="61">
        <f t="shared" si="96"/>
        <v>0.66068442754545587</v>
      </c>
      <c r="AM188" s="61">
        <f t="shared" si="97"/>
        <v>0.6644112121115906</v>
      </c>
      <c r="AN188" s="61">
        <f t="shared" si="90"/>
        <v>5.8533260344518259E-8</v>
      </c>
      <c r="AO188" s="61">
        <f t="shared" si="98"/>
        <v>3.4261425665591536E-15</v>
      </c>
      <c r="AP188" s="61">
        <f t="shared" si="91"/>
        <v>5.0929493576949704E-10</v>
      </c>
      <c r="AQ188" s="61">
        <f t="shared" si="99"/>
        <v>2.5938133160045612E-19</v>
      </c>
      <c r="AR188" s="61">
        <f t="shared" si="100"/>
        <v>2.9810693067540674E-17</v>
      </c>
      <c r="AS188" s="62">
        <f t="shared" si="101"/>
        <v>4.5849779667703761E-3</v>
      </c>
      <c r="AT188" s="63">
        <f t="shared" si="102"/>
        <v>5.6091536358793799E-3</v>
      </c>
      <c r="AU188" s="64">
        <f t="shared" si="103"/>
        <v>5.8023965408748761E-8</v>
      </c>
      <c r="AV188" s="65">
        <f t="shared" si="104"/>
        <v>0.99129905061204759</v>
      </c>
      <c r="AW188" s="66">
        <f t="shared" si="105"/>
        <v>2.1022022955769812E-5</v>
      </c>
      <c r="AX188" s="66">
        <f t="shared" si="106"/>
        <v>0.66815901870068117</v>
      </c>
      <c r="AY188" s="67">
        <f t="shared" si="107"/>
        <v>3.3667805617556728E-15</v>
      </c>
      <c r="AZ188" s="67">
        <f t="shared" si="108"/>
        <v>3.4261425665591536E-15</v>
      </c>
      <c r="BA188" s="68">
        <f t="shared" si="109"/>
        <v>1.7980305752040691E-5</v>
      </c>
      <c r="BB188" s="69">
        <f t="shared" si="110"/>
        <v>2.2754496238725004E-10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46632515804833569</v>
      </c>
      <c r="P189" s="47">
        <f t="shared" si="77"/>
        <v>0.46368403318979984</v>
      </c>
      <c r="Q189" s="47">
        <f t="shared" si="78"/>
        <v>0.16082891159771551</v>
      </c>
      <c r="R189" s="43">
        <f t="shared" si="79"/>
        <v>0.8170249457711396</v>
      </c>
      <c r="S189" s="43">
        <f t="shared" si="80"/>
        <v>0.8123975632311301</v>
      </c>
      <c r="T189" s="7">
        <f t="shared" si="81"/>
        <v>2.1412669171584722E-5</v>
      </c>
      <c r="U189" s="36">
        <f t="shared" si="82"/>
        <v>5.4019552832195193E-8</v>
      </c>
      <c r="V189" s="36">
        <f t="shared" si="83"/>
        <v>4.5308456467404071E-10</v>
      </c>
      <c r="W189" s="37">
        <f t="shared" si="92"/>
        <v>2.8693665226553505E-15</v>
      </c>
      <c r="X189" s="37">
        <f t="shared" si="93"/>
        <v>-7.2674490151747415</v>
      </c>
      <c r="Y189" s="37">
        <f t="shared" si="93"/>
        <v>-9.3438207327691121</v>
      </c>
      <c r="Z189" s="32">
        <f t="shared" si="94"/>
        <v>4.3113195096257968</v>
      </c>
      <c r="AA189" s="19">
        <f t="shared" si="84"/>
        <v>0.15036547607251788</v>
      </c>
      <c r="AB189" s="47">
        <f t="shared" si="85"/>
        <v>6.4641770463315185</v>
      </c>
      <c r="AC189" s="20">
        <f t="shared" si="86"/>
        <v>2.3714365598936926E-4</v>
      </c>
      <c r="AD189" s="20"/>
      <c r="AE189" s="29">
        <f t="shared" si="87"/>
        <v>4.5308456467404071E-10</v>
      </c>
      <c r="AF189" s="20"/>
      <c r="AG189" s="20"/>
      <c r="AI189" s="60">
        <f t="shared" si="88"/>
        <v>0.8170249457711396</v>
      </c>
      <c r="AJ189" s="61">
        <f t="shared" si="95"/>
        <v>0.66752976201233361</v>
      </c>
      <c r="AK189" s="61">
        <f t="shared" si="89"/>
        <v>0.8123975632311301</v>
      </c>
      <c r="AL189" s="61">
        <f t="shared" si="96"/>
        <v>0.65998980074387803</v>
      </c>
      <c r="AM189" s="61">
        <f t="shared" si="97"/>
        <v>0.66374907504351999</v>
      </c>
      <c r="AN189" s="61">
        <f t="shared" si="90"/>
        <v>5.4019552832195193E-8</v>
      </c>
      <c r="AO189" s="61">
        <f t="shared" si="98"/>
        <v>2.9181120881903275E-15</v>
      </c>
      <c r="AP189" s="61">
        <f t="shared" si="91"/>
        <v>4.5308456467404071E-10</v>
      </c>
      <c r="AQ189" s="61">
        <f t="shared" si="99"/>
        <v>2.0528562274586498E-19</v>
      </c>
      <c r="AR189" s="61">
        <f t="shared" si="100"/>
        <v>2.4475425578861501E-17</v>
      </c>
      <c r="AS189" s="62">
        <f t="shared" si="101"/>
        <v>4.6273825400094948E-3</v>
      </c>
      <c r="AT189" s="63">
        <f t="shared" si="102"/>
        <v>5.6636979861636816E-3</v>
      </c>
      <c r="AU189" s="64">
        <f t="shared" si="103"/>
        <v>5.356646826752115E-8</v>
      </c>
      <c r="AV189" s="65">
        <f t="shared" si="104"/>
        <v>0.99161258209445957</v>
      </c>
      <c r="AW189" s="66">
        <f t="shared" si="105"/>
        <v>2.1412669171584722E-5</v>
      </c>
      <c r="AX189" s="66">
        <f t="shared" si="106"/>
        <v>0.66752976201233361</v>
      </c>
      <c r="AY189" s="67">
        <f t="shared" si="107"/>
        <v>2.8693665226553505E-15</v>
      </c>
      <c r="AZ189" s="67">
        <f t="shared" si="108"/>
        <v>2.9181120881903275E-15</v>
      </c>
      <c r="BA189" s="68">
        <f t="shared" si="109"/>
        <v>1.8146598196115667E-5</v>
      </c>
      <c r="BB189" s="69">
        <f t="shared" si="110"/>
        <v>2.1006458144125942E-10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46610780112480255</v>
      </c>
      <c r="P190" s="47">
        <f t="shared" si="77"/>
        <v>0.46344318844048732</v>
      </c>
      <c r="Q190" s="47">
        <f t="shared" si="78"/>
        <v>0.15908237143272444</v>
      </c>
      <c r="R190" s="43">
        <f t="shared" si="79"/>
        <v>0.81664412559535093</v>
      </c>
      <c r="S190" s="43">
        <f t="shared" si="80"/>
        <v>0.81197559121257146</v>
      </c>
      <c r="T190" s="7">
        <f t="shared" si="81"/>
        <v>2.1795213283194149E-5</v>
      </c>
      <c r="U190" s="36">
        <f t="shared" si="82"/>
        <v>4.9853906302554306E-8</v>
      </c>
      <c r="V190" s="36">
        <f t="shared" si="83"/>
        <v>4.0304827841538443E-10</v>
      </c>
      <c r="W190" s="37">
        <f t="shared" si="92"/>
        <v>2.4453873593235448E-15</v>
      </c>
      <c r="X190" s="37">
        <f t="shared" si="93"/>
        <v>-7.3023008068773372</v>
      </c>
      <c r="Y190" s="37">
        <f t="shared" si="93"/>
        <v>-9.394642929557163</v>
      </c>
      <c r="Z190" s="32">
        <f t="shared" si="94"/>
        <v>4.3778955583403194</v>
      </c>
      <c r="AA190" s="19">
        <f t="shared" si="84"/>
        <v>0.14811871335543228</v>
      </c>
      <c r="AB190" s="47">
        <f t="shared" si="85"/>
        <v>6.4641827973364885</v>
      </c>
      <c r="AC190" s="20">
        <f t="shared" si="86"/>
        <v>2.2348703129185975E-4</v>
      </c>
      <c r="AD190" s="20"/>
      <c r="AE190" s="29">
        <f t="shared" si="87"/>
        <v>4.0304827841538443E-10</v>
      </c>
      <c r="AF190" s="20"/>
      <c r="AG190" s="20"/>
      <c r="AI190" s="60">
        <f t="shared" si="88"/>
        <v>0.81664412559535093</v>
      </c>
      <c r="AJ190" s="61">
        <f t="shared" si="95"/>
        <v>0.66690762786939528</v>
      </c>
      <c r="AK190" s="61">
        <f t="shared" si="89"/>
        <v>0.81197559121257146</v>
      </c>
      <c r="AL190" s="61">
        <f t="shared" si="96"/>
        <v>0.65930436072500498</v>
      </c>
      <c r="AM190" s="61">
        <f t="shared" si="97"/>
        <v>0.66309509669055855</v>
      </c>
      <c r="AN190" s="61">
        <f t="shared" si="90"/>
        <v>4.9853906302554306E-8</v>
      </c>
      <c r="AO190" s="61">
        <f t="shared" si="98"/>
        <v>2.485411973623864E-15</v>
      </c>
      <c r="AP190" s="61">
        <f t="shared" si="91"/>
        <v>4.0304827841538443E-10</v>
      </c>
      <c r="AQ190" s="61">
        <f t="shared" si="99"/>
        <v>1.6244791473360523E-19</v>
      </c>
      <c r="AR190" s="61">
        <f t="shared" si="100"/>
        <v>2.0093531107526398E-17</v>
      </c>
      <c r="AS190" s="62">
        <f t="shared" si="101"/>
        <v>4.6685343827794767E-3</v>
      </c>
      <c r="AT190" s="63">
        <f t="shared" si="102"/>
        <v>5.7167305028686952E-3</v>
      </c>
      <c r="AU190" s="64">
        <f t="shared" si="103"/>
        <v>4.9450858024138922E-8</v>
      </c>
      <c r="AV190" s="65">
        <f t="shared" si="104"/>
        <v>0.99191541228546154</v>
      </c>
      <c r="AW190" s="66">
        <f t="shared" si="105"/>
        <v>2.1795213283194149E-5</v>
      </c>
      <c r="AX190" s="66">
        <f t="shared" si="106"/>
        <v>0.66690762786939528</v>
      </c>
      <c r="AY190" s="67">
        <f t="shared" si="107"/>
        <v>2.4453873593235448E-15</v>
      </c>
      <c r="AZ190" s="67">
        <f t="shared" si="108"/>
        <v>2.485411973623864E-15</v>
      </c>
      <c r="BA190" s="68">
        <f t="shared" si="109"/>
        <v>1.8307977971684222E-5</v>
      </c>
      <c r="BB190" s="69">
        <f t="shared" si="110"/>
        <v>1.9392493342799577E-10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46589280378123848</v>
      </c>
      <c r="P191" s="47">
        <f t="shared" si="77"/>
        <v>0.46320541275416116</v>
      </c>
      <c r="Q191" s="47">
        <f t="shared" si="78"/>
        <v>0.15735479133176788</v>
      </c>
      <c r="R191" s="43">
        <f t="shared" si="79"/>
        <v>0.81626743952140735</v>
      </c>
      <c r="S191" s="43">
        <f t="shared" si="80"/>
        <v>0.81155899634550621</v>
      </c>
      <c r="T191" s="7">
        <f t="shared" si="81"/>
        <v>2.2169437140689953E-5</v>
      </c>
      <c r="U191" s="36">
        <f t="shared" si="82"/>
        <v>4.6009481980547399E-8</v>
      </c>
      <c r="V191" s="36">
        <f t="shared" si="83"/>
        <v>3.5851158349379961E-10</v>
      </c>
      <c r="W191" s="37">
        <f t="shared" si="92"/>
        <v>2.0840110981926636E-15</v>
      </c>
      <c r="X191" s="37">
        <f t="shared" si="93"/>
        <v>-7.3371526564169312</v>
      </c>
      <c r="Y191" s="37">
        <f t="shared" si="93"/>
        <v>-9.4454968077335106</v>
      </c>
      <c r="Z191" s="32">
        <f t="shared" si="94"/>
        <v>4.4451150603908278</v>
      </c>
      <c r="AA191" s="19">
        <f t="shared" si="84"/>
        <v>0.14590552179336722</v>
      </c>
      <c r="AB191" s="47">
        <f t="shared" si="85"/>
        <v>6.4641882195181042</v>
      </c>
      <c r="AC191" s="20">
        <f t="shared" si="86"/>
        <v>2.1061124701531557E-4</v>
      </c>
      <c r="AD191" s="20"/>
      <c r="AE191" s="29">
        <f t="shared" si="87"/>
        <v>3.5851158349379961E-10</v>
      </c>
      <c r="AF191" s="20"/>
      <c r="AG191" s="20"/>
      <c r="AI191" s="60">
        <f t="shared" si="88"/>
        <v>0.81626743952140735</v>
      </c>
      <c r="AJ191" s="61">
        <f t="shared" si="95"/>
        <v>0.6662925328228344</v>
      </c>
      <c r="AK191" s="61">
        <f t="shared" si="89"/>
        <v>0.81155899634550621</v>
      </c>
      <c r="AL191" s="61">
        <f t="shared" si="96"/>
        <v>0.65862800454932535</v>
      </c>
      <c r="AM191" s="61">
        <f t="shared" si="97"/>
        <v>0.66244918396750951</v>
      </c>
      <c r="AN191" s="61">
        <f t="shared" si="90"/>
        <v>4.6009481980547399E-8</v>
      </c>
      <c r="AO191" s="61">
        <f t="shared" si="98"/>
        <v>2.1168724321183159E-15</v>
      </c>
      <c r="AP191" s="61">
        <f t="shared" si="91"/>
        <v>3.5851158349379961E-10</v>
      </c>
      <c r="AQ191" s="61">
        <f t="shared" si="99"/>
        <v>1.2853055549923164E-19</v>
      </c>
      <c r="AR191" s="61">
        <f t="shared" si="100"/>
        <v>1.6494932240575486E-17</v>
      </c>
      <c r="AS191" s="62">
        <f t="shared" si="101"/>
        <v>4.7084431759011336E-3</v>
      </c>
      <c r="AT191" s="63">
        <f t="shared" si="102"/>
        <v>5.7682604351605412E-3</v>
      </c>
      <c r="AU191" s="64">
        <f t="shared" si="103"/>
        <v>4.5650970397053596E-8</v>
      </c>
      <c r="AV191" s="65">
        <f t="shared" si="104"/>
        <v>0.99220787611463701</v>
      </c>
      <c r="AW191" s="66">
        <f t="shared" si="105"/>
        <v>2.2169437140689953E-5</v>
      </c>
      <c r="AX191" s="66">
        <f t="shared" si="106"/>
        <v>0.6662925328228344</v>
      </c>
      <c r="AY191" s="67">
        <f t="shared" si="107"/>
        <v>2.0840110981926636E-15</v>
      </c>
      <c r="AZ191" s="67">
        <f t="shared" si="108"/>
        <v>2.1168724321183159E-15</v>
      </c>
      <c r="BA191" s="68">
        <f t="shared" si="109"/>
        <v>1.8464483042749542E-5</v>
      </c>
      <c r="BB191" s="69">
        <f t="shared" si="110"/>
        <v>1.7902341332177881E-10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46568014045720346</v>
      </c>
      <c r="P192" s="47">
        <f t="shared" si="77"/>
        <v>0.46297067484366261</v>
      </c>
      <c r="Q192" s="47">
        <f t="shared" si="78"/>
        <v>0.15564596590762114</v>
      </c>
      <c r="R192" s="43">
        <f t="shared" si="79"/>
        <v>0.81589484276614233</v>
      </c>
      <c r="S192" s="43">
        <f t="shared" si="80"/>
        <v>0.81114772381327105</v>
      </c>
      <c r="T192" s="7">
        <f t="shared" si="81"/>
        <v>2.2535138352709684E-5</v>
      </c>
      <c r="U192" s="36">
        <f t="shared" si="82"/>
        <v>4.2461510497494077E-8</v>
      </c>
      <c r="V192" s="36">
        <f t="shared" si="83"/>
        <v>3.1887322389414322E-10</v>
      </c>
      <c r="W192" s="37">
        <f t="shared" si="92"/>
        <v>1.7760018763742146E-15</v>
      </c>
      <c r="X192" s="37">
        <f t="shared" si="93"/>
        <v>-7.3720045605925728</v>
      </c>
      <c r="Y192" s="37">
        <f t="shared" si="93"/>
        <v>-9.4963819473711659</v>
      </c>
      <c r="Z192" s="32">
        <f t="shared" si="94"/>
        <v>4.5129792814562446</v>
      </c>
      <c r="AA192" s="19">
        <f t="shared" si="84"/>
        <v>0.14372539976572812</v>
      </c>
      <c r="AB192" s="47">
        <f t="shared" si="85"/>
        <v>6.4641933315070474</v>
      </c>
      <c r="AC192" s="20">
        <f t="shared" si="86"/>
        <v>1.984720618085809E-4</v>
      </c>
      <c r="AD192" s="20"/>
      <c r="AE192" s="29">
        <f t="shared" si="87"/>
        <v>3.1887322389414322E-10</v>
      </c>
      <c r="AF192" s="20"/>
      <c r="AG192" s="20"/>
      <c r="AI192" s="60">
        <f t="shared" si="88"/>
        <v>0.81589484276614233</v>
      </c>
      <c r="AJ192" s="61">
        <f t="shared" si="95"/>
        <v>0.66568439445238814</v>
      </c>
      <c r="AK192" s="61">
        <f t="shared" si="89"/>
        <v>0.81114772381327105</v>
      </c>
      <c r="AL192" s="61">
        <f t="shared" si="96"/>
        <v>0.65796062984745063</v>
      </c>
      <c r="AM192" s="61">
        <f t="shared" si="97"/>
        <v>0.66181124458074303</v>
      </c>
      <c r="AN192" s="61">
        <f t="shared" si="90"/>
        <v>4.2461510497494077E-8</v>
      </c>
      <c r="AO192" s="61">
        <f t="shared" si="98"/>
        <v>1.8029798737287995E-15</v>
      </c>
      <c r="AP192" s="61">
        <f t="shared" si="91"/>
        <v>3.1887322389414322E-10</v>
      </c>
      <c r="AQ192" s="61">
        <f t="shared" si="99"/>
        <v>1.0168013291664439E-19</v>
      </c>
      <c r="AR192" s="61">
        <f t="shared" si="100"/>
        <v>1.3539838743750941E-17</v>
      </c>
      <c r="AS192" s="62">
        <f t="shared" si="101"/>
        <v>4.7471189528712765E-3</v>
      </c>
      <c r="AT192" s="63">
        <f t="shared" si="102"/>
        <v>5.818297535472877E-3</v>
      </c>
      <c r="AU192" s="64">
        <f t="shared" si="103"/>
        <v>4.2142637273599936E-8</v>
      </c>
      <c r="AV192" s="65">
        <f t="shared" si="104"/>
        <v>0.99249029956404966</v>
      </c>
      <c r="AW192" s="66">
        <f t="shared" si="105"/>
        <v>2.2535138352709684E-5</v>
      </c>
      <c r="AX192" s="66">
        <f t="shared" si="106"/>
        <v>0.66568439445238814</v>
      </c>
      <c r="AY192" s="67">
        <f t="shared" si="107"/>
        <v>1.7760018763742146E-15</v>
      </c>
      <c r="AZ192" s="67">
        <f t="shared" si="108"/>
        <v>1.8029798737287995E-15</v>
      </c>
      <c r="BA192" s="68">
        <f t="shared" si="109"/>
        <v>1.8616152756357947E-5</v>
      </c>
      <c r="BB192" s="69">
        <f t="shared" si="110"/>
        <v>1.6526524421019583E-10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46546978586555604</v>
      </c>
      <c r="P193" s="47">
        <f t="shared" si="77"/>
        <v>0.46273894350503819</v>
      </c>
      <c r="Q193" s="47">
        <f t="shared" si="78"/>
        <v>0.15395569196911277</v>
      </c>
      <c r="R193" s="43">
        <f t="shared" si="79"/>
        <v>0.81552629102522256</v>
      </c>
      <c r="S193" s="43">
        <f t="shared" si="80"/>
        <v>0.81074171894498237</v>
      </c>
      <c r="T193" s="7">
        <f t="shared" si="81"/>
        <v>2.2892129991013942E-5</v>
      </c>
      <c r="U193" s="36">
        <f t="shared" si="82"/>
        <v>3.9187132343740146E-8</v>
      </c>
      <c r="V193" s="36">
        <f t="shared" si="83"/>
        <v>2.8359728350102883E-10</v>
      </c>
      <c r="W193" s="37">
        <f t="shared" si="92"/>
        <v>1.5134850401832543E-15</v>
      </c>
      <c r="X193" s="37">
        <f t="shared" si="93"/>
        <v>-7.4068565163855631</v>
      </c>
      <c r="Y193" s="37">
        <f t="shared" si="93"/>
        <v>-9.5472979334542867</v>
      </c>
      <c r="Z193" s="32">
        <f t="shared" si="94"/>
        <v>4.5814894599031657</v>
      </c>
      <c r="AA193" s="19">
        <f t="shared" si="84"/>
        <v>0.14157785314714053</v>
      </c>
      <c r="AB193" s="47">
        <f t="shared" si="85"/>
        <v>6.4641981508906534</v>
      </c>
      <c r="AC193" s="20">
        <f t="shared" si="86"/>
        <v>1.8702771190397686E-4</v>
      </c>
      <c r="AD193" s="20"/>
      <c r="AE193" s="29">
        <f t="shared" si="87"/>
        <v>2.8359728350102883E-10</v>
      </c>
      <c r="AF193" s="20"/>
      <c r="AG193" s="20"/>
      <c r="AI193" s="60">
        <f t="shared" si="88"/>
        <v>0.81552629102522256</v>
      </c>
      <c r="AJ193" s="61">
        <f t="shared" si="95"/>
        <v>0.66508313135335595</v>
      </c>
      <c r="AK193" s="61">
        <f t="shared" si="89"/>
        <v>0.81074171894498237</v>
      </c>
      <c r="AL193" s="61">
        <f t="shared" si="96"/>
        <v>0.65730213483786482</v>
      </c>
      <c r="AM193" s="61">
        <f t="shared" si="97"/>
        <v>0.6611811870306149</v>
      </c>
      <c r="AN193" s="61">
        <f t="shared" si="90"/>
        <v>3.9187132343740146E-8</v>
      </c>
      <c r="AO193" s="61">
        <f t="shared" si="98"/>
        <v>1.535631341325805E-15</v>
      </c>
      <c r="AP193" s="61">
        <f t="shared" si="91"/>
        <v>2.8359728350102883E-10</v>
      </c>
      <c r="AQ193" s="61">
        <f t="shared" si="99"/>
        <v>8.0427419209162914E-20</v>
      </c>
      <c r="AR193" s="61">
        <f t="shared" si="100"/>
        <v>1.111336428088001E-17</v>
      </c>
      <c r="AS193" s="62">
        <f t="shared" si="101"/>
        <v>4.7845720802401903E-3</v>
      </c>
      <c r="AT193" s="63">
        <f t="shared" si="102"/>
        <v>5.8668520351751767E-3</v>
      </c>
      <c r="AU193" s="64">
        <f t="shared" si="103"/>
        <v>3.890353506023912E-8</v>
      </c>
      <c r="AV193" s="65">
        <f t="shared" si="104"/>
        <v>0.99276299982827576</v>
      </c>
      <c r="AW193" s="66">
        <f t="shared" si="105"/>
        <v>2.2892129991013942E-5</v>
      </c>
      <c r="AX193" s="66">
        <f t="shared" si="106"/>
        <v>0.66508313135335595</v>
      </c>
      <c r="AY193" s="67">
        <f t="shared" si="107"/>
        <v>1.5134850401832543E-15</v>
      </c>
      <c r="AZ193" s="67">
        <f t="shared" si="108"/>
        <v>1.535631341325805E-15</v>
      </c>
      <c r="BA193" s="68">
        <f t="shared" si="109"/>
        <v>1.8763027765647806E-5</v>
      </c>
      <c r="BB193" s="69">
        <f t="shared" si="110"/>
        <v>1.5256288258917302E-10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46526171498976732</v>
      </c>
      <c r="P194" s="47">
        <f t="shared" si="77"/>
        <v>0.46251018762571494</v>
      </c>
      <c r="Q194" s="47">
        <f t="shared" si="78"/>
        <v>0.15228376849953662</v>
      </c>
      <c r="R194" s="43">
        <f t="shared" si="79"/>
        <v>0.81516174046844081</v>
      </c>
      <c r="S194" s="43">
        <f t="shared" si="80"/>
        <v>0.81034092722986006</v>
      </c>
      <c r="T194" s="7">
        <f t="shared" si="81"/>
        <v>2.3240240281275377E-5</v>
      </c>
      <c r="U194" s="36">
        <f t="shared" si="82"/>
        <v>3.6165250622881507E-8</v>
      </c>
      <c r="V194" s="36">
        <f t="shared" si="83"/>
        <v>2.5220613348503954E-10</v>
      </c>
      <c r="W194" s="37">
        <f t="shared" si="92"/>
        <v>1.2897467644973699E-15</v>
      </c>
      <c r="X194" s="37">
        <f t="shared" si="93"/>
        <v>-7.4417085209233607</v>
      </c>
      <c r="Y194" s="37">
        <f t="shared" si="93"/>
        <v>-9.598244355882219</v>
      </c>
      <c r="Z194" s="32">
        <f t="shared" si="94"/>
        <v>4.6506468074617002</v>
      </c>
      <c r="AA194" s="19">
        <f t="shared" si="84"/>
        <v>0.13946239519545975</v>
      </c>
      <c r="AB194" s="47">
        <f t="shared" si="85"/>
        <v>6.4642026942704653</v>
      </c>
      <c r="AC194" s="20">
        <f t="shared" si="86"/>
        <v>1.7623877444467007E-4</v>
      </c>
      <c r="AD194" s="20"/>
      <c r="AE194" s="29">
        <f t="shared" si="87"/>
        <v>2.5220613348503954E-10</v>
      </c>
      <c r="AF194" s="20"/>
      <c r="AG194" s="20"/>
      <c r="AI194" s="60">
        <f t="shared" si="88"/>
        <v>0.81516174046844081</v>
      </c>
      <c r="AJ194" s="61">
        <f t="shared" si="95"/>
        <v>0.6644886631235376</v>
      </c>
      <c r="AK194" s="61">
        <f t="shared" si="89"/>
        <v>0.81034092722986006</v>
      </c>
      <c r="AL194" s="61">
        <f t="shared" si="96"/>
        <v>0.65665241834374932</v>
      </c>
      <c r="AM194" s="61">
        <f t="shared" si="97"/>
        <v>0.66055892061350285</v>
      </c>
      <c r="AN194" s="61">
        <f t="shared" si="90"/>
        <v>3.6165250622881507E-8</v>
      </c>
      <c r="AO194" s="61">
        <f t="shared" si="98"/>
        <v>1.3079253526158312E-15</v>
      </c>
      <c r="AP194" s="61">
        <f t="shared" si="91"/>
        <v>2.5220613348503954E-10</v>
      </c>
      <c r="AQ194" s="61">
        <f t="shared" si="99"/>
        <v>6.3607933767473589E-20</v>
      </c>
      <c r="AR194" s="61">
        <f t="shared" si="100"/>
        <v>9.121098026114363E-18</v>
      </c>
      <c r="AS194" s="62">
        <f t="shared" si="101"/>
        <v>4.8208132385807456E-3</v>
      </c>
      <c r="AT194" s="63">
        <f t="shared" si="102"/>
        <v>5.9139346208893677E-3</v>
      </c>
      <c r="AU194" s="64">
        <f t="shared" si="103"/>
        <v>3.5913044489396466E-8</v>
      </c>
      <c r="AV194" s="65">
        <f t="shared" si="104"/>
        <v>0.99302628547732308</v>
      </c>
      <c r="AW194" s="66">
        <f t="shared" si="105"/>
        <v>2.3240240281275377E-5</v>
      </c>
      <c r="AX194" s="66">
        <f t="shared" si="106"/>
        <v>0.6644886631235376</v>
      </c>
      <c r="AY194" s="67">
        <f t="shared" si="107"/>
        <v>1.2897467644973699E-15</v>
      </c>
      <c r="AZ194" s="67">
        <f t="shared" si="108"/>
        <v>1.3079253526158312E-15</v>
      </c>
      <c r="BA194" s="68">
        <f t="shared" si="109"/>
        <v>1.8905149955218611E-5</v>
      </c>
      <c r="BB194" s="69">
        <f t="shared" si="110"/>
        <v>1.408354685858685E-10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46505590308124545</v>
      </c>
      <c r="P195" s="47">
        <f t="shared" si="77"/>
        <v>0.46228437619235352</v>
      </c>
      <c r="Q195" s="47">
        <f t="shared" si="78"/>
        <v>0.15062999663515833</v>
      </c>
      <c r="R195" s="43">
        <f t="shared" si="79"/>
        <v>0.81480114773502943</v>
      </c>
      <c r="S195" s="43">
        <f t="shared" si="80"/>
        <v>0.80994529433098583</v>
      </c>
      <c r="T195" s="7">
        <f t="shared" si="81"/>
        <v>2.3579312281561794E-5</v>
      </c>
      <c r="U195" s="36">
        <f t="shared" si="82"/>
        <v>3.3376395150404561E-8</v>
      </c>
      <c r="V195" s="36">
        <f t="shared" si="83"/>
        <v>2.2427413515519235E-10</v>
      </c>
      <c r="W195" s="37">
        <f t="shared" si="92"/>
        <v>1.0990631278097387E-15</v>
      </c>
      <c r="X195" s="37">
        <f t="shared" si="93"/>
        <v>-7.4765605715162566</v>
      </c>
      <c r="Y195" s="37">
        <f t="shared" si="93"/>
        <v>-9.6492208093732597</v>
      </c>
      <c r="Z195" s="32">
        <f t="shared" si="94"/>
        <v>4.7204525091648488</v>
      </c>
      <c r="AA195" s="19">
        <f t="shared" si="84"/>
        <v>0.13737854644144448</v>
      </c>
      <c r="AB195" s="47">
        <f t="shared" si="85"/>
        <v>6.4642069773166684</v>
      </c>
      <c r="AC195" s="20">
        <f t="shared" si="86"/>
        <v>1.6606803822346414E-4</v>
      </c>
      <c r="AD195" s="20"/>
      <c r="AE195" s="29">
        <f t="shared" si="87"/>
        <v>2.2427413515519235E-10</v>
      </c>
      <c r="AF195" s="20"/>
      <c r="AG195" s="20"/>
      <c r="AI195" s="60">
        <f t="shared" si="88"/>
        <v>0.81480114773502943</v>
      </c>
      <c r="AJ195" s="61">
        <f t="shared" si="95"/>
        <v>0.66390091035032128</v>
      </c>
      <c r="AK195" s="61">
        <f t="shared" si="89"/>
        <v>0.80994529433098583</v>
      </c>
      <c r="AL195" s="61">
        <f t="shared" si="96"/>
        <v>0.65601137980890722</v>
      </c>
      <c r="AM195" s="61">
        <f t="shared" si="97"/>
        <v>0.65994435542347352</v>
      </c>
      <c r="AN195" s="61">
        <f t="shared" si="90"/>
        <v>3.3376395150404561E-8</v>
      </c>
      <c r="AO195" s="61">
        <f t="shared" si="98"/>
        <v>1.1139837532359492E-15</v>
      </c>
      <c r="AP195" s="61">
        <f t="shared" si="91"/>
        <v>2.2427413515519235E-10</v>
      </c>
      <c r="AQ195" s="61">
        <f t="shared" si="99"/>
        <v>5.0298887699609484E-20</v>
      </c>
      <c r="AR195" s="61">
        <f t="shared" si="100"/>
        <v>7.4854621569549389E-18</v>
      </c>
      <c r="AS195" s="62">
        <f t="shared" si="101"/>
        <v>4.8558534040435974E-3</v>
      </c>
      <c r="AT195" s="63">
        <f t="shared" si="102"/>
        <v>5.9595564114530491E-3</v>
      </c>
      <c r="AU195" s="64">
        <f t="shared" si="103"/>
        <v>3.3152121015249366E-8</v>
      </c>
      <c r="AV195" s="65">
        <f t="shared" si="104"/>
        <v>0.99328045661778197</v>
      </c>
      <c r="AW195" s="66">
        <f t="shared" si="105"/>
        <v>2.3579312281561794E-5</v>
      </c>
      <c r="AX195" s="66">
        <f t="shared" si="106"/>
        <v>0.66390091035032128</v>
      </c>
      <c r="AY195" s="67">
        <f t="shared" si="107"/>
        <v>1.0990631278097387E-15</v>
      </c>
      <c r="AZ195" s="67">
        <f t="shared" si="108"/>
        <v>1.1139837532359492E-15</v>
      </c>
      <c r="BA195" s="68">
        <f t="shared" si="109"/>
        <v>1.9042562368798422E-5</v>
      </c>
      <c r="BB195" s="69">
        <f t="shared" si="110"/>
        <v>1.3000831770686027E-10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46485232565667184</v>
      </c>
      <c r="P196" s="47">
        <f t="shared" si="77"/>
        <v>0.4620614782983879</v>
      </c>
      <c r="Q196" s="47">
        <f t="shared" si="78"/>
        <v>0.14899417964380754</v>
      </c>
      <c r="R196" s="43">
        <f t="shared" si="79"/>
        <v>0.81444446992899255</v>
      </c>
      <c r="S196" s="43">
        <f t="shared" si="80"/>
        <v>0.80955476609851407</v>
      </c>
      <c r="T196" s="7">
        <f t="shared" si="81"/>
        <v>2.3909203549795987E-5</v>
      </c>
      <c r="U196" s="36">
        <f t="shared" si="82"/>
        <v>3.0802597036661474E-8</v>
      </c>
      <c r="V196" s="36">
        <f t="shared" si="83"/>
        <v>1.9942201795321204E-10</v>
      </c>
      <c r="W196" s="37">
        <f t="shared" si="92"/>
        <v>9.3655432122568949E-16</v>
      </c>
      <c r="X196" s="37">
        <f t="shared" si="93"/>
        <v>-7.5114126656053015</v>
      </c>
      <c r="Y196" s="37">
        <f t="shared" si="93"/>
        <v>-9.700226893428157</v>
      </c>
      <c r="Z196" s="32">
        <f t="shared" si="94"/>
        <v>4.7909077239197631</v>
      </c>
      <c r="AA196" s="19">
        <f t="shared" si="84"/>
        <v>0.13532583458009237</v>
      </c>
      <c r="AB196" s="47">
        <f t="shared" si="85"/>
        <v>6.4642110148195817</v>
      </c>
      <c r="AC196" s="20">
        <f t="shared" si="86"/>
        <v>1.5648038140697362E-4</v>
      </c>
      <c r="AD196" s="20"/>
      <c r="AE196" s="29">
        <f t="shared" si="87"/>
        <v>1.9942201795321204E-10</v>
      </c>
      <c r="AF196" s="20"/>
      <c r="AG196" s="20"/>
      <c r="AI196" s="60">
        <f t="shared" si="88"/>
        <v>0.81444446992899255</v>
      </c>
      <c r="AJ196" s="61">
        <f t="shared" si="95"/>
        <v>0.66331979459791768</v>
      </c>
      <c r="AK196" s="61">
        <f t="shared" si="89"/>
        <v>0.80955476609851407</v>
      </c>
      <c r="AL196" s="61">
        <f t="shared" si="96"/>
        <v>0.65537891931281977</v>
      </c>
      <c r="AM196" s="61">
        <f t="shared" si="97"/>
        <v>0.65933740235359384</v>
      </c>
      <c r="AN196" s="61">
        <f t="shared" si="90"/>
        <v>3.0802597036661474E-8</v>
      </c>
      <c r="AO196" s="61">
        <f t="shared" si="98"/>
        <v>9.4879998420294614E-16</v>
      </c>
      <c r="AP196" s="61">
        <f t="shared" si="91"/>
        <v>1.9942201795321204E-10</v>
      </c>
      <c r="AQ196" s="61">
        <f t="shared" si="99"/>
        <v>3.9769141244531223E-20</v>
      </c>
      <c r="AR196" s="61">
        <f t="shared" si="100"/>
        <v>6.1427160592506604E-18</v>
      </c>
      <c r="AS196" s="62">
        <f t="shared" si="101"/>
        <v>4.8897038304784868E-3</v>
      </c>
      <c r="AT196" s="63">
        <f t="shared" si="102"/>
        <v>6.0037289355096193E-3</v>
      </c>
      <c r="AU196" s="64">
        <f t="shared" si="103"/>
        <v>3.0603175018708264E-8</v>
      </c>
      <c r="AV196" s="65">
        <f t="shared" si="104"/>
        <v>0.99352580505741583</v>
      </c>
      <c r="AW196" s="66">
        <f t="shared" si="105"/>
        <v>2.3909203549795987E-5</v>
      </c>
      <c r="AX196" s="66">
        <f t="shared" si="106"/>
        <v>0.66331979459791768</v>
      </c>
      <c r="AY196" s="67">
        <f t="shared" si="107"/>
        <v>9.3655432122568949E-16</v>
      </c>
      <c r="AZ196" s="67">
        <f t="shared" si="108"/>
        <v>9.4879998420294614E-16</v>
      </c>
      <c r="BA196" s="68">
        <f t="shared" si="109"/>
        <v>1.9175309139131322E-5</v>
      </c>
      <c r="BB196" s="69">
        <f t="shared" si="110"/>
        <v>1.2001245105375791E-10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46465095849535026</v>
      </c>
      <c r="P197" s="47">
        <f t="shared" si="77"/>
        <v>0.46184146315125812</v>
      </c>
      <c r="Q197" s="47">
        <f t="shared" si="78"/>
        <v>0.14737612290357796</v>
      </c>
      <c r="R197" s="43">
        <f t="shared" si="79"/>
        <v>0.81409166461446181</v>
      </c>
      <c r="S197" s="43">
        <f t="shared" si="80"/>
        <v>0.80916928858234305</v>
      </c>
      <c r="T197" s="7">
        <f t="shared" si="81"/>
        <v>2.4229785801577211E-5</v>
      </c>
      <c r="U197" s="36">
        <f t="shared" si="82"/>
        <v>2.8427272931602147E-8</v>
      </c>
      <c r="V197" s="36">
        <f t="shared" si="83"/>
        <v>1.7731186084901637E-10</v>
      </c>
      <c r="W197" s="37">
        <f t="shared" si="92"/>
        <v>7.9806030049906737E-16</v>
      </c>
      <c r="X197" s="37">
        <f t="shared" si="93"/>
        <v>-7.5462648007936721</v>
      </c>
      <c r="Y197" s="37">
        <f t="shared" si="93"/>
        <v>-9.7512622123461252</v>
      </c>
      <c r="Z197" s="32">
        <f t="shared" si="94"/>
        <v>4.8620135849530186</v>
      </c>
      <c r="AA197" s="19">
        <f t="shared" si="84"/>
        <v>0.13330379436358475</v>
      </c>
      <c r="AB197" s="47">
        <f t="shared" si="85"/>
        <v>6.4642148207383618</v>
      </c>
      <c r="AC197" s="20">
        <f t="shared" si="86"/>
        <v>1.4744265588241261E-4</v>
      </c>
      <c r="AD197" s="20"/>
      <c r="AE197" s="29">
        <f t="shared" si="87"/>
        <v>1.7731186084901637E-10</v>
      </c>
      <c r="AF197" s="20"/>
      <c r="AG197" s="20"/>
      <c r="AI197" s="60">
        <f t="shared" si="88"/>
        <v>0.81409166461446181</v>
      </c>
      <c r="AJ197" s="61">
        <f t="shared" si="95"/>
        <v>0.66274523839474542</v>
      </c>
      <c r="AK197" s="61">
        <f t="shared" si="89"/>
        <v>0.80916928858234305</v>
      </c>
      <c r="AL197" s="61">
        <f t="shared" si="96"/>
        <v>0.65475493758485515</v>
      </c>
      <c r="AM197" s="61">
        <f t="shared" si="97"/>
        <v>0.65873797309689952</v>
      </c>
      <c r="AN197" s="61">
        <f t="shared" si="90"/>
        <v>2.8427272931602147E-8</v>
      </c>
      <c r="AO197" s="61">
        <f t="shared" si="98"/>
        <v>8.0810984632780008E-16</v>
      </c>
      <c r="AP197" s="61">
        <f t="shared" si="91"/>
        <v>1.7731186084901637E-10</v>
      </c>
      <c r="AQ197" s="61">
        <f t="shared" si="99"/>
        <v>3.1439495997740945E-20</v>
      </c>
      <c r="AR197" s="61">
        <f t="shared" si="100"/>
        <v>5.0404926623652498E-18</v>
      </c>
      <c r="AS197" s="62">
        <f t="shared" si="101"/>
        <v>4.9223760321187582E-3</v>
      </c>
      <c r="AT197" s="63">
        <f t="shared" si="102"/>
        <v>6.0464641097263917E-3</v>
      </c>
      <c r="AU197" s="64">
        <f t="shared" si="103"/>
        <v>2.8249961070753131E-8</v>
      </c>
      <c r="AV197" s="65">
        <f t="shared" si="104"/>
        <v>0.99376261446971581</v>
      </c>
      <c r="AW197" s="66">
        <f t="shared" si="105"/>
        <v>2.4229785801577211E-5</v>
      </c>
      <c r="AX197" s="66">
        <f t="shared" si="106"/>
        <v>0.66274523839474542</v>
      </c>
      <c r="AY197" s="67">
        <f t="shared" si="107"/>
        <v>7.9806030049906737E-16</v>
      </c>
      <c r="AZ197" s="67">
        <f t="shared" si="108"/>
        <v>8.0810984632780008E-16</v>
      </c>
      <c r="BA197" s="68">
        <f t="shared" si="109"/>
        <v>1.930343542007356E-5</v>
      </c>
      <c r="BB197" s="69">
        <f t="shared" si="110"/>
        <v>1.1078416106177698E-10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46445177763656958</v>
      </c>
      <c r="P198" s="47">
        <f t="shared" si="77"/>
        <v>0.46162430007934424</v>
      </c>
      <c r="Q198" s="47">
        <f t="shared" si="78"/>
        <v>0.14577563388163606</v>
      </c>
      <c r="R198" s="43">
        <f t="shared" si="79"/>
        <v>0.81374268981107567</v>
      </c>
      <c r="S198" s="43">
        <f t="shared" si="80"/>
        <v>0.80878880804426412</v>
      </c>
      <c r="T198" s="7">
        <f t="shared" si="81"/>
        <v>2.4540944559547943E-5</v>
      </c>
      <c r="U198" s="36">
        <f t="shared" si="82"/>
        <v>2.6235118198588196E-8</v>
      </c>
      <c r="V198" s="36">
        <f t="shared" si="83"/>
        <v>1.5764261299883123E-10</v>
      </c>
      <c r="W198" s="37">
        <f t="shared" si="92"/>
        <v>6.8003473291700939E-16</v>
      </c>
      <c r="X198" s="37">
        <f t="shared" si="93"/>
        <v>-7.5811169748093059</v>
      </c>
      <c r="Y198" s="37">
        <f t="shared" si="93"/>
        <v>-9.8023263751159462</v>
      </c>
      <c r="Z198" s="32">
        <f t="shared" si="94"/>
        <v>4.9337712000105842</v>
      </c>
      <c r="AA198" s="19">
        <f t="shared" si="84"/>
        <v>0.13131196749584215</v>
      </c>
      <c r="AB198" s="47">
        <f t="shared" si="85"/>
        <v>6.4642184082470511</v>
      </c>
      <c r="AC198" s="20">
        <f t="shared" si="86"/>
        <v>1.3892357790852222E-4</v>
      </c>
      <c r="AD198" s="20"/>
      <c r="AE198" s="29">
        <f t="shared" si="87"/>
        <v>1.5764261299883123E-10</v>
      </c>
      <c r="AF198" s="20"/>
      <c r="AG198" s="20"/>
      <c r="AI198" s="60">
        <f t="shared" si="88"/>
        <v>0.81374268981107567</v>
      </c>
      <c r="AJ198" s="61">
        <f t="shared" si="95"/>
        <v>0.66217716522096448</v>
      </c>
      <c r="AK198" s="61">
        <f t="shared" si="89"/>
        <v>0.80878880804426412</v>
      </c>
      <c r="AL198" s="61">
        <f t="shared" si="96"/>
        <v>0.6541393360176615</v>
      </c>
      <c r="AM198" s="61">
        <f t="shared" si="97"/>
        <v>0.65814598014703329</v>
      </c>
      <c r="AN198" s="61">
        <f t="shared" si="90"/>
        <v>2.6235118198588196E-8</v>
      </c>
      <c r="AO198" s="61">
        <f t="shared" si="98"/>
        <v>6.8828142689389357E-16</v>
      </c>
      <c r="AP198" s="61">
        <f t="shared" si="91"/>
        <v>1.5764261299883123E-10</v>
      </c>
      <c r="AQ198" s="61">
        <f t="shared" si="99"/>
        <v>2.4851193433099275E-20</v>
      </c>
      <c r="AR198" s="61">
        <f t="shared" si="100"/>
        <v>4.1357725851586336E-18</v>
      </c>
      <c r="AS198" s="62">
        <f t="shared" si="101"/>
        <v>4.953881766811552E-3</v>
      </c>
      <c r="AT198" s="63">
        <f t="shared" si="102"/>
        <v>6.087774217623609E-3</v>
      </c>
      <c r="AU198" s="64">
        <f t="shared" si="103"/>
        <v>2.6077475585589364E-8</v>
      </c>
      <c r="AV198" s="65">
        <f t="shared" si="104"/>
        <v>0.99399116055793812</v>
      </c>
      <c r="AW198" s="66">
        <f t="shared" si="105"/>
        <v>2.4540944559547943E-5</v>
      </c>
      <c r="AX198" s="66">
        <f t="shared" si="106"/>
        <v>0.66217716522096448</v>
      </c>
      <c r="AY198" s="67">
        <f t="shared" si="107"/>
        <v>6.8003473291700939E-16</v>
      </c>
      <c r="AZ198" s="67">
        <f t="shared" si="108"/>
        <v>6.8828142689389357E-16</v>
      </c>
      <c r="BA198" s="68">
        <f t="shared" si="109"/>
        <v>1.9426987320829616E-5</v>
      </c>
      <c r="BB198" s="69">
        <f t="shared" si="110"/>
        <v>1.0226461013956613E-10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46425475937698124</v>
      </c>
      <c r="P199" s="47">
        <f t="shared" si="77"/>
        <v>0.46140995853860867</v>
      </c>
      <c r="Q199" s="47">
        <f t="shared" si="78"/>
        <v>0.14419252211314804</v>
      </c>
      <c r="R199" s="43">
        <f t="shared" si="79"/>
        <v>0.81339750398938471</v>
      </c>
      <c r="S199" s="43">
        <f t="shared" si="80"/>
        <v>0.80841327096959958</v>
      </c>
      <c r="T199" s="7">
        <f t="shared" si="81"/>
        <v>2.4842578795516324E-5</v>
      </c>
      <c r="U199" s="36">
        <f t="shared" si="82"/>
        <v>2.421200832283084E-8</v>
      </c>
      <c r="V199" s="36">
        <f t="shared" si="83"/>
        <v>1.4014609611475259E-10</v>
      </c>
      <c r="W199" s="37">
        <f t="shared" si="92"/>
        <v>5.7945455106200089E-16</v>
      </c>
      <c r="X199" s="37">
        <f t="shared" si="93"/>
        <v>-7.6159691854715748</v>
      </c>
      <c r="Y199" s="37">
        <f t="shared" si="93"/>
        <v>-9.8534189953666598</v>
      </c>
      <c r="Z199" s="32">
        <f t="shared" si="94"/>
        <v>5.0061816517995519</v>
      </c>
      <c r="AA199" s="19">
        <f t="shared" si="84"/>
        <v>0.12934990252865283</v>
      </c>
      <c r="AB199" s="47">
        <f t="shared" si="85"/>
        <v>6.4642217897781267</v>
      </c>
      <c r="AC199" s="20">
        <f t="shared" si="86"/>
        <v>1.3089362470154205E-4</v>
      </c>
      <c r="AD199" s="20"/>
      <c r="AE199" s="29">
        <f t="shared" si="87"/>
        <v>1.4014609611475259E-10</v>
      </c>
      <c r="AF199" s="20"/>
      <c r="AG199" s="20"/>
      <c r="AI199" s="60">
        <f t="shared" si="88"/>
        <v>0.81339750398938471</v>
      </c>
      <c r="AJ199" s="61">
        <f t="shared" si="95"/>
        <v>0.66161549949616116</v>
      </c>
      <c r="AK199" s="61">
        <f t="shared" si="89"/>
        <v>0.80841327096959958</v>
      </c>
      <c r="AL199" s="61">
        <f t="shared" si="96"/>
        <v>0.65353201667976724</v>
      </c>
      <c r="AM199" s="61">
        <f t="shared" si="97"/>
        <v>0.65756133679856643</v>
      </c>
      <c r="AN199" s="61">
        <f t="shared" si="90"/>
        <v>2.421200832283084E-8</v>
      </c>
      <c r="AO199" s="61">
        <f t="shared" si="98"/>
        <v>5.8622134702482987E-16</v>
      </c>
      <c r="AP199" s="61">
        <f t="shared" si="91"/>
        <v>1.4014609611475259E-10</v>
      </c>
      <c r="AQ199" s="61">
        <f t="shared" si="99"/>
        <v>1.964092825620547E-20</v>
      </c>
      <c r="AR199" s="61">
        <f t="shared" si="100"/>
        <v>3.3932184455426406E-18</v>
      </c>
      <c r="AS199" s="62">
        <f t="shared" si="101"/>
        <v>4.9842330197851226E-3</v>
      </c>
      <c r="AT199" s="63">
        <f t="shared" si="102"/>
        <v>6.1276718890081201E-3</v>
      </c>
      <c r="AU199" s="64">
        <f t="shared" si="103"/>
        <v>2.4071862226716089E-8</v>
      </c>
      <c r="AV199" s="65">
        <f t="shared" si="104"/>
        <v>0.99421171122006435</v>
      </c>
      <c r="AW199" s="66">
        <f t="shared" si="105"/>
        <v>2.4842578795516324E-5</v>
      </c>
      <c r="AX199" s="66">
        <f t="shared" si="106"/>
        <v>0.66161549949616116</v>
      </c>
      <c r="AY199" s="67">
        <f t="shared" si="107"/>
        <v>5.7945455106200089E-16</v>
      </c>
      <c r="AZ199" s="67">
        <f t="shared" si="108"/>
        <v>5.8622134702482987E-16</v>
      </c>
      <c r="BA199" s="68">
        <f t="shared" si="109"/>
        <v>1.95460118422946E-5</v>
      </c>
      <c r="BB199" s="69">
        <f t="shared" si="110"/>
        <v>9.4399459712612113E-11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4640598802679915</v>
      </c>
      <c r="P200" s="47">
        <f t="shared" si="77"/>
        <v>0.4611984081189538</v>
      </c>
      <c r="Q200" s="47">
        <f t="shared" si="78"/>
        <v>0.14262659918032536</v>
      </c>
      <c r="R200" s="43">
        <f t="shared" si="79"/>
        <v>0.81305606606628256</v>
      </c>
      <c r="S200" s="43">
        <f t="shared" si="80"/>
        <v>0.80804262407834071</v>
      </c>
      <c r="T200" s="7">
        <f t="shared" si="81"/>
        <v>2.5134600566458296E-5</v>
      </c>
      <c r="U200" s="36">
        <f t="shared" si="82"/>
        <v>2.2344907913309486E-8</v>
      </c>
      <c r="V200" s="36">
        <f t="shared" si="83"/>
        <v>1.2458343716581731E-10</v>
      </c>
      <c r="W200" s="37">
        <f t="shared" si="92"/>
        <v>4.9374281982510944E-16</v>
      </c>
      <c r="X200" s="37">
        <f t="shared" si="93"/>
        <v>-7.650821430792119</v>
      </c>
      <c r="Y200" s="37">
        <f t="shared" si="93"/>
        <v>-9.9045396914298038</v>
      </c>
      <c r="Z200" s="32">
        <f t="shared" si="94"/>
        <v>5.0792459983317517</v>
      </c>
      <c r="AA200" s="19">
        <f t="shared" si="84"/>
        <v>0.12741715475934517</v>
      </c>
      <c r="AB200" s="47">
        <f t="shared" si="85"/>
        <v>6.4642249770636848</v>
      </c>
      <c r="AC200" s="20">
        <f t="shared" si="86"/>
        <v>1.2332493663774931E-4</v>
      </c>
      <c r="AD200" s="20"/>
      <c r="AE200" s="29">
        <f t="shared" si="87"/>
        <v>1.2458343716581731E-10</v>
      </c>
      <c r="AF200" s="20"/>
      <c r="AG200" s="20"/>
      <c r="AI200" s="60">
        <f t="shared" si="88"/>
        <v>0.81305606606628256</v>
      </c>
      <c r="AJ200" s="61">
        <f t="shared" si="95"/>
        <v>0.66106016656717925</v>
      </c>
      <c r="AK200" s="61">
        <f t="shared" si="89"/>
        <v>0.80804262407834071</v>
      </c>
      <c r="AL200" s="61">
        <f t="shared" si="96"/>
        <v>0.65293288232741065</v>
      </c>
      <c r="AM200" s="61">
        <f t="shared" si="97"/>
        <v>0.65698395714701174</v>
      </c>
      <c r="AN200" s="61">
        <f t="shared" si="90"/>
        <v>2.2344907913309486E-8</v>
      </c>
      <c r="AO200" s="61">
        <f t="shared" si="98"/>
        <v>4.992949096542809E-16</v>
      </c>
      <c r="AP200" s="61">
        <f t="shared" si="91"/>
        <v>1.2458343716581731E-10</v>
      </c>
      <c r="AQ200" s="61">
        <f t="shared" si="99"/>
        <v>1.552103281604915E-20</v>
      </c>
      <c r="AR200" s="61">
        <f t="shared" si="100"/>
        <v>2.7838054309937662E-18</v>
      </c>
      <c r="AS200" s="62">
        <f t="shared" si="101"/>
        <v>5.0134419879418468E-3</v>
      </c>
      <c r="AT200" s="63">
        <f t="shared" si="102"/>
        <v>6.1661700800017616E-3</v>
      </c>
      <c r="AU200" s="64">
        <f t="shared" si="103"/>
        <v>2.222032447614367E-8</v>
      </c>
      <c r="AV200" s="65">
        <f t="shared" si="104"/>
        <v>0.99442452671323789</v>
      </c>
      <c r="AW200" s="66">
        <f t="shared" si="105"/>
        <v>2.5134600566458296E-5</v>
      </c>
      <c r="AX200" s="66">
        <f t="shared" si="106"/>
        <v>0.66106016656717925</v>
      </c>
      <c r="AY200" s="67">
        <f t="shared" si="107"/>
        <v>4.9374281982510944E-16</v>
      </c>
      <c r="AZ200" s="67">
        <f t="shared" si="108"/>
        <v>4.992949096542809E-16</v>
      </c>
      <c r="BA200" s="68">
        <f t="shared" si="109"/>
        <v>1.9660556815458221E-5</v>
      </c>
      <c r="BB200" s="69">
        <f t="shared" si="110"/>
        <v>8.7138527357426156E-11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46386711711317047</v>
      </c>
      <c r="P201" s="47">
        <f t="shared" si="77"/>
        <v>0.46098961855030274</v>
      </c>
      <c r="Q201" s="47">
        <f t="shared" si="78"/>
        <v>0.14107767869160689</v>
      </c>
      <c r="R201" s="43">
        <f t="shared" si="79"/>
        <v>0.81271833540046678</v>
      </c>
      <c r="S201" s="43">
        <f t="shared" si="80"/>
        <v>0.80767681433580263</v>
      </c>
      <c r="T201" s="7">
        <f t="shared" si="81"/>
        <v>2.5416934645452408E-5</v>
      </c>
      <c r="U201" s="36">
        <f t="shared" si="82"/>
        <v>2.0621786734763457E-8</v>
      </c>
      <c r="V201" s="36">
        <f t="shared" si="83"/>
        <v>1.1074188557457956E-10</v>
      </c>
      <c r="W201" s="37">
        <f t="shared" si="92"/>
        <v>4.2070296080543751E-16</v>
      </c>
      <c r="X201" s="37">
        <f t="shared" si="93"/>
        <v>-7.6856737088182028</v>
      </c>
      <c r="Y201" s="37">
        <f t="shared" si="93"/>
        <v>-9.955688086136858</v>
      </c>
      <c r="Z201" s="32">
        <f t="shared" si="94"/>
        <v>5.1529652732334021</v>
      </c>
      <c r="AA201" s="19">
        <f t="shared" si="84"/>
        <v>0.12551328613000423</v>
      </c>
      <c r="AB201" s="47">
        <f t="shared" si="85"/>
        <v>6.4642279811743615</v>
      </c>
      <c r="AC201" s="20">
        <f t="shared" si="86"/>
        <v>1.1619122483001834E-4</v>
      </c>
      <c r="AD201" s="20"/>
      <c r="AE201" s="29">
        <f t="shared" si="87"/>
        <v>1.1074188557457956E-10</v>
      </c>
      <c r="AF201" s="20"/>
      <c r="AG201" s="20"/>
      <c r="AI201" s="60">
        <f t="shared" si="88"/>
        <v>0.81271833540046678</v>
      </c>
      <c r="AJ201" s="61">
        <f t="shared" si="95"/>
        <v>0.66051109269610564</v>
      </c>
      <c r="AK201" s="61">
        <f t="shared" si="89"/>
        <v>0.80767681433580263</v>
      </c>
      <c r="AL201" s="61">
        <f t="shared" si="96"/>
        <v>0.65234183641563059</v>
      </c>
      <c r="AM201" s="61">
        <f t="shared" si="97"/>
        <v>0.65641375608854535</v>
      </c>
      <c r="AN201" s="61">
        <f t="shared" si="90"/>
        <v>2.0621786734763457E-8</v>
      </c>
      <c r="AO201" s="61">
        <f t="shared" si="98"/>
        <v>4.2525808813406611E-16</v>
      </c>
      <c r="AP201" s="61">
        <f t="shared" si="91"/>
        <v>1.1074188557457956E-10</v>
      </c>
      <c r="AQ201" s="61">
        <f t="shared" si="99"/>
        <v>1.2263765220613273E-20</v>
      </c>
      <c r="AR201" s="61">
        <f t="shared" si="100"/>
        <v>2.2836955469245573E-18</v>
      </c>
      <c r="AS201" s="62">
        <f t="shared" si="101"/>
        <v>5.0415210646641562E-3</v>
      </c>
      <c r="AT201" s="63">
        <f t="shared" si="102"/>
        <v>6.2032820536526319E-3</v>
      </c>
      <c r="AU201" s="64">
        <f t="shared" si="103"/>
        <v>2.0511044849188876E-8</v>
      </c>
      <c r="AV201" s="65">
        <f t="shared" si="104"/>
        <v>0.99462985981772878</v>
      </c>
      <c r="AW201" s="66">
        <f t="shared" si="105"/>
        <v>2.5416934645452408E-5</v>
      </c>
      <c r="AX201" s="66">
        <f t="shared" si="106"/>
        <v>0.66051109269610564</v>
      </c>
      <c r="AY201" s="67">
        <f t="shared" si="107"/>
        <v>4.2070296080543751E-16</v>
      </c>
      <c r="AZ201" s="67">
        <f t="shared" si="108"/>
        <v>4.2525808813406611E-16</v>
      </c>
      <c r="BA201" s="68">
        <f t="shared" si="109"/>
        <v>1.977067084182022E-5</v>
      </c>
      <c r="BB201" s="69">
        <f t="shared" si="110"/>
        <v>8.043546999681912E-11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46367644696567711</v>
      </c>
      <c r="P202" s="47">
        <f t="shared" si="77"/>
        <v>0.46078355970840978</v>
      </c>
      <c r="Q202" s="47">
        <f t="shared" si="78"/>
        <v>0.13954557626096512</v>
      </c>
      <c r="R202" s="43">
        <f t="shared" si="79"/>
        <v>0.81238427178792672</v>
      </c>
      <c r="S202" s="43">
        <f t="shared" si="80"/>
        <v>0.80731578896280354</v>
      </c>
      <c r="T202" s="7">
        <f t="shared" si="81"/>
        <v>2.5689518148568625E-5</v>
      </c>
      <c r="U202" s="36">
        <f t="shared" si="82"/>
        <v>1.9031542198106826E-8</v>
      </c>
      <c r="V202" s="36">
        <f t="shared" si="83"/>
        <v>9.8431973628537219E-11</v>
      </c>
      <c r="W202" s="37">
        <f t="shared" si="92"/>
        <v>3.5846266277224435E-16</v>
      </c>
      <c r="X202" s="37">
        <f t="shared" si="93"/>
        <v>-7.7205260177565878</v>
      </c>
      <c r="Y202" s="37">
        <f t="shared" si="93"/>
        <v>-10.006863806904958</v>
      </c>
      <c r="Z202" s="32">
        <f t="shared" si="94"/>
        <v>5.2273404860878578</v>
      </c>
      <c r="AA202" s="19">
        <f t="shared" si="84"/>
        <v>0.12363786512817997</v>
      </c>
      <c r="AB202" s="47">
        <f t="shared" si="85"/>
        <v>6.4642308125561456</v>
      </c>
      <c r="AC202" s="20">
        <f t="shared" si="86"/>
        <v>1.094676837093048E-4</v>
      </c>
      <c r="AD202" s="20"/>
      <c r="AE202" s="29">
        <f t="shared" si="87"/>
        <v>9.8431973628537219E-11</v>
      </c>
      <c r="AF202" s="20"/>
      <c r="AG202" s="20"/>
      <c r="AI202" s="60">
        <f t="shared" si="88"/>
        <v>0.81238427178792672</v>
      </c>
      <c r="AJ202" s="61">
        <f t="shared" si="95"/>
        <v>0.65996820504840004</v>
      </c>
      <c r="AK202" s="61">
        <f t="shared" si="89"/>
        <v>0.80731578896280354</v>
      </c>
      <c r="AL202" s="61">
        <f t="shared" si="96"/>
        <v>0.65175878310863389</v>
      </c>
      <c r="AM202" s="61">
        <f t="shared" si="97"/>
        <v>0.6558506493194427</v>
      </c>
      <c r="AN202" s="61">
        <f t="shared" si="90"/>
        <v>1.9031542198106826E-8</v>
      </c>
      <c r="AO202" s="61">
        <f t="shared" si="98"/>
        <v>3.6219959843832078E-16</v>
      </c>
      <c r="AP202" s="61">
        <f t="shared" si="91"/>
        <v>9.8431973628537219E-11</v>
      </c>
      <c r="AQ202" s="61">
        <f t="shared" si="99"/>
        <v>9.6888534324090467E-21</v>
      </c>
      <c r="AR202" s="61">
        <f t="shared" si="100"/>
        <v>1.8733122597544443E-18</v>
      </c>
      <c r="AS202" s="62">
        <f t="shared" si="101"/>
        <v>5.0684828251231773E-3</v>
      </c>
      <c r="AT202" s="63">
        <f t="shared" si="102"/>
        <v>6.2390213611204764E-3</v>
      </c>
      <c r="AU202" s="64">
        <f t="shared" si="103"/>
        <v>1.893311022447829E-8</v>
      </c>
      <c r="AV202" s="65">
        <f t="shared" si="104"/>
        <v>0.99482795600041662</v>
      </c>
      <c r="AW202" s="66">
        <f t="shared" si="105"/>
        <v>2.5689518148568625E-5</v>
      </c>
      <c r="AX202" s="66">
        <f t="shared" si="106"/>
        <v>0.65996820504840004</v>
      </c>
      <c r="AY202" s="67">
        <f t="shared" si="107"/>
        <v>3.5846266277224435E-16</v>
      </c>
      <c r="AZ202" s="67">
        <f t="shared" si="108"/>
        <v>3.6219959843832078E-16</v>
      </c>
      <c r="BA202" s="68">
        <f t="shared" si="109"/>
        <v>1.9876403235777167E-5</v>
      </c>
      <c r="BB202" s="69">
        <f t="shared" si="110"/>
        <v>7.4247491076385446E-11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46348784712570179</v>
      </c>
      <c r="P203" s="47">
        <f t="shared" ref="P203:P215" si="114">thetar+(thetas-thetar)*(1-EXP(-((k/N203)^p)))</f>
        <v>0.46058020162040725</v>
      </c>
      <c r="Q203" s="47">
        <f t="shared" ref="Q203:Q215" si="115">(R203-$C$8/$C$7)/(1-$C$8/$C$7)</f>
        <v>0.13803010948735908</v>
      </c>
      <c r="R203" s="43">
        <f t="shared" ref="R203:R215" si="116">O203/$C$7</f>
        <v>0.81205383545746335</v>
      </c>
      <c r="S203" s="43">
        <f t="shared" ref="S203:S215" si="117">P203/thetas</f>
        <v>0.8069594954453837</v>
      </c>
      <c r="T203" s="7">
        <f t="shared" ref="T203:T215" si="118">(S203-R203)^2</f>
        <v>2.5952300158675643E-5</v>
      </c>
      <c r="U203" s="36">
        <f t="shared" ref="U203:U215" si="119">(Q203^P_GRT)*(1-(1-Q203^(1/(1-1/n_VGM)))^(1-1/n_VGM))^2</f>
        <v>1.7563927837316855E-8</v>
      </c>
      <c r="V203" s="36">
        <f t="shared" ref="V203:V215" si="120">AE203</f>
        <v>8.7484983509976395E-11</v>
      </c>
      <c r="W203" s="37">
        <f t="shared" si="92"/>
        <v>3.0542605482237745E-16</v>
      </c>
      <c r="X203" s="37">
        <f t="shared" si="93"/>
        <v>-7.7553783558946519</v>
      </c>
      <c r="Y203" s="37">
        <f t="shared" si="93"/>
        <v>-10.058066485702554</v>
      </c>
      <c r="Z203" s="32">
        <f t="shared" si="94"/>
        <v>5.302372623158214</v>
      </c>
      <c r="AA203" s="19">
        <f t="shared" ref="AA203:AA215" si="121">-LN(λ_GRT*(1-S203))</f>
        <v>0.12179046668908605</v>
      </c>
      <c r="AB203" s="47">
        <f t="shared" ref="AB203:AB215" si="122">IF(S203&lt;thetaRL,_xlfn.GAMMA(a),IF(S203=1,0,EXP(GAMMALN(a))*(1-_xlfn.GAMMA.DIST(AA203,a,1,TRUE))))</f>
        <v>6.4642334810651709</v>
      </c>
      <c r="AC203" s="20">
        <f t="shared" ref="AC203:AC215" si="123">(1/(λ_GRT*k^β_GRT))*($AF$13-AB203)</f>
        <v>1.0313090840647135E-4</v>
      </c>
      <c r="AD203" s="20"/>
      <c r="AE203" s="29">
        <f t="shared" ref="AE203:AE215" si="124">IF(S203&lt;thetaRL,0,(S203^P_GRT)*((AC203/$AD$11)^2))</f>
        <v>8.7484983509976395E-11</v>
      </c>
      <c r="AF203" s="20"/>
      <c r="AG203" s="20"/>
      <c r="AI203" s="60">
        <f t="shared" ref="AI203:AI215" si="125">R203-$R$216</f>
        <v>0.81205383545746335</v>
      </c>
      <c r="AJ203" s="61">
        <f t="shared" si="95"/>
        <v>0.65943143168117691</v>
      </c>
      <c r="AK203" s="61">
        <f t="shared" ref="AK203:AK215" si="126">S203-$S$216</f>
        <v>0.8069594954453837</v>
      </c>
      <c r="AL203" s="61">
        <f t="shared" si="96"/>
        <v>0.65118362728946821</v>
      </c>
      <c r="AM203" s="61">
        <f t="shared" si="97"/>
        <v>0.65529455333524322</v>
      </c>
      <c r="AN203" s="61">
        <f t="shared" ref="AN203:AN215" si="127">U203-$U$216</f>
        <v>1.7563927837316855E-8</v>
      </c>
      <c r="AO203" s="61">
        <f t="shared" si="98"/>
        <v>3.0849156107447394E-16</v>
      </c>
      <c r="AP203" s="61">
        <f t="shared" ref="AP203:AP215" si="128">V203-$V$216</f>
        <v>8.7484983509976395E-11</v>
      </c>
      <c r="AQ203" s="61">
        <f t="shared" si="99"/>
        <v>7.6536223397408421E-21</v>
      </c>
      <c r="AR203" s="61">
        <f t="shared" si="100"/>
        <v>1.5365799372180805E-18</v>
      </c>
      <c r="AS203" s="62">
        <f t="shared" si="101"/>
        <v>5.0943400120796456E-3</v>
      </c>
      <c r="AT203" s="63">
        <f t="shared" si="102"/>
        <v>6.2734018234268845E-3</v>
      </c>
      <c r="AU203" s="64">
        <f t="shared" si="103"/>
        <v>1.7476442853806877E-8</v>
      </c>
      <c r="AV203" s="65">
        <f t="shared" si="104"/>
        <v>0.99501905357843112</v>
      </c>
      <c r="AW203" s="66">
        <f t="shared" si="105"/>
        <v>2.5952300158675643E-5</v>
      </c>
      <c r="AX203" s="66">
        <f t="shared" si="106"/>
        <v>0.65943143168117691</v>
      </c>
      <c r="AY203" s="67">
        <f t="shared" si="107"/>
        <v>3.0542605482237745E-16</v>
      </c>
      <c r="AZ203" s="67">
        <f t="shared" si="108"/>
        <v>3.0849156107447394E-16</v>
      </c>
      <c r="BA203" s="68">
        <f t="shared" si="109"/>
        <v>1.9977803968939788E-5</v>
      </c>
      <c r="BB203" s="69">
        <f t="shared" si="110"/>
        <v>6.8535070014928931E-11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46330129513792645</v>
      </c>
      <c r="P204" s="47">
        <f t="shared" si="114"/>
        <v>0.46037951447009656</v>
      </c>
      <c r="Q204" s="47">
        <f t="shared" si="115"/>
        <v>0.13653109793432264</v>
      </c>
      <c r="R204" s="43">
        <f t="shared" si="116"/>
        <v>0.81172698706623869</v>
      </c>
      <c r="S204" s="43">
        <f t="shared" si="117"/>
        <v>0.80660788154407548</v>
      </c>
      <c r="T204" s="7">
        <f t="shared" si="118"/>
        <v>2.6205241347041914E-5</v>
      </c>
      <c r="U204" s="36">
        <f t="shared" si="119"/>
        <v>1.62094872959002E-8</v>
      </c>
      <c r="V204" s="36">
        <f t="shared" si="120"/>
        <v>7.7750688084195418E-11</v>
      </c>
      <c r="W204" s="37">
        <f t="shared" ref="W204:W215" si="129">(U204-V204)^2</f>
        <v>2.60232925983951E-16</v>
      </c>
      <c r="X204" s="37">
        <f t="shared" ref="X204:Y215" si="130">LOG(U204)</f>
        <v>-7.7902307216155675</v>
      </c>
      <c r="Y204" s="37">
        <f t="shared" si="130"/>
        <v>-10.109295758830426</v>
      </c>
      <c r="Z204" s="32">
        <f t="shared" ref="Z204:Z215" si="131">(X204-Y204)^2</f>
        <v>5.3780626468323511</v>
      </c>
      <c r="AA204" s="19">
        <f t="shared" si="121"/>
        <v>0.11997067209925989</v>
      </c>
      <c r="AB204" s="47">
        <f t="shared" si="122"/>
        <v>6.4642359960005935</v>
      </c>
      <c r="AC204" s="20">
        <f t="shared" si="123"/>
        <v>9.7158816679251739E-5</v>
      </c>
      <c r="AD204" s="20"/>
      <c r="AE204" s="29">
        <f t="shared" si="124"/>
        <v>7.7750688084195418E-11</v>
      </c>
      <c r="AF204" s="20"/>
      <c r="AG204" s="20"/>
      <c r="AI204" s="60">
        <f t="shared" si="125"/>
        <v>0.81172698706623869</v>
      </c>
      <c r="AJ204" s="61">
        <f t="shared" ref="AJ204:AJ215" si="132">AI204^2</f>
        <v>0.6589007015316336</v>
      </c>
      <c r="AK204" s="61">
        <f t="shared" si="126"/>
        <v>0.80660788154407548</v>
      </c>
      <c r="AL204" s="61">
        <f t="shared" ref="AL204:AL215" si="133">AK204^2</f>
        <v>0.65061627456902127</v>
      </c>
      <c r="AM204" s="61">
        <f t="shared" ref="AM204:AM215" si="134">AI204*AK204</f>
        <v>0.65474538542965399</v>
      </c>
      <c r="AN204" s="61">
        <f t="shared" si="127"/>
        <v>1.62094872959002E-8</v>
      </c>
      <c r="AO204" s="61">
        <f t="shared" ref="AO204:AO215" si="135">AN204^2</f>
        <v>2.6274747839594995E-16</v>
      </c>
      <c r="AP204" s="61">
        <f t="shared" si="128"/>
        <v>7.7750688084195418E-11</v>
      </c>
      <c r="AQ204" s="61">
        <f t="shared" ref="AQ204:AQ215" si="136">AP204^2</f>
        <v>6.0451694975658472E-21</v>
      </c>
      <c r="AR204" s="61">
        <f t="shared" ref="AR204:AR215" si="137">AN204*AP204</f>
        <v>1.2602987907482647E-18</v>
      </c>
      <c r="AS204" s="62">
        <f t="shared" ref="AS204:AS215" si="138">R204-S204</f>
        <v>5.1191055221632142E-3</v>
      </c>
      <c r="AT204" s="63">
        <f t="shared" ref="AT204:AT215" si="139">AS204/R204</f>
        <v>6.3064375137566837E-3</v>
      </c>
      <c r="AU204" s="64">
        <f t="shared" ref="AU204:AU215" si="140">U204-V204</f>
        <v>1.6131736607816004E-8</v>
      </c>
      <c r="AV204" s="65">
        <f t="shared" ref="AV204:AV215" si="141">AU204/U204</f>
        <v>0.99520338387853502</v>
      </c>
      <c r="AW204" s="66">
        <f t="shared" ref="AW204:AW215" si="142">AS204^2</f>
        <v>2.6205241347041914E-5</v>
      </c>
      <c r="AX204" s="66">
        <f t="shared" ref="AX204:AX215" si="143">AJ204</f>
        <v>0.6589007015316336</v>
      </c>
      <c r="AY204" s="67">
        <f t="shared" ref="AY204:AY215" si="144">AU204^2</f>
        <v>2.60232925983951E-16</v>
      </c>
      <c r="AZ204" s="67">
        <f t="shared" ref="AZ204:AZ215" si="145">AO204</f>
        <v>2.6274747839594995E-16</v>
      </c>
      <c r="BA204" s="68">
        <f t="shared" ref="BA204:BA215" si="146">AS204/255</f>
        <v>2.0074923616326329E-5</v>
      </c>
      <c r="BB204" s="69">
        <f t="shared" ref="BB204:BB215" si="147">AU204/255</f>
        <v>6.3261712187513744E-11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4631167687890031</v>
      </c>
      <c r="P205" s="47">
        <f t="shared" si="114"/>
        <v>0.46018146860298947</v>
      </c>
      <c r="Q205" s="47">
        <f t="shared" si="115"/>
        <v>0.13504836310970789</v>
      </c>
      <c r="R205" s="43">
        <f t="shared" si="116"/>
        <v>0.81140368769535898</v>
      </c>
      <c r="S205" s="43">
        <f t="shared" si="117"/>
        <v>0.8062608953027357</v>
      </c>
      <c r="T205" s="7">
        <f t="shared" si="118"/>
        <v>2.6448313593623825E-5</v>
      </c>
      <c r="U205" s="36">
        <f t="shared" si="119"/>
        <v>1.4959493404646327E-8</v>
      </c>
      <c r="V205" s="36">
        <f t="shared" si="120"/>
        <v>6.9095335964916073E-11</v>
      </c>
      <c r="W205" s="37">
        <f t="shared" si="129"/>
        <v>2.217239546437911E-16</v>
      </c>
      <c r="X205" s="37">
        <f t="shared" si="130"/>
        <v>-7.8250831133760963</v>
      </c>
      <c r="Y205" s="37">
        <f t="shared" si="130"/>
        <v>-10.16055126714191</v>
      </c>
      <c r="Z205" s="32">
        <f t="shared" si="131"/>
        <v>5.4544114972542994</v>
      </c>
      <c r="AA205" s="19">
        <f t="shared" si="121"/>
        <v>0.11817806890165955</v>
      </c>
      <c r="AB205" s="47">
        <f t="shared" si="122"/>
        <v>6.4642383661356888</v>
      </c>
      <c r="AC205" s="20">
        <f t="shared" si="123"/>
        <v>9.1530575067986434E-5</v>
      </c>
      <c r="AD205" s="20"/>
      <c r="AE205" s="29">
        <f t="shared" si="124"/>
        <v>6.9095335964916073E-11</v>
      </c>
      <c r="AF205" s="20"/>
      <c r="AG205" s="20"/>
      <c r="AI205" s="60">
        <f t="shared" si="125"/>
        <v>0.81140368769535898</v>
      </c>
      <c r="AJ205" s="61">
        <f t="shared" si="132"/>
        <v>0.65837594440562763</v>
      </c>
      <c r="AK205" s="61">
        <f t="shared" si="126"/>
        <v>0.8062608953027357</v>
      </c>
      <c r="AL205" s="61">
        <f t="shared" si="133"/>
        <v>0.65005663129436897</v>
      </c>
      <c r="AM205" s="61">
        <f t="shared" si="134"/>
        <v>0.65420306369320147</v>
      </c>
      <c r="AN205" s="61">
        <f t="shared" si="127"/>
        <v>1.4959493404646327E-8</v>
      </c>
      <c r="AO205" s="61">
        <f t="shared" si="135"/>
        <v>2.2378644292365694E-16</v>
      </c>
      <c r="AP205" s="61">
        <f t="shared" si="128"/>
        <v>6.9095335964916073E-11</v>
      </c>
      <c r="AQ205" s="61">
        <f t="shared" si="136"/>
        <v>4.7741654521046247E-21</v>
      </c>
      <c r="AR205" s="61">
        <f t="shared" si="137"/>
        <v>1.0336312226589841E-18</v>
      </c>
      <c r="AS205" s="62">
        <f t="shared" si="138"/>
        <v>5.1427923926232744E-3</v>
      </c>
      <c r="AT205" s="63">
        <f t="shared" si="139"/>
        <v>6.338142740305283E-3</v>
      </c>
      <c r="AU205" s="64">
        <f t="shared" si="140"/>
        <v>1.4890398068681411E-8</v>
      </c>
      <c r="AV205" s="65">
        <f t="shared" si="141"/>
        <v>0.99538117140093429</v>
      </c>
      <c r="AW205" s="66">
        <f t="shared" si="142"/>
        <v>2.6448313593623825E-5</v>
      </c>
      <c r="AX205" s="66">
        <f t="shared" si="143"/>
        <v>0.65837594440562763</v>
      </c>
      <c r="AY205" s="67">
        <f t="shared" si="144"/>
        <v>2.217239546437911E-16</v>
      </c>
      <c r="AZ205" s="67">
        <f t="shared" si="145"/>
        <v>2.2378644292365694E-16</v>
      </c>
      <c r="BA205" s="68">
        <f t="shared" si="146"/>
        <v>2.0167813304404999E-5</v>
      </c>
      <c r="BB205" s="69">
        <f t="shared" si="147"/>
        <v>5.8393717916397688E-11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46293424610505063</v>
      </c>
      <c r="P206" s="47">
        <f t="shared" si="114"/>
        <v>0.45998603453110648</v>
      </c>
      <c r="Q206" s="47">
        <f t="shared" si="115"/>
        <v>0.13358172844556546</v>
      </c>
      <c r="R206" s="43">
        <f t="shared" si="116"/>
        <v>0.81108389884548771</v>
      </c>
      <c r="S206" s="43">
        <f t="shared" si="117"/>
        <v>0.80591848505695296</v>
      </c>
      <c r="T206" s="7">
        <f t="shared" si="118"/>
        <v>2.6681499606784868E-5</v>
      </c>
      <c r="U206" s="36">
        <f t="shared" si="119"/>
        <v>1.3805891954316807E-8</v>
      </c>
      <c r="V206" s="36">
        <f t="shared" si="120"/>
        <v>6.1399854815060732E-11</v>
      </c>
      <c r="W206" s="37">
        <f t="shared" si="129"/>
        <v>1.8891106307326591E-16</v>
      </c>
      <c r="X206" s="37">
        <f t="shared" si="130"/>
        <v>-7.8599355297473377</v>
      </c>
      <c r="Y206" s="37">
        <f t="shared" si="130"/>
        <v>-10.211832655782164</v>
      </c>
      <c r="Z206" s="32">
        <f t="shared" si="131"/>
        <v>5.5314200914508751</v>
      </c>
      <c r="AA206" s="19">
        <f t="shared" si="121"/>
        <v>0.11641225080218277</v>
      </c>
      <c r="AB206" s="47">
        <f t="shared" si="122"/>
        <v>6.4642405997472174</v>
      </c>
      <c r="AC206" s="20">
        <f t="shared" si="123"/>
        <v>8.6226529162019566E-5</v>
      </c>
      <c r="AD206" s="20"/>
      <c r="AE206" s="29">
        <f t="shared" si="124"/>
        <v>6.1399854815060732E-11</v>
      </c>
      <c r="AF206" s="20"/>
      <c r="AG206" s="20"/>
      <c r="AI206" s="60">
        <f t="shared" si="125"/>
        <v>0.81108389884548771</v>
      </c>
      <c r="AJ206" s="61">
        <f t="shared" si="132"/>
        <v>0.65785709096639733</v>
      </c>
      <c r="AK206" s="61">
        <f t="shared" si="126"/>
        <v>0.80591848505695296</v>
      </c>
      <c r="AL206" s="61">
        <f t="shared" si="133"/>
        <v>0.64950460455649406</v>
      </c>
      <c r="AM206" s="61">
        <f t="shared" si="134"/>
        <v>0.65366750701164233</v>
      </c>
      <c r="AN206" s="61">
        <f t="shared" si="127"/>
        <v>1.3805891954316807E-8</v>
      </c>
      <c r="AO206" s="61">
        <f t="shared" si="135"/>
        <v>1.9060265265426954E-16</v>
      </c>
      <c r="AP206" s="61">
        <f t="shared" si="128"/>
        <v>6.1399854815060732E-11</v>
      </c>
      <c r="AQ206" s="61">
        <f t="shared" si="136"/>
        <v>3.7699421713105369E-21</v>
      </c>
      <c r="AR206" s="61">
        <f t="shared" si="137"/>
        <v>8.4767976158746699E-19</v>
      </c>
      <c r="AS206" s="62">
        <f t="shared" si="138"/>
        <v>5.1654137885347451E-3</v>
      </c>
      <c r="AT206" s="63">
        <f t="shared" si="139"/>
        <v>6.368532029654754E-3</v>
      </c>
      <c r="AU206" s="64">
        <f t="shared" si="140"/>
        <v>1.3744492099501746E-8</v>
      </c>
      <c r="AV206" s="65">
        <f t="shared" si="141"/>
        <v>0.99555263397553517</v>
      </c>
      <c r="AW206" s="66">
        <f t="shared" si="142"/>
        <v>2.6681499606784868E-5</v>
      </c>
      <c r="AX206" s="66">
        <f t="shared" si="143"/>
        <v>0.65785709096639733</v>
      </c>
      <c r="AY206" s="67">
        <f t="shared" si="144"/>
        <v>1.8891106307326591E-16</v>
      </c>
      <c r="AZ206" s="67">
        <f t="shared" si="145"/>
        <v>1.9060265265426954E-16</v>
      </c>
      <c r="BA206" s="68">
        <f t="shared" si="146"/>
        <v>2.0256524660920568E-5</v>
      </c>
      <c r="BB206" s="69">
        <f t="shared" si="147"/>
        <v>5.3899969017653906E-11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46275370534917104</v>
      </c>
      <c r="P207" s="47">
        <f t="shared" si="114"/>
        <v>0.45979318293753857</v>
      </c>
      <c r="Q207" s="47">
        <f t="shared" si="115"/>
        <v>0.13213101927819243</v>
      </c>
      <c r="R207" s="43">
        <f t="shared" si="116"/>
        <v>0.81076758243249525</v>
      </c>
      <c r="S207" s="43">
        <f t="shared" si="117"/>
        <v>0.80558059944203964</v>
      </c>
      <c r="T207" s="7">
        <f t="shared" si="118"/>
        <v>2.6904792543275855E-5</v>
      </c>
      <c r="U207" s="36">
        <f t="shared" si="119"/>
        <v>1.2741249806261345E-8</v>
      </c>
      <c r="V207" s="36">
        <f t="shared" si="120"/>
        <v>5.4558249274512747E-11</v>
      </c>
      <c r="W207" s="37">
        <f t="shared" si="129"/>
        <v>1.6095214266212097E-16</v>
      </c>
      <c r="X207" s="37">
        <f t="shared" si="130"/>
        <v>-7.8947879693836605</v>
      </c>
      <c r="Y207" s="37">
        <f t="shared" si="130"/>
        <v>-10.263139574249992</v>
      </c>
      <c r="Z207" s="32">
        <f t="shared" si="131"/>
        <v>5.6090893242729294</v>
      </c>
      <c r="AA207" s="19">
        <f t="shared" si="121"/>
        <v>0.1146728175775759</v>
      </c>
      <c r="AB207" s="47">
        <f t="shared" si="122"/>
        <v>6.4642427046431923</v>
      </c>
      <c r="AC207" s="20">
        <f t="shared" si="123"/>
        <v>8.1228137662499173E-5</v>
      </c>
      <c r="AD207" s="20"/>
      <c r="AE207" s="29">
        <f t="shared" si="124"/>
        <v>5.4558249274512747E-11</v>
      </c>
      <c r="AF207" s="20"/>
      <c r="AG207" s="20"/>
      <c r="AI207" s="60">
        <f t="shared" si="125"/>
        <v>0.81076758243249525</v>
      </c>
      <c r="AJ207" s="61">
        <f t="shared" si="132"/>
        <v>0.65734407272343298</v>
      </c>
      <c r="AK207" s="61">
        <f t="shared" si="126"/>
        <v>0.80558059944203964</v>
      </c>
      <c r="AL207" s="61">
        <f t="shared" si="133"/>
        <v>0.64896010219739586</v>
      </c>
      <c r="AM207" s="61">
        <f t="shared" si="134"/>
        <v>0.65313863506414283</v>
      </c>
      <c r="AN207" s="61">
        <f t="shared" si="127"/>
        <v>1.2741249806261345E-8</v>
      </c>
      <c r="AO207" s="61">
        <f t="shared" si="135"/>
        <v>1.6233944662555478E-16</v>
      </c>
      <c r="AP207" s="61">
        <f t="shared" si="128"/>
        <v>5.4558249274512747E-11</v>
      </c>
      <c r="AQ207" s="61">
        <f t="shared" si="136"/>
        <v>2.9766025638998706E-21</v>
      </c>
      <c r="AR207" s="61">
        <f t="shared" si="137"/>
        <v>6.9514028299884376E-19</v>
      </c>
      <c r="AS207" s="62">
        <f t="shared" si="138"/>
        <v>5.1869829904556131E-3</v>
      </c>
      <c r="AT207" s="63">
        <f t="shared" si="139"/>
        <v>6.3976201106776282E-3</v>
      </c>
      <c r="AU207" s="64">
        <f t="shared" si="140"/>
        <v>1.2686691556986832E-8</v>
      </c>
      <c r="AV207" s="65">
        <f t="shared" si="141"/>
        <v>0.99571798292129066</v>
      </c>
      <c r="AW207" s="66">
        <f t="shared" si="142"/>
        <v>2.6904792543275855E-5</v>
      </c>
      <c r="AX207" s="66">
        <f t="shared" si="143"/>
        <v>0.65734407272343298</v>
      </c>
      <c r="AY207" s="67">
        <f t="shared" si="144"/>
        <v>1.6095214266212097E-16</v>
      </c>
      <c r="AZ207" s="67">
        <f t="shared" si="145"/>
        <v>1.6233944662555478E-16</v>
      </c>
      <c r="BA207" s="68">
        <f t="shared" si="146"/>
        <v>2.0341109766492601E-5</v>
      </c>
      <c r="BB207" s="69">
        <f t="shared" si="147"/>
        <v>4.9751731596026794E-11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46257512501898457</v>
      </c>
      <c r="P208" s="47">
        <f t="shared" si="114"/>
        <v>0.45960288468077964</v>
      </c>
      <c r="Q208" s="47">
        <f t="shared" si="115"/>
        <v>0.13069606282832127</v>
      </c>
      <c r="R208" s="43">
        <f t="shared" si="116"/>
        <v>0.81045470078313919</v>
      </c>
      <c r="S208" s="43">
        <f t="shared" si="117"/>
        <v>0.80524718740062307</v>
      </c>
      <c r="T208" s="7">
        <f t="shared" si="118"/>
        <v>2.7118195629084553E-5</v>
      </c>
      <c r="U208" s="36">
        <f t="shared" si="119"/>
        <v>1.1758707004372371E-8</v>
      </c>
      <c r="V208" s="36">
        <f t="shared" si="120"/>
        <v>4.8476172660246269E-11</v>
      </c>
      <c r="W208" s="37">
        <f t="shared" si="129"/>
        <v>1.3712950613198127E-16</v>
      </c>
      <c r="X208" s="37">
        <f t="shared" si="130"/>
        <v>-7.9296404309587567</v>
      </c>
      <c r="Y208" s="37">
        <f t="shared" si="130"/>
        <v>-10.31447167634489</v>
      </c>
      <c r="Z208" s="32">
        <f t="shared" si="131"/>
        <v>5.6874200689699776</v>
      </c>
      <c r="AA208" s="19">
        <f t="shared" si="121"/>
        <v>0.11295937498472867</v>
      </c>
      <c r="AB208" s="47">
        <f t="shared" si="122"/>
        <v>6.4642446881891118</v>
      </c>
      <c r="AC208" s="20">
        <f t="shared" si="123"/>
        <v>7.6517910087615701E-5</v>
      </c>
      <c r="AD208" s="20"/>
      <c r="AE208" s="29">
        <f t="shared" si="124"/>
        <v>4.8476172660246269E-11</v>
      </c>
      <c r="AF208" s="20"/>
      <c r="AG208" s="20"/>
      <c r="AI208" s="60">
        <f t="shared" si="125"/>
        <v>0.81045470078313919</v>
      </c>
      <c r="AJ208" s="61">
        <f t="shared" si="132"/>
        <v>0.65683682202148763</v>
      </c>
      <c r="AK208" s="61">
        <f t="shared" si="126"/>
        <v>0.80524718740062307</v>
      </c>
      <c r="AL208" s="61">
        <f t="shared" si="133"/>
        <v>0.64842303281661418</v>
      </c>
      <c r="AM208" s="61">
        <f t="shared" si="134"/>
        <v>0.65261636832123637</v>
      </c>
      <c r="AN208" s="61">
        <f t="shared" si="127"/>
        <v>1.1758707004372371E-8</v>
      </c>
      <c r="AO208" s="61">
        <f t="shared" si="135"/>
        <v>1.3826719041467587E-16</v>
      </c>
      <c r="AP208" s="61">
        <f t="shared" si="128"/>
        <v>4.8476172660246269E-11</v>
      </c>
      <c r="AQ208" s="61">
        <f t="shared" si="136"/>
        <v>2.3499393157860081E-21</v>
      </c>
      <c r="AR208" s="61">
        <f t="shared" si="137"/>
        <v>5.700171110052023E-19</v>
      </c>
      <c r="AS208" s="62">
        <f t="shared" si="138"/>
        <v>5.2075133825161268E-3</v>
      </c>
      <c r="AT208" s="63">
        <f t="shared" si="139"/>
        <v>6.4254218989465133E-3</v>
      </c>
      <c r="AU208" s="64">
        <f t="shared" si="140"/>
        <v>1.1710230831712125E-8</v>
      </c>
      <c r="AV208" s="65">
        <f t="shared" si="141"/>
        <v>0.99587742320288952</v>
      </c>
      <c r="AW208" s="66">
        <f t="shared" si="142"/>
        <v>2.7118195629084553E-5</v>
      </c>
      <c r="AX208" s="66">
        <f t="shared" si="143"/>
        <v>0.65683682202148763</v>
      </c>
      <c r="AY208" s="67">
        <f t="shared" si="144"/>
        <v>1.3712950613198127E-16</v>
      </c>
      <c r="AZ208" s="67">
        <f t="shared" si="145"/>
        <v>1.3826719041467587E-16</v>
      </c>
      <c r="BA208" s="68">
        <f t="shared" si="146"/>
        <v>2.0421621107906378E-5</v>
      </c>
      <c r="BB208" s="69">
        <f t="shared" si="147"/>
        <v>4.5922473849851476E-11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46239848384418475</v>
      </c>
      <c r="P209" s="47">
        <f t="shared" si="114"/>
        <v>0.45941511079883479</v>
      </c>
      <c r="Q209" s="47">
        <f t="shared" si="115"/>
        <v>0.12927668818147642</v>
      </c>
      <c r="R209" s="43">
        <f t="shared" si="116"/>
        <v>0.81014521663078121</v>
      </c>
      <c r="S209" s="43">
        <f t="shared" si="117"/>
        <v>0.80491819818984289</v>
      </c>
      <c r="T209" s="7">
        <f t="shared" si="118"/>
        <v>2.7321721781909199E-5</v>
      </c>
      <c r="U209" s="36">
        <f t="shared" si="119"/>
        <v>1.085193257437277E-8</v>
      </c>
      <c r="V209" s="36">
        <f t="shared" si="120"/>
        <v>4.3069653702654613E-11</v>
      </c>
      <c r="W209" s="37">
        <f t="shared" si="129"/>
        <v>1.1683151763783731E-16</v>
      </c>
      <c r="X209" s="37">
        <f t="shared" si="130"/>
        <v>-7.9644929132765316</v>
      </c>
      <c r="Y209" s="37">
        <f t="shared" si="130"/>
        <v>-10.36582862012574</v>
      </c>
      <c r="Z209" s="32">
        <f t="shared" si="131"/>
        <v>5.7664131769889853</v>
      </c>
      <c r="AA209" s="19">
        <f t="shared" si="121"/>
        <v>0.11127153467131445</v>
      </c>
      <c r="AB209" s="47">
        <f t="shared" si="122"/>
        <v>6.4642465573327481</v>
      </c>
      <c r="AC209" s="20">
        <f t="shared" si="123"/>
        <v>7.2079347909367289E-5</v>
      </c>
      <c r="AD209" s="20"/>
      <c r="AE209" s="29">
        <f t="shared" si="124"/>
        <v>4.3069653702654613E-11</v>
      </c>
      <c r="AF209" s="20"/>
      <c r="AG209" s="20"/>
      <c r="AI209" s="60">
        <f t="shared" si="125"/>
        <v>0.81014521663078121</v>
      </c>
      <c r="AJ209" s="61">
        <f t="shared" si="132"/>
        <v>0.65633527202973541</v>
      </c>
      <c r="AK209" s="61">
        <f t="shared" si="126"/>
        <v>0.80491819818984289</v>
      </c>
      <c r="AL209" s="61">
        <f t="shared" si="133"/>
        <v>0.64789330577718318</v>
      </c>
      <c r="AM209" s="61">
        <f t="shared" si="134"/>
        <v>0.6521006280425683</v>
      </c>
      <c r="AN209" s="61">
        <f t="shared" si="127"/>
        <v>1.085193257437277E-8</v>
      </c>
      <c r="AO209" s="61">
        <f t="shared" si="135"/>
        <v>1.1776444059873281E-16</v>
      </c>
      <c r="AP209" s="61">
        <f t="shared" si="128"/>
        <v>4.3069653702654613E-11</v>
      </c>
      <c r="AQ209" s="61">
        <f t="shared" si="136"/>
        <v>1.8549950700665904E-21</v>
      </c>
      <c r="AR209" s="61">
        <f t="shared" si="137"/>
        <v>4.6738897798279236E-19</v>
      </c>
      <c r="AS209" s="62">
        <f t="shared" si="138"/>
        <v>5.2270184409383136E-3</v>
      </c>
      <c r="AT209" s="63">
        <f t="shared" si="139"/>
        <v>6.4519524816505774E-3</v>
      </c>
      <c r="AU209" s="64">
        <f t="shared" si="140"/>
        <v>1.0808862920670116E-8</v>
      </c>
      <c r="AV209" s="65">
        <f t="shared" si="141"/>
        <v>0.99603115358416761</v>
      </c>
      <c r="AW209" s="66">
        <f t="shared" si="142"/>
        <v>2.7321721781909199E-5</v>
      </c>
      <c r="AX209" s="66">
        <f t="shared" si="143"/>
        <v>0.65633527202973541</v>
      </c>
      <c r="AY209" s="67">
        <f t="shared" si="144"/>
        <v>1.1683151763783731E-16</v>
      </c>
      <c r="AZ209" s="67">
        <f t="shared" si="145"/>
        <v>1.1776444059873281E-16</v>
      </c>
      <c r="BA209" s="68">
        <f t="shared" si="146"/>
        <v>2.0498111533091427E-5</v>
      </c>
      <c r="BB209" s="69">
        <f t="shared" si="147"/>
        <v>4.2387697728118099E-11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46222376078411326</v>
      </c>
      <c r="P210" s="47">
        <f t="shared" si="114"/>
        <v>0.45922983251311139</v>
      </c>
      <c r="Q210" s="47">
        <f t="shared" si="115"/>
        <v>0.12787272626848781</v>
      </c>
      <c r="R210" s="43">
        <f t="shared" si="116"/>
        <v>0.80983909311113822</v>
      </c>
      <c r="S210" s="43">
        <f t="shared" si="117"/>
        <v>0.80459358138816905</v>
      </c>
      <c r="T210" s="7">
        <f t="shared" si="118"/>
        <v>2.7515393235806937E-5</v>
      </c>
      <c r="U210" s="36">
        <f t="shared" si="119"/>
        <v>1.0015083736488382E-8</v>
      </c>
      <c r="V210" s="36">
        <f t="shared" si="120"/>
        <v>3.8263961609749065E-11</v>
      </c>
      <c r="W210" s="37">
        <f t="shared" si="129"/>
        <v>9.953693282040935E-17</v>
      </c>
      <c r="X210" s="37">
        <f t="shared" si="130"/>
        <v>-7.9993454152028756</v>
      </c>
      <c r="Y210" s="37">
        <f t="shared" si="130"/>
        <v>-10.417210067863735</v>
      </c>
      <c r="Z210" s="32">
        <f t="shared" si="131"/>
        <v>5.8460694785868181</v>
      </c>
      <c r="AA210" s="19">
        <f t="shared" si="121"/>
        <v>0.10960891408777214</v>
      </c>
      <c r="AB210" s="47">
        <f t="shared" si="122"/>
        <v>6.4642483186275674</v>
      </c>
      <c r="AC210" s="20">
        <f t="shared" si="123"/>
        <v>6.7896888938359055E-5</v>
      </c>
      <c r="AD210" s="20"/>
      <c r="AE210" s="29">
        <f t="shared" si="124"/>
        <v>3.8263961609749065E-11</v>
      </c>
      <c r="AF210" s="20"/>
      <c r="AG210" s="20"/>
      <c r="AI210" s="60">
        <f t="shared" si="125"/>
        <v>0.80983909311113822</v>
      </c>
      <c r="AJ210" s="61">
        <f t="shared" si="132"/>
        <v>0.65583935673107074</v>
      </c>
      <c r="AK210" s="61">
        <f t="shared" si="126"/>
        <v>0.80459358138816905</v>
      </c>
      <c r="AL210" s="61">
        <f t="shared" si="133"/>
        <v>0.64737083121104022</v>
      </c>
      <c r="AM210" s="61">
        <f t="shared" si="134"/>
        <v>0.65159133627443766</v>
      </c>
      <c r="AN210" s="61">
        <f t="shared" si="127"/>
        <v>1.0015083736488382E-8</v>
      </c>
      <c r="AO210" s="61">
        <f t="shared" si="135"/>
        <v>1.0030190224887409E-16</v>
      </c>
      <c r="AP210" s="61">
        <f t="shared" si="128"/>
        <v>3.8263961609749065E-11</v>
      </c>
      <c r="AQ210" s="61">
        <f t="shared" si="136"/>
        <v>1.4641307580723503E-21</v>
      </c>
      <c r="AR210" s="61">
        <f t="shared" si="137"/>
        <v>3.8321677961141365E-19</v>
      </c>
      <c r="AS210" s="62">
        <f t="shared" si="138"/>
        <v>5.245511722969165E-3</v>
      </c>
      <c r="AT210" s="63">
        <f t="shared" si="139"/>
        <v>6.477227103000938E-3</v>
      </c>
      <c r="AU210" s="64">
        <f t="shared" si="140"/>
        <v>9.9768197748786334E-9</v>
      </c>
      <c r="AV210" s="65">
        <f t="shared" si="141"/>
        <v>0.99617936678149377</v>
      </c>
      <c r="AW210" s="66">
        <f t="shared" si="142"/>
        <v>2.7515393235806937E-5</v>
      </c>
      <c r="AX210" s="66">
        <f t="shared" si="143"/>
        <v>0.65583935673107074</v>
      </c>
      <c r="AY210" s="67">
        <f t="shared" si="144"/>
        <v>9.953693282040935E-17</v>
      </c>
      <c r="AZ210" s="67">
        <f t="shared" si="145"/>
        <v>1.0030190224887409E-16</v>
      </c>
      <c r="BA210" s="68">
        <f t="shared" si="146"/>
        <v>2.0570634207722215E-5</v>
      </c>
      <c r="BB210" s="69">
        <f t="shared" si="147"/>
        <v>3.9124783430896603E-11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46205093502535455</v>
      </c>
      <c r="P211" s="47">
        <f t="shared" si="114"/>
        <v>0.45904702123209945</v>
      </c>
      <c r="Q211" s="47">
        <f t="shared" si="115"/>
        <v>0.12648400984615973</v>
      </c>
      <c r="R211" s="43">
        <f t="shared" si="116"/>
        <v>0.80953629375806735</v>
      </c>
      <c r="S211" s="43">
        <f t="shared" si="117"/>
        <v>0.80427328690184918</v>
      </c>
      <c r="T211" s="7">
        <f t="shared" si="118"/>
        <v>2.7699241168599428E-5</v>
      </c>
      <c r="U211" s="36">
        <f t="shared" si="119"/>
        <v>9.2427682615516469E-9</v>
      </c>
      <c r="V211" s="36">
        <f t="shared" si="120"/>
        <v>3.3992594535328754E-11</v>
      </c>
      <c r="W211" s="37">
        <f t="shared" si="129"/>
        <v>8.4801549285431842E-17</v>
      </c>
      <c r="X211" s="37">
        <f t="shared" si="130"/>
        <v>-8.0341979356349356</v>
      </c>
      <c r="Y211" s="37">
        <f t="shared" si="130"/>
        <v>-10.468615685979657</v>
      </c>
      <c r="Z211" s="32">
        <f t="shared" si="131"/>
        <v>5.9263897831934536</v>
      </c>
      <c r="AA211" s="19">
        <f t="shared" si="121"/>
        <v>0.1079711364006004</v>
      </c>
      <c r="AB211" s="47">
        <f t="shared" si="122"/>
        <v>6.4642499782548564</v>
      </c>
      <c r="AC211" s="20">
        <f t="shared" si="123"/>
        <v>6.3955854781580078E-5</v>
      </c>
      <c r="AD211" s="20"/>
      <c r="AE211" s="29">
        <f t="shared" si="124"/>
        <v>3.3992594535328754E-11</v>
      </c>
      <c r="AF211" s="20"/>
      <c r="AG211" s="20"/>
      <c r="AI211" s="60">
        <f t="shared" si="125"/>
        <v>0.80953629375806735</v>
      </c>
      <c r="AJ211" s="61">
        <f t="shared" si="132"/>
        <v>0.65534901091154796</v>
      </c>
      <c r="AK211" s="61">
        <f t="shared" si="126"/>
        <v>0.80427328690184918</v>
      </c>
      <c r="AL211" s="61">
        <f t="shared" si="133"/>
        <v>0.64685552002390423</v>
      </c>
      <c r="AM211" s="61">
        <f t="shared" si="134"/>
        <v>0.65108841584714172</v>
      </c>
      <c r="AN211" s="61">
        <f t="shared" si="127"/>
        <v>9.2427682615516469E-9</v>
      </c>
      <c r="AO211" s="61">
        <f t="shared" si="135"/>
        <v>8.5428765136746452E-17</v>
      </c>
      <c r="AP211" s="61">
        <f t="shared" si="128"/>
        <v>3.3992594535328754E-11</v>
      </c>
      <c r="AQ211" s="61">
        <f t="shared" si="136"/>
        <v>1.1554964832432622E-21</v>
      </c>
      <c r="AR211" s="61">
        <f t="shared" si="137"/>
        <v>3.1418567389893057E-19</v>
      </c>
      <c r="AS211" s="62">
        <f t="shared" si="138"/>
        <v>5.2630068562181664E-3</v>
      </c>
      <c r="AT211" s="63">
        <f t="shared" si="139"/>
        <v>6.5012611501159374E-3</v>
      </c>
      <c r="AU211" s="64">
        <f t="shared" si="140"/>
        <v>9.2087756670163182E-9</v>
      </c>
      <c r="AV211" s="65">
        <f t="shared" si="141"/>
        <v>0.99632224961468174</v>
      </c>
      <c r="AW211" s="66">
        <f t="shared" si="142"/>
        <v>2.7699241168599428E-5</v>
      </c>
      <c r="AX211" s="66">
        <f t="shared" si="143"/>
        <v>0.65534901091154796</v>
      </c>
      <c r="AY211" s="67">
        <f t="shared" si="144"/>
        <v>8.4801549285431842E-17</v>
      </c>
      <c r="AZ211" s="67">
        <f t="shared" si="145"/>
        <v>8.5428765136746452E-17</v>
      </c>
      <c r="BA211" s="68">
        <f t="shared" si="146"/>
        <v>2.0639242573404573E-5</v>
      </c>
      <c r="BB211" s="69">
        <f t="shared" si="147"/>
        <v>3.6112845753005168E-11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46187998597935137</v>
      </c>
      <c r="P212" s="47">
        <f t="shared" si="114"/>
        <v>0.45886664855484594</v>
      </c>
      <c r="Q212" s="47">
        <f t="shared" si="115"/>
        <v>0.12511037347811488</v>
      </c>
      <c r="R212" s="43">
        <f t="shared" si="116"/>
        <v>0.80923678249938913</v>
      </c>
      <c r="S212" s="43">
        <f t="shared" si="117"/>
        <v>0.8039572649709964</v>
      </c>
      <c r="T212" s="7">
        <f t="shared" si="118"/>
        <v>2.7873305332606077E-5</v>
      </c>
      <c r="U212" s="36">
        <f t="shared" si="119"/>
        <v>8.5300097278099205E-9</v>
      </c>
      <c r="V212" s="36">
        <f t="shared" si="120"/>
        <v>3.019637812166343E-11</v>
      </c>
      <c r="W212" s="37">
        <f t="shared" si="129"/>
        <v>7.2246826979538696E-17</v>
      </c>
      <c r="X212" s="37">
        <f t="shared" si="130"/>
        <v>-8.069050473553256</v>
      </c>
      <c r="Y212" s="37">
        <f t="shared" si="130"/>
        <v>-10.52004514499337</v>
      </c>
      <c r="Z212" s="32">
        <f t="shared" si="131"/>
        <v>6.0073748794278314</v>
      </c>
      <c r="AA212" s="19">
        <f t="shared" si="121"/>
        <v>0.1063578304069476</v>
      </c>
      <c r="AB212" s="47">
        <f t="shared" si="122"/>
        <v>6.4642515420446252</v>
      </c>
      <c r="AC212" s="20">
        <f t="shared" si="123"/>
        <v>6.0242401204428956E-5</v>
      </c>
      <c r="AD212" s="20"/>
      <c r="AE212" s="29">
        <f t="shared" si="124"/>
        <v>3.019637812166343E-11</v>
      </c>
      <c r="AF212" s="20"/>
      <c r="AG212" s="20"/>
      <c r="AI212" s="60">
        <f t="shared" si="125"/>
        <v>0.80923678249938913</v>
      </c>
      <c r="AJ212" s="61">
        <f t="shared" si="132"/>
        <v>0.65486417014996368</v>
      </c>
      <c r="AK212" s="61">
        <f t="shared" si="126"/>
        <v>0.8039572649709964</v>
      </c>
      <c r="AL212" s="61">
        <f t="shared" si="133"/>
        <v>0.64634728389964491</v>
      </c>
      <c r="AM212" s="61">
        <f t="shared" si="134"/>
        <v>0.65059179037213799</v>
      </c>
      <c r="AN212" s="61">
        <f t="shared" si="127"/>
        <v>8.5300097278099205E-9</v>
      </c>
      <c r="AO212" s="61">
        <f t="shared" si="135"/>
        <v>7.2761065956531877E-17</v>
      </c>
      <c r="AP212" s="61">
        <f t="shared" si="128"/>
        <v>3.019637812166343E-11</v>
      </c>
      <c r="AQ212" s="61">
        <f t="shared" si="136"/>
        <v>9.1182125166647391E-22</v>
      </c>
      <c r="AR212" s="61">
        <f t="shared" si="137"/>
        <v>2.5757539912241571E-19</v>
      </c>
      <c r="AS212" s="62">
        <f t="shared" si="138"/>
        <v>5.2795175283927298E-3</v>
      </c>
      <c r="AT212" s="63">
        <f t="shared" si="139"/>
        <v>6.5240701393806397E-3</v>
      </c>
      <c r="AU212" s="64">
        <f t="shared" si="140"/>
        <v>8.4998133496882564E-9</v>
      </c>
      <c r="AV212" s="65">
        <f t="shared" si="141"/>
        <v>0.99645998315532791</v>
      </c>
      <c r="AW212" s="66">
        <f t="shared" si="142"/>
        <v>2.7873305332606077E-5</v>
      </c>
      <c r="AX212" s="66">
        <f t="shared" si="143"/>
        <v>0.65486417014996368</v>
      </c>
      <c r="AY212" s="67">
        <f t="shared" si="144"/>
        <v>7.2246826979538696E-17</v>
      </c>
      <c r="AZ212" s="67">
        <f t="shared" si="145"/>
        <v>7.2761065956531877E-17</v>
      </c>
      <c r="BA212" s="68">
        <f t="shared" si="146"/>
        <v>2.070399030742247E-5</v>
      </c>
      <c r="BB212" s="69">
        <f t="shared" si="147"/>
        <v>3.3332601371326494E-11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46171089328004006</v>
      </c>
      <c r="P213" s="47">
        <f t="shared" si="114"/>
        <v>0.45868868627423065</v>
      </c>
      <c r="Q213" s="47">
        <f t="shared" si="115"/>
        <v>0.12375165351578997</v>
      </c>
      <c r="R213" s="43">
        <f t="shared" si="116"/>
        <v>0.80894052365274371</v>
      </c>
      <c r="S213" s="43">
        <f t="shared" si="117"/>
        <v>0.80364546617532873</v>
      </c>
      <c r="T213" s="7">
        <f t="shared" si="118"/>
        <v>2.8037633689128378E-5</v>
      </c>
      <c r="U213" s="36">
        <f t="shared" si="119"/>
        <v>7.8722154587248688E-9</v>
      </c>
      <c r="V213" s="36">
        <f t="shared" si="120"/>
        <v>2.682266221219006E-11</v>
      </c>
      <c r="W213" s="37">
        <f t="shared" si="129"/>
        <v>6.1550188131573036E-17</v>
      </c>
      <c r="X213" s="37">
        <f t="shared" si="130"/>
        <v>-8.1039030279843924</v>
      </c>
      <c r="Y213" s="37">
        <f t="shared" si="130"/>
        <v>-10.571498119598331</v>
      </c>
      <c r="Z213" s="32">
        <f t="shared" si="131"/>
        <v>6.0890255361572034</v>
      </c>
      <c r="AA213" s="19">
        <f t="shared" si="121"/>
        <v>0.10476863045048172</v>
      </c>
      <c r="AB213" s="47">
        <f t="shared" si="122"/>
        <v>6.4642530154953572</v>
      </c>
      <c r="AC213" s="20">
        <f t="shared" si="123"/>
        <v>5.6743471232477148E-5</v>
      </c>
      <c r="AD213" s="20"/>
      <c r="AE213" s="29">
        <f t="shared" si="124"/>
        <v>2.682266221219006E-11</v>
      </c>
      <c r="AF213" s="20"/>
      <c r="AG213" s="20"/>
      <c r="AI213" s="60">
        <f t="shared" si="125"/>
        <v>0.80894052365274371</v>
      </c>
      <c r="AJ213" s="61">
        <f t="shared" si="132"/>
        <v>0.65438477080757518</v>
      </c>
      <c r="AK213" s="61">
        <f t="shared" si="126"/>
        <v>0.80364546617532873</v>
      </c>
      <c r="AL213" s="61">
        <f t="shared" si="133"/>
        <v>0.6458460353041614</v>
      </c>
      <c r="AM213" s="61">
        <f t="shared" si="134"/>
        <v>0.65010138423902375</v>
      </c>
      <c r="AN213" s="61">
        <f t="shared" si="127"/>
        <v>7.8722154587248688E-9</v>
      </c>
      <c r="AO213" s="61">
        <f t="shared" si="135"/>
        <v>6.1971776228586802E-17</v>
      </c>
      <c r="AP213" s="61">
        <f t="shared" si="128"/>
        <v>2.682266221219006E-11</v>
      </c>
      <c r="AQ213" s="61">
        <f t="shared" si="136"/>
        <v>7.1945520814924855E-22</v>
      </c>
      <c r="AR213" s="61">
        <f t="shared" si="137"/>
        <v>2.1115377611095799E-19</v>
      </c>
      <c r="AS213" s="62">
        <f t="shared" si="138"/>
        <v>5.2950574774149883E-3</v>
      </c>
      <c r="AT213" s="63">
        <f t="shared" si="139"/>
        <v>6.5456697032624037E-3</v>
      </c>
      <c r="AU213" s="64">
        <f t="shared" si="140"/>
        <v>7.8453927965126789E-9</v>
      </c>
      <c r="AV213" s="65">
        <f t="shared" si="141"/>
        <v>0.99659274287488386</v>
      </c>
      <c r="AW213" s="66">
        <f t="shared" si="142"/>
        <v>2.8037633689128378E-5</v>
      </c>
      <c r="AX213" s="66">
        <f t="shared" si="143"/>
        <v>0.65438477080757518</v>
      </c>
      <c r="AY213" s="67">
        <f t="shared" si="144"/>
        <v>6.1550188131573036E-17</v>
      </c>
      <c r="AZ213" s="67">
        <f t="shared" si="145"/>
        <v>6.1971776228586802E-17</v>
      </c>
      <c r="BA213" s="68">
        <f t="shared" si="146"/>
        <v>2.0764931283980345E-5</v>
      </c>
      <c r="BB213" s="69">
        <f t="shared" si="147"/>
        <v>3.0766246260834034E-11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46154363678150706</v>
      </c>
      <c r="P214" s="47">
        <f t="shared" si="114"/>
        <v>0.45851310638004805</v>
      </c>
      <c r="Q214" s="47">
        <f t="shared" si="115"/>
        <v>0.12240768807960675</v>
      </c>
      <c r="R214" s="43">
        <f t="shared" si="116"/>
        <v>0.80864748192148539</v>
      </c>
      <c r="S214" s="43">
        <f t="shared" si="117"/>
        <v>0.80333784143956832</v>
      </c>
      <c r="T214" s="7">
        <f t="shared" si="118"/>
        <v>2.8192282047212494E-5</v>
      </c>
      <c r="U214" s="36">
        <f t="shared" si="119"/>
        <v>7.2651469317128066E-9</v>
      </c>
      <c r="V214" s="36">
        <f t="shared" si="120"/>
        <v>2.3824605141038961E-11</v>
      </c>
      <c r="W214" s="37">
        <f t="shared" si="129"/>
        <v>5.2436749037306761E-17</v>
      </c>
      <c r="X214" s="37">
        <f t="shared" si="130"/>
        <v>-8.1387555980229713</v>
      </c>
      <c r="Y214" s="37">
        <f t="shared" si="130"/>
        <v>-10.622974288443633</v>
      </c>
      <c r="Z214" s="32">
        <f t="shared" si="131"/>
        <v>6.1713425018353458</v>
      </c>
      <c r="AA214" s="19">
        <f t="shared" si="121"/>
        <v>0.10320317633851099</v>
      </c>
      <c r="AB214" s="47">
        <f t="shared" si="122"/>
        <v>6.4642544037926557</v>
      </c>
      <c r="AC214" s="20">
        <f t="shared" si="123"/>
        <v>5.3446750872750651E-5</v>
      </c>
      <c r="AD214" s="20"/>
      <c r="AE214" s="29">
        <f t="shared" si="124"/>
        <v>2.3824605141038961E-11</v>
      </c>
      <c r="AF214" s="20"/>
      <c r="AG214" s="20"/>
      <c r="AI214" s="60">
        <f t="shared" si="125"/>
        <v>0.80864748192148539</v>
      </c>
      <c r="AJ214" s="61">
        <f t="shared" si="132"/>
        <v>0.65391075001795906</v>
      </c>
      <c r="AK214" s="61">
        <f t="shared" si="126"/>
        <v>0.80333784143956832</v>
      </c>
      <c r="AL214" s="61">
        <f t="shared" si="133"/>
        <v>0.64535168748878502</v>
      </c>
      <c r="AM214" s="61">
        <f t="shared" si="134"/>
        <v>0.64961712261234839</v>
      </c>
      <c r="AN214" s="61">
        <f t="shared" si="127"/>
        <v>7.2651469317128066E-9</v>
      </c>
      <c r="AO214" s="61">
        <f t="shared" si="135"/>
        <v>5.2782359939376007E-17</v>
      </c>
      <c r="AP214" s="61">
        <f t="shared" si="128"/>
        <v>2.3824605141038961E-11</v>
      </c>
      <c r="AQ214" s="61">
        <f t="shared" si="136"/>
        <v>5.6761181012642011E-22</v>
      </c>
      <c r="AR214" s="61">
        <f t="shared" si="137"/>
        <v>1.7308925693968836E-19</v>
      </c>
      <c r="AS214" s="62">
        <f t="shared" si="138"/>
        <v>5.3096404819170662E-3</v>
      </c>
      <c r="AT214" s="63">
        <f t="shared" si="139"/>
        <v>6.5660755775810344E-3</v>
      </c>
      <c r="AU214" s="64">
        <f t="shared" si="140"/>
        <v>7.241322326571768E-9</v>
      </c>
      <c r="AV214" s="65">
        <f t="shared" si="141"/>
        <v>0.9967206987876539</v>
      </c>
      <c r="AW214" s="66">
        <f t="shared" si="142"/>
        <v>2.8192282047212494E-5</v>
      </c>
      <c r="AX214" s="66">
        <f t="shared" si="143"/>
        <v>0.65391075001795906</v>
      </c>
      <c r="AY214" s="67">
        <f t="shared" si="144"/>
        <v>5.2436749037306761E-17</v>
      </c>
      <c r="AZ214" s="67">
        <f t="shared" si="145"/>
        <v>5.2782359939376007E-17</v>
      </c>
      <c r="BA214" s="68">
        <f t="shared" si="146"/>
        <v>2.0822119536929673E-5</v>
      </c>
      <c r="BB214" s="69">
        <f t="shared" si="147"/>
        <v>2.8397342457144187E-11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46137819655566553</v>
      </c>
      <c r="P215" s="47">
        <f t="shared" si="114"/>
        <v>0.45833988106190121</v>
      </c>
      <c r="Q215" s="47">
        <f t="shared" si="115"/>
        <v>0.1210783170403016</v>
      </c>
      <c r="R215" s="43">
        <f t="shared" si="116"/>
        <v>0.8083576223906116</v>
      </c>
      <c r="S215" s="43">
        <f t="shared" si="117"/>
        <v>0.80303434203851209</v>
      </c>
      <c r="T215" s="7">
        <f t="shared" si="118"/>
        <v>2.8337313707048599E-5</v>
      </c>
      <c r="U215" s="36">
        <f t="shared" si="119"/>
        <v>6.7048924700122096E-9</v>
      </c>
      <c r="V215" s="36">
        <f t="shared" si="120"/>
        <v>2.1160536070970116E-11</v>
      </c>
      <c r="W215" s="37">
        <f t="shared" si="129"/>
        <v>4.4672272564785909E-17</v>
      </c>
      <c r="X215" s="37">
        <f t="shared" si="130"/>
        <v>-8.1736081827720852</v>
      </c>
      <c r="Y215" s="37">
        <f t="shared" si="130"/>
        <v>-10.674473334287361</v>
      </c>
      <c r="Z215" s="32">
        <f t="shared" si="131"/>
        <v>6.2543265060635242</v>
      </c>
      <c r="AA215" s="19">
        <f t="shared" si="121"/>
        <v>0.1016611132603457</v>
      </c>
      <c r="AB215" s="47">
        <f t="shared" si="122"/>
        <v>6.4642557118268655</v>
      </c>
      <c r="AC215" s="20">
        <f t="shared" si="123"/>
        <v>5.0340627266819008E-5</v>
      </c>
      <c r="AD215" s="20"/>
      <c r="AE215" s="29">
        <f t="shared" si="124"/>
        <v>2.1160536070970116E-11</v>
      </c>
      <c r="AF215" s="20"/>
      <c r="AG215" s="20"/>
      <c r="AI215" s="60">
        <f t="shared" si="125"/>
        <v>0.8083576223906116</v>
      </c>
      <c r="AJ215" s="61">
        <f t="shared" si="132"/>
        <v>0.65344204567700259</v>
      </c>
      <c r="AK215" s="61">
        <f t="shared" si="126"/>
        <v>0.80303434203851209</v>
      </c>
      <c r="AL215" s="61">
        <f t="shared" si="133"/>
        <v>0.64486415449322598</v>
      </c>
      <c r="AM215" s="61">
        <f t="shared" si="134"/>
        <v>0.64913893142826085</v>
      </c>
      <c r="AN215" s="61">
        <f t="shared" si="127"/>
        <v>6.7048924700122096E-9</v>
      </c>
      <c r="AO215" s="61">
        <f t="shared" si="135"/>
        <v>4.4955583034426431E-17</v>
      </c>
      <c r="AP215" s="61">
        <f t="shared" si="128"/>
        <v>2.1160536070970116E-11</v>
      </c>
      <c r="AQ215" s="61">
        <f t="shared" si="136"/>
        <v>4.4776828681082741E-22</v>
      </c>
      <c r="AR215" s="61">
        <f t="shared" si="137"/>
        <v>1.4187911896366929E-19</v>
      </c>
      <c r="AS215" s="62">
        <f t="shared" si="138"/>
        <v>5.323280352099502E-3</v>
      </c>
      <c r="AT215" s="63">
        <f t="shared" si="139"/>
        <v>6.5853035892166128E-3</v>
      </c>
      <c r="AU215" s="64">
        <f t="shared" si="140"/>
        <v>6.6837319339412399E-9</v>
      </c>
      <c r="AV215" s="65">
        <f t="shared" si="141"/>
        <v>0.99684401559523728</v>
      </c>
      <c r="AW215" s="66">
        <f t="shared" si="142"/>
        <v>2.8337313707048599E-5</v>
      </c>
      <c r="AX215" s="66">
        <f t="shared" si="143"/>
        <v>0.65344204567700259</v>
      </c>
      <c r="AY215" s="67">
        <f t="shared" si="144"/>
        <v>4.4672272564785909E-17</v>
      </c>
      <c r="AZ215" s="67">
        <f t="shared" si="145"/>
        <v>4.4955583034426431E-17</v>
      </c>
      <c r="BA215" s="68">
        <f t="shared" si="146"/>
        <v>2.0875609223919616E-5</v>
      </c>
      <c r="BB215" s="69">
        <f t="shared" si="147"/>
        <v>2.6210713466436236E-11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58.09889800718864</v>
      </c>
      <c r="AK216" s="72"/>
      <c r="AL216" s="71">
        <f>SUM(AL11:AL215)</f>
        <v>157.57030128717329</v>
      </c>
      <c r="AM216" s="71">
        <f>SUM(AM11:AM215)</f>
        <v>157.83336004912493</v>
      </c>
      <c r="AN216" s="72" t="s">
        <v>66</v>
      </c>
      <c r="AO216" s="71">
        <f>SUM(AO11:AO215)</f>
        <v>0.14634253898891111</v>
      </c>
      <c r="AP216" s="72"/>
      <c r="AQ216" s="71">
        <f>SUM(AQ11:AQ215)</f>
        <v>0.33807559435620094</v>
      </c>
      <c r="AR216" s="71">
        <f>SUM(AR11:AR215)</f>
        <v>0.21630663620506849</v>
      </c>
      <c r="AS216" s="72"/>
      <c r="AT216" s="71">
        <f>SUM(AT11:AT215)</f>
        <v>0.35496617073196718</v>
      </c>
      <c r="AU216" s="72"/>
      <c r="AV216" s="71">
        <f t="shared" ref="AV216:BB216" si="148">SUM(AV11:AV215)</f>
        <v>162.15601669996877</v>
      </c>
      <c r="AW216" s="71">
        <f t="shared" si="148"/>
        <v>2.4791961119576839E-3</v>
      </c>
      <c r="AX216" s="71">
        <f t="shared" si="148"/>
        <v>158.09889800718864</v>
      </c>
      <c r="AY216" s="71">
        <f t="shared" si="148"/>
        <v>5.1804860934975501E-2</v>
      </c>
      <c r="AZ216" s="71">
        <f t="shared" si="148"/>
        <v>0.14634253898891111</v>
      </c>
      <c r="BA216" s="71">
        <f t="shared" si="148"/>
        <v>1.1982574830335566E-3</v>
      </c>
      <c r="BB216" s="73">
        <f t="shared" si="148"/>
        <v>-5.7078734932136091E-4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13"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9.7204970605169784E-3</v>
      </c>
      <c r="U2" s="75" t="s">
        <v>69</v>
      </c>
      <c r="V2" s="21">
        <f>SQRT(V8/205)</f>
        <v>1.8438498385880357E-2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88536071188128</v>
      </c>
      <c r="U3" s="75" t="s">
        <v>70</v>
      </c>
      <c r="V3" s="21">
        <f>1-(AY216/AZ216)</f>
        <v>-0.76009339665193676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5.8411167303068908E-3</v>
      </c>
      <c r="U4" s="75" t="s">
        <v>73</v>
      </c>
      <c r="V4" s="21">
        <f>BB216</f>
        <v>-1.0633682353400763E-3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78236801982242821</v>
      </c>
      <c r="U5" s="75" t="s">
        <v>76</v>
      </c>
      <c r="V5" s="2">
        <f>100/205*AV216</f>
        <v>43.387951393772454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9530411481854</v>
      </c>
      <c r="U6" s="75" t="s">
        <v>77</v>
      </c>
      <c r="V6" s="21">
        <f>V7^2</f>
        <v>0.76706610882409876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56899999999999995</v>
      </c>
      <c r="D7" s="8"/>
      <c r="E7" s="8" t="s">
        <v>0</v>
      </c>
      <c r="F7" s="80">
        <f>C7</f>
        <v>0.56899999999999995</v>
      </c>
      <c r="G7" s="10" t="s">
        <v>21</v>
      </c>
      <c r="H7" s="90">
        <f>thetas-thetar</f>
        <v>0.56899999999999995</v>
      </c>
      <c r="I7" s="8"/>
      <c r="J7" s="8"/>
      <c r="K7" s="43"/>
      <c r="R7" s="74"/>
      <c r="S7" s="75" t="s">
        <v>78</v>
      </c>
      <c r="T7" s="21">
        <f>AM216/SQRT(AJ216*AL216)</f>
        <v>0.99997652029844453</v>
      </c>
      <c r="U7" s="75" t="s">
        <v>78</v>
      </c>
      <c r="V7" s="21">
        <f>AR216/SQRT(AO216*AQ216)</f>
        <v>0.87582310361402249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</v>
      </c>
      <c r="D8" s="8"/>
      <c r="E8" s="8" t="s">
        <v>1</v>
      </c>
      <c r="F8" s="80">
        <f>C8</f>
        <v>0</v>
      </c>
      <c r="G8" s="8"/>
      <c r="H8" s="44"/>
      <c r="I8" s="8"/>
      <c r="J8" s="8"/>
      <c r="L8" s="42" t="s">
        <v>32</v>
      </c>
      <c r="M8" s="33">
        <f>SUM(50*T8,V8)</f>
        <v>1.0381981824699251</v>
      </c>
      <c r="N8" s="22"/>
      <c r="O8" s="22"/>
      <c r="P8" s="22"/>
      <c r="Q8" s="22"/>
      <c r="S8" s="42" t="s">
        <v>31</v>
      </c>
      <c r="T8" s="15">
        <f>SUM(T11:T215)</f>
        <v>1.9370052936221443E-2</v>
      </c>
      <c r="U8" s="4" t="s">
        <v>9</v>
      </c>
      <c r="V8" s="15">
        <f>SUM(W11:W215)</f>
        <v>6.9695535658853072E-2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3.0550000000000002</v>
      </c>
      <c r="D9" s="8"/>
      <c r="E9" s="8" t="s">
        <v>44</v>
      </c>
      <c r="F9" s="81">
        <f>10^($C$22*$C$23+$E$22)</f>
        <v>391.05497513007469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05602</v>
      </c>
      <c r="D10" s="8"/>
      <c r="E10" s="8" t="s">
        <v>6</v>
      </c>
      <c r="F10" s="82">
        <f>H13*n_VGM^2+H14*n_VGM+H15</f>
        <v>0.15349946826500738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3.3289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56893341135136677</v>
      </c>
      <c r="P11" s="22">
        <f t="shared" ref="P11:P74" si="3">thetar+(thetas-thetar)*(1-EXP(-((k/N11)^p)))</f>
        <v>0.56858269211096701</v>
      </c>
      <c r="Q11" s="22">
        <f t="shared" ref="Q11:Q74" si="4">(R11-$C$8/$C$7)/(1-$C$8/$C$7)</f>
        <v>0.9998829724980085</v>
      </c>
      <c r="R11" s="5">
        <f t="shared" ref="R11:R74" si="5">O11/$C$7</f>
        <v>0.9998829724980085</v>
      </c>
      <c r="S11" s="5">
        <f t="shared" ref="S11:S74" si="6">P11/thetas</f>
        <v>0.99926659421962583</v>
      </c>
      <c r="T11" s="32">
        <f t="shared" ref="T11:T74" si="7">(S11-R11)^2</f>
        <v>3.7992218206199503E-7</v>
      </c>
      <c r="U11" s="37">
        <f t="shared" ref="U11:U74" si="8">(Q11^P_GRT)*(1-(1-Q11^(1/(1-1/n_VGM)))^(1-1/n_VGM))^2</f>
        <v>7.6831610571894915E-2</v>
      </c>
      <c r="V11" s="37">
        <f t="shared" ref="V11:V74" si="9">AE11</f>
        <v>0.25567761721724919</v>
      </c>
      <c r="W11" s="37">
        <f>(U11-V11)^2</f>
        <v>3.1985894092990103E-2</v>
      </c>
      <c r="X11" s="37">
        <f>LOG(U11)</f>
        <v>-1.1144600628791286</v>
      </c>
      <c r="Y11" s="37">
        <f>LOG(V11)</f>
        <v>-0.59230728974650892</v>
      </c>
      <c r="Z11" s="32">
        <f t="shared" ref="Z11:Z74" si="10">(U11-V11)^2</f>
        <v>3.1985894092990103E-2</v>
      </c>
      <c r="AA11" s="34">
        <f t="shared" ref="AA11:AA74" si="11">-LN(λ_GRT*(1-S11))</f>
        <v>7.217811420746199</v>
      </c>
      <c r="AB11" s="22">
        <f t="shared" ref="AB11:AB74" si="12">IF(S11&lt;thetaRL,_xlfn.GAMMA(a),IF(S11=1,0,EXP(GAMMALN(a))*(1-_xlfn.GAMMA.DIST(AA11,a,1,TRUE))))</f>
        <v>953.08460599664261</v>
      </c>
      <c r="AC11" s="29">
        <f t="shared" ref="AC11:AC74" si="13">(1/(λ_GRT*k^β_GRT))*($AF$13-AB11)</f>
        <v>2.4867354250999676</v>
      </c>
      <c r="AD11" s="29">
        <f>(1/(λ_GRT*k^β_GRT))*($AF$13)</f>
        <v>4.9239492866027472</v>
      </c>
      <c r="AE11" s="29">
        <f t="shared" ref="AE11:AE74" si="14">IF(S11&lt;thetaRL,0,(S11^P_GRT)*((AC11/$AD$11)^2))</f>
        <v>0.25567761721724919</v>
      </c>
      <c r="AF11" s="42">
        <f>ξ_GRT+1</f>
        <v>7.5146805477759804</v>
      </c>
      <c r="AG11" s="42">
        <f>-LN(λ_GRT*(1-thetaRL))</f>
        <v>7.5569176721176641E-6</v>
      </c>
      <c r="AH11" s="35">
        <f>MAX(1-(k1__/thetas)*(EXP(-((k/100)/10^4.9))^n),0)</f>
        <v>7.5568891186872378E-6</v>
      </c>
      <c r="AI11" s="60">
        <f t="shared" ref="AI11:AI74" si="15">R11-$R$216</f>
        <v>0.9998829724980085</v>
      </c>
      <c r="AJ11" s="61">
        <f>AI11^2</f>
        <v>0.99976595869145324</v>
      </c>
      <c r="AK11" s="61">
        <f t="shared" ref="AK11:AK74" si="16">S11-$S$216</f>
        <v>0.99926659421962583</v>
      </c>
      <c r="AL11" s="61">
        <f>AK11^2</f>
        <v>0.99853372632329029</v>
      </c>
      <c r="AM11" s="61">
        <f>AI11*AK11</f>
        <v>0.99914965254628074</v>
      </c>
      <c r="AN11" s="61">
        <f t="shared" ref="AN11:AN74" si="17">U11-$U$216</f>
        <v>7.6831610571894915E-2</v>
      </c>
      <c r="AO11" s="61">
        <f>AN11^2</f>
        <v>5.9030963830713143E-3</v>
      </c>
      <c r="AP11" s="61">
        <f t="shared" ref="AP11:AP74" si="18">V11-$V$216</f>
        <v>0.25567761721724919</v>
      </c>
      <c r="AQ11" s="61">
        <f>AP11^2</f>
        <v>6.5371043945890203E-2</v>
      </c>
      <c r="AR11" s="61">
        <f>AN11*AP11</f>
        <v>1.9644123117985704E-2</v>
      </c>
      <c r="AS11" s="62">
        <f>R11-S11</f>
        <v>6.1637827838267878E-4</v>
      </c>
      <c r="AT11" s="63">
        <f>AS11/R11</f>
        <v>6.1645042003543715E-4</v>
      </c>
      <c r="AU11" s="64">
        <f>U11-V11</f>
        <v>-0.17884600664535427</v>
      </c>
      <c r="AV11" s="65">
        <f>AU11/U11</f>
        <v>-2.3277659457366151</v>
      </c>
      <c r="AW11" s="66">
        <f>AS11^2</f>
        <v>3.7992218206199503E-7</v>
      </c>
      <c r="AX11" s="66">
        <f>AJ11</f>
        <v>0.99976595869145324</v>
      </c>
      <c r="AY11" s="67">
        <f>AU11^2</f>
        <v>3.1985894092990103E-2</v>
      </c>
      <c r="AZ11" s="67">
        <f>AO11</f>
        <v>5.9030963830713143E-3</v>
      </c>
      <c r="BA11" s="68">
        <f>AS11/255</f>
        <v>2.4171697191477601E-6</v>
      </c>
      <c r="BB11" s="69">
        <f>AU11/255</f>
        <v>-7.0135688880531091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56891510864352923</v>
      </c>
      <c r="P12" s="22">
        <f t="shared" si="3"/>
        <v>0.5684638151773006</v>
      </c>
      <c r="Q12" s="22">
        <f t="shared" si="4"/>
        <v>0.9998508060518968</v>
      </c>
      <c r="R12" s="5">
        <f t="shared" si="5"/>
        <v>0.9998508060518968</v>
      </c>
      <c r="S12" s="5">
        <f t="shared" si="6"/>
        <v>0.99905767166485171</v>
      </c>
      <c r="T12" s="32">
        <f t="shared" si="7"/>
        <v>6.2906215591339266E-7</v>
      </c>
      <c r="U12" s="37">
        <f t="shared" si="8"/>
        <v>7.1736384755847968E-2</v>
      </c>
      <c r="V12" s="37">
        <f t="shared" si="9"/>
        <v>0.21904214484529366</v>
      </c>
      <c r="W12" s="37">
        <f t="shared" ref="W12:W75" si="19">(U12-V12)^2</f>
        <v>2.1698986955529329E-2</v>
      </c>
      <c r="X12" s="37">
        <f t="shared" ref="X12:Y75" si="20">LOG(U12)</f>
        <v>-1.1442605139180446</v>
      </c>
      <c r="Y12" s="37">
        <f t="shared" si="20"/>
        <v>-0.65947231660820893</v>
      </c>
      <c r="Z12" s="32">
        <f t="shared" si="10"/>
        <v>2.1698986955529329E-2</v>
      </c>
      <c r="AA12" s="34">
        <f t="shared" si="11"/>
        <v>6.9671567930049045</v>
      </c>
      <c r="AB12" s="22">
        <f t="shared" si="12"/>
        <v>1025.7602546659082</v>
      </c>
      <c r="AC12" s="29">
        <f t="shared" si="13"/>
        <v>2.3008903309540822</v>
      </c>
      <c r="AD12" s="29"/>
      <c r="AE12" s="29">
        <f t="shared" si="14"/>
        <v>0.21904214484529366</v>
      </c>
      <c r="AF12" s="26" t="s">
        <v>25</v>
      </c>
      <c r="AG12" s="26" t="s">
        <v>20</v>
      </c>
      <c r="AH12" s="25" t="s">
        <v>16</v>
      </c>
      <c r="AI12" s="60">
        <f t="shared" si="15"/>
        <v>0.9998508060518968</v>
      </c>
      <c r="AJ12" s="61">
        <f t="shared" ref="AJ12:AJ75" si="21">AI12^2</f>
        <v>0.99970163436262771</v>
      </c>
      <c r="AK12" s="61">
        <f t="shared" si="16"/>
        <v>0.99905767166485171</v>
      </c>
      <c r="AL12" s="61">
        <f t="shared" ref="AL12:AL75" si="22">AK12^2</f>
        <v>0.99811623131239469</v>
      </c>
      <c r="AM12" s="61">
        <f t="shared" ref="AM12:AM75" si="23">AI12*AK12</f>
        <v>0.99890861830643329</v>
      </c>
      <c r="AN12" s="61">
        <f t="shared" si="17"/>
        <v>7.1736384755847968E-2</v>
      </c>
      <c r="AO12" s="61">
        <f t="shared" ref="AO12:AO75" si="24">AN12^2</f>
        <v>5.1461088978390565E-3</v>
      </c>
      <c r="AP12" s="61">
        <f t="shared" si="18"/>
        <v>0.21904214484529366</v>
      </c>
      <c r="AQ12" s="61">
        <f t="shared" ref="AQ12:AQ75" si="25">AP12^2</f>
        <v>4.7979461218426611E-2</v>
      </c>
      <c r="AR12" s="61">
        <f t="shared" ref="AR12:AR75" si="26">AN12*AP12</f>
        <v>1.5713291580368167E-2</v>
      </c>
      <c r="AS12" s="62">
        <f t="shared" ref="AS12:AS75" si="27">R12-S12</f>
        <v>7.9313438704509132E-4</v>
      </c>
      <c r="AT12" s="63">
        <f t="shared" ref="AT12:AT75" si="28">AS12/R12</f>
        <v>7.9325273555255207E-4</v>
      </c>
      <c r="AU12" s="64">
        <f t="shared" ref="AU12:AU75" si="29">U12-V12</f>
        <v>-0.14730576008944568</v>
      </c>
      <c r="AV12" s="65">
        <f t="shared" ref="AV12:AV75" si="30">AU12/U12</f>
        <v>-2.0534316106226314</v>
      </c>
      <c r="AW12" s="66">
        <f t="shared" ref="AW12:AW75" si="31">AS12^2</f>
        <v>6.2906215591339266E-7</v>
      </c>
      <c r="AX12" s="66">
        <f t="shared" ref="AX12:AX75" si="32">AJ12</f>
        <v>0.99970163436262771</v>
      </c>
      <c r="AY12" s="67">
        <f t="shared" ref="AY12:AY75" si="33">AU12^2</f>
        <v>2.1698986955529329E-2</v>
      </c>
      <c r="AZ12" s="67">
        <f t="shared" ref="AZ12:AZ75" si="34">AO12</f>
        <v>5.1461088978390565E-3</v>
      </c>
      <c r="BA12" s="68">
        <f t="shared" ref="BA12:BA75" si="35">AS12/255</f>
        <v>3.1103309295885934E-6</v>
      </c>
      <c r="BB12" s="69">
        <f t="shared" ref="BB12:BB75" si="36">AU12/255</f>
        <v>-5.7766964740959095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56886206790177196</v>
      </c>
      <c r="P13" s="22">
        <f t="shared" si="3"/>
        <v>0.56813737778763973</v>
      </c>
      <c r="Q13" s="22">
        <f t="shared" si="4"/>
        <v>0.9997575885795642</v>
      </c>
      <c r="R13" s="5">
        <f t="shared" si="5"/>
        <v>0.9997575885795642</v>
      </c>
      <c r="S13" s="5">
        <f t="shared" si="6"/>
        <v>0.99848396799233707</v>
      </c>
      <c r="T13" s="32">
        <f t="shared" si="7"/>
        <v>1.6221094002087823E-6</v>
      </c>
      <c r="U13" s="37">
        <f t="shared" si="8"/>
        <v>6.1903653114953182E-2</v>
      </c>
      <c r="V13" s="37">
        <f t="shared" si="9"/>
        <v>0.15622826009888136</v>
      </c>
      <c r="W13" s="37">
        <f t="shared" si="19"/>
        <v>8.8971314826725104E-3</v>
      </c>
      <c r="X13" s="37">
        <f t="shared" si="20"/>
        <v>-1.2082837212407513</v>
      </c>
      <c r="Y13" s="37">
        <f t="shared" si="20"/>
        <v>-0.80624040391014951</v>
      </c>
      <c r="Z13" s="32">
        <f t="shared" si="10"/>
        <v>8.8971314826725104E-3</v>
      </c>
      <c r="AA13" s="34">
        <f t="shared" si="11"/>
        <v>6.4916588787507177</v>
      </c>
      <c r="AB13" s="22">
        <f t="shared" si="12"/>
        <v>1166.3728466232142</v>
      </c>
      <c r="AC13" s="29">
        <f t="shared" si="13"/>
        <v>1.9413178899934866</v>
      </c>
      <c r="AD13" s="29"/>
      <c r="AE13" s="29">
        <f t="shared" si="14"/>
        <v>0.15622826009888136</v>
      </c>
      <c r="AF13" s="20">
        <f>EXP(GAMMALN(a))*(1-_xlfn.GAMMA.DIST(x2_,a,1,TRUE))</f>
        <v>1925.5348658141861</v>
      </c>
      <c r="AG13" s="20">
        <f>p</f>
        <v>0.15349946826500738</v>
      </c>
      <c r="AH13" s="3">
        <f>thetas/k1__</f>
        <v>1</v>
      </c>
      <c r="AI13" s="60">
        <f t="shared" si="15"/>
        <v>0.9997575885795642</v>
      </c>
      <c r="AJ13" s="61">
        <f t="shared" si="21"/>
        <v>0.99951523592242519</v>
      </c>
      <c r="AK13" s="61">
        <f t="shared" si="16"/>
        <v>0.99848396799233707</v>
      </c>
      <c r="AL13" s="61">
        <f t="shared" si="22"/>
        <v>0.99697023433772236</v>
      </c>
      <c r="AM13" s="61">
        <f t="shared" si="23"/>
        <v>0.99824192407537371</v>
      </c>
      <c r="AN13" s="61">
        <f t="shared" si="17"/>
        <v>6.1903653114953182E-2</v>
      </c>
      <c r="AO13" s="61">
        <f t="shared" si="24"/>
        <v>3.8320622689764529E-3</v>
      </c>
      <c r="AP13" s="61">
        <f t="shared" si="18"/>
        <v>0.15622826009888136</v>
      </c>
      <c r="AQ13" s="61">
        <f t="shared" si="25"/>
        <v>2.4407269253523725E-2</v>
      </c>
      <c r="AR13" s="61">
        <f t="shared" si="26"/>
        <v>9.6711000199138329E-3</v>
      </c>
      <c r="AS13" s="62">
        <f t="shared" si="27"/>
        <v>1.2736205872271311E-3</v>
      </c>
      <c r="AT13" s="63">
        <f t="shared" si="28"/>
        <v>1.2739294022630686E-3</v>
      </c>
      <c r="AU13" s="64">
        <f t="shared" si="29"/>
        <v>-9.4324606983928166E-2</v>
      </c>
      <c r="AV13" s="65">
        <f t="shared" si="30"/>
        <v>-1.5237324816480584</v>
      </c>
      <c r="AW13" s="66">
        <f t="shared" si="31"/>
        <v>1.6221094002087823E-6</v>
      </c>
      <c r="AX13" s="66">
        <f t="shared" si="32"/>
        <v>0.99951523592242519</v>
      </c>
      <c r="AY13" s="67">
        <f t="shared" si="33"/>
        <v>8.8971314826725104E-3</v>
      </c>
      <c r="AZ13" s="67">
        <f t="shared" si="34"/>
        <v>3.8320622689764529E-3</v>
      </c>
      <c r="BA13" s="68">
        <f t="shared" si="35"/>
        <v>4.9945905381456124E-6</v>
      </c>
      <c r="BB13" s="69">
        <f t="shared" si="36"/>
        <v>-3.6990041954481636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56877601619326368</v>
      </c>
      <c r="P14" s="22">
        <f t="shared" si="3"/>
        <v>0.56765651436592302</v>
      </c>
      <c r="Q14" s="22">
        <f t="shared" si="4"/>
        <v>0.99960635534844244</v>
      </c>
      <c r="R14" s="5">
        <f t="shared" si="5"/>
        <v>0.99960635534844244</v>
      </c>
      <c r="S14" s="5">
        <f t="shared" si="6"/>
        <v>0.99763886531796675</v>
      </c>
      <c r="T14" s="32">
        <f t="shared" si="7"/>
        <v>3.8710170200212463E-6</v>
      </c>
      <c r="U14" s="37">
        <f t="shared" si="8"/>
        <v>5.259532127233936E-2</v>
      </c>
      <c r="V14" s="37">
        <f t="shared" si="9"/>
        <v>0.10731510906216693</v>
      </c>
      <c r="W14" s="37">
        <f t="shared" si="19"/>
        <v>2.9942551757637624E-3</v>
      </c>
      <c r="X14" s="37">
        <f t="shared" si="20"/>
        <v>-1.2790528877090113</v>
      </c>
      <c r="Y14" s="37">
        <f t="shared" si="20"/>
        <v>-0.96933912872946038</v>
      </c>
      <c r="Z14" s="32">
        <f t="shared" si="10"/>
        <v>2.9942551757637624E-3</v>
      </c>
      <c r="AA14" s="34">
        <f t="shared" si="11"/>
        <v>6.0486129780189719</v>
      </c>
      <c r="AB14" s="22">
        <f t="shared" si="12"/>
        <v>1297.226226881241</v>
      </c>
      <c r="AC14" s="29">
        <f t="shared" si="13"/>
        <v>1.6067015608840007</v>
      </c>
      <c r="AD14" s="29"/>
      <c r="AE14" s="29">
        <f t="shared" si="14"/>
        <v>0.10731510906216693</v>
      </c>
      <c r="AF14" s="2" t="s">
        <v>19</v>
      </c>
      <c r="AG14" s="26" t="s">
        <v>10</v>
      </c>
      <c r="AH14" s="23" t="s">
        <v>17</v>
      </c>
      <c r="AI14" s="60">
        <f t="shared" si="15"/>
        <v>0.99960635534844244</v>
      </c>
      <c r="AJ14" s="61">
        <f t="shared" si="21"/>
        <v>0.99921286565299661</v>
      </c>
      <c r="AK14" s="61">
        <f t="shared" si="16"/>
        <v>0.99763886531796675</v>
      </c>
      <c r="AL14" s="61">
        <f t="shared" si="22"/>
        <v>0.99528330559292022</v>
      </c>
      <c r="AM14" s="61">
        <f t="shared" si="23"/>
        <v>0.99724615011444839</v>
      </c>
      <c r="AN14" s="61">
        <f t="shared" si="17"/>
        <v>5.259532127233936E-2</v>
      </c>
      <c r="AO14" s="61">
        <f t="shared" si="24"/>
        <v>2.7662678197405933E-3</v>
      </c>
      <c r="AP14" s="61">
        <f t="shared" si="18"/>
        <v>0.10731510906216693</v>
      </c>
      <c r="AQ14" s="61">
        <f t="shared" si="25"/>
        <v>1.1516532633024783E-2</v>
      </c>
      <c r="AR14" s="61">
        <f t="shared" si="26"/>
        <v>5.6442726385008066E-3</v>
      </c>
      <c r="AS14" s="62">
        <f t="shared" si="27"/>
        <v>1.9674900304756937E-3</v>
      </c>
      <c r="AT14" s="63">
        <f t="shared" si="28"/>
        <v>1.9682648273978477E-3</v>
      </c>
      <c r="AU14" s="64">
        <f t="shared" si="29"/>
        <v>-5.471978778982757E-2</v>
      </c>
      <c r="AV14" s="65">
        <f t="shared" si="30"/>
        <v>-1.0403926901879292</v>
      </c>
      <c r="AW14" s="66">
        <f t="shared" si="31"/>
        <v>3.8710170200212463E-6</v>
      </c>
      <c r="AX14" s="66">
        <f t="shared" si="32"/>
        <v>0.99921286565299661</v>
      </c>
      <c r="AY14" s="67">
        <f t="shared" si="33"/>
        <v>2.9942551757637624E-3</v>
      </c>
      <c r="AZ14" s="67">
        <f t="shared" si="34"/>
        <v>2.7662678197405933E-3</v>
      </c>
      <c r="BA14" s="68">
        <f t="shared" si="35"/>
        <v>7.7156471783360545E-6</v>
      </c>
      <c r="BB14" s="69">
        <f t="shared" si="36"/>
        <v>-2.1458740309736302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56871466632528944</v>
      </c>
      <c r="P15" s="22">
        <f t="shared" si="3"/>
        <v>0.56734248572454726</v>
      </c>
      <c r="Q15" s="22">
        <f t="shared" si="4"/>
        <v>0.99949853484233653</v>
      </c>
      <c r="R15" s="5">
        <f t="shared" si="5"/>
        <v>0.99949853484233653</v>
      </c>
      <c r="S15" s="5">
        <f t="shared" si="6"/>
        <v>0.99708696963892318</v>
      </c>
      <c r="T15" s="32">
        <f t="shared" si="7"/>
        <v>5.8156467303140533E-6</v>
      </c>
      <c r="U15" s="37">
        <f t="shared" si="8"/>
        <v>4.8156819760322614E-2</v>
      </c>
      <c r="V15" s="37">
        <f t="shared" si="9"/>
        <v>8.7725343591806448E-2</v>
      </c>
      <c r="W15" s="37">
        <f t="shared" si="19"/>
        <v>1.5656680782027042E-3</v>
      </c>
      <c r="X15" s="37">
        <f t="shared" si="20"/>
        <v>-1.3173422012798708</v>
      </c>
      <c r="Y15" s="37">
        <f t="shared" si="20"/>
        <v>-1.0568749221181608</v>
      </c>
      <c r="Z15" s="32">
        <f t="shared" si="10"/>
        <v>1.5656680782027042E-3</v>
      </c>
      <c r="AA15" s="34">
        <f t="shared" si="11"/>
        <v>5.8385613784443873</v>
      </c>
      <c r="AB15" s="22">
        <f t="shared" si="12"/>
        <v>1357.9835492644152</v>
      </c>
      <c r="AC15" s="29">
        <f t="shared" si="13"/>
        <v>1.451333834484497</v>
      </c>
      <c r="AD15" s="29"/>
      <c r="AE15" s="29">
        <f t="shared" si="14"/>
        <v>8.7725343591806448E-2</v>
      </c>
      <c r="AF15" s="47">
        <f>C11</f>
        <v>-3.3289</v>
      </c>
      <c r="AG15" s="20">
        <f>k1_</f>
        <v>0.56899999999999995</v>
      </c>
      <c r="AH15" s="42">
        <v>1</v>
      </c>
      <c r="AI15" s="60">
        <f t="shared" si="15"/>
        <v>0.99949853484233653</v>
      </c>
      <c r="AJ15" s="61">
        <f t="shared" si="21"/>
        <v>0.99899732115197737</v>
      </c>
      <c r="AK15" s="61">
        <f t="shared" si="16"/>
        <v>0.99708696963892318</v>
      </c>
      <c r="AL15" s="61">
        <f t="shared" si="22"/>
        <v>0.99418242502373089</v>
      </c>
      <c r="AM15" s="61">
        <f t="shared" si="23"/>
        <v>0.99658696526448898</v>
      </c>
      <c r="AN15" s="61">
        <f t="shared" si="17"/>
        <v>4.8156819760322614E-2</v>
      </c>
      <c r="AO15" s="61">
        <f t="shared" si="24"/>
        <v>2.3190792894281988E-3</v>
      </c>
      <c r="AP15" s="61">
        <f t="shared" si="18"/>
        <v>8.7725343591806448E-2</v>
      </c>
      <c r="AQ15" s="61">
        <f t="shared" si="25"/>
        <v>7.6957359083004969E-3</v>
      </c>
      <c r="AR15" s="61">
        <f t="shared" si="26"/>
        <v>4.2245735597629952E-3</v>
      </c>
      <c r="AS15" s="62">
        <f t="shared" si="27"/>
        <v>2.4115652034133461E-3</v>
      </c>
      <c r="AT15" s="63">
        <f t="shared" si="28"/>
        <v>2.4127751260723486E-3</v>
      </c>
      <c r="AU15" s="64">
        <f t="shared" si="29"/>
        <v>-3.9568523831483834E-2</v>
      </c>
      <c r="AV15" s="65">
        <f t="shared" si="30"/>
        <v>-0.82165981949009737</v>
      </c>
      <c r="AW15" s="66">
        <f t="shared" si="31"/>
        <v>5.8156467303140533E-6</v>
      </c>
      <c r="AX15" s="66">
        <f t="shared" si="32"/>
        <v>0.99899732115197737</v>
      </c>
      <c r="AY15" s="67">
        <f t="shared" si="33"/>
        <v>1.5656680782027042E-3</v>
      </c>
      <c r="AZ15" s="67">
        <f t="shared" si="34"/>
        <v>2.3190792894281988E-3</v>
      </c>
      <c r="BA15" s="68">
        <f t="shared" si="35"/>
        <v>9.4571184447582207E-6</v>
      </c>
      <c r="BB15" s="69">
        <f t="shared" si="36"/>
        <v>-1.5517068169209347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5686366188216625</v>
      </c>
      <c r="P16" s="22">
        <f t="shared" si="3"/>
        <v>0.56696991808560071</v>
      </c>
      <c r="Q16" s="22">
        <f t="shared" si="4"/>
        <v>0.99936136875511872</v>
      </c>
      <c r="R16" s="5">
        <f t="shared" si="5"/>
        <v>0.99936136875511872</v>
      </c>
      <c r="S16" s="5">
        <f t="shared" si="6"/>
        <v>0.99643219347205758</v>
      </c>
      <c r="T16" s="32">
        <f t="shared" si="7"/>
        <v>8.5800678388962869E-6</v>
      </c>
      <c r="U16" s="37">
        <f t="shared" si="8"/>
        <v>4.387290852598142E-2</v>
      </c>
      <c r="V16" s="37">
        <f t="shared" si="9"/>
        <v>7.1070768880141605E-2</v>
      </c>
      <c r="W16" s="37">
        <f t="shared" si="19"/>
        <v>7.3972360784439837E-4</v>
      </c>
      <c r="X16" s="37">
        <f t="shared" si="20"/>
        <v>-1.3578035733699991</v>
      </c>
      <c r="Y16" s="37">
        <f t="shared" si="20"/>
        <v>-1.1483089861110201</v>
      </c>
      <c r="Z16" s="32">
        <f t="shared" si="10"/>
        <v>7.3972360784439837E-4</v>
      </c>
      <c r="AA16" s="34">
        <f t="shared" si="11"/>
        <v>5.6358042899659457</v>
      </c>
      <c r="AB16" s="22">
        <f t="shared" si="12"/>
        <v>1415.2493371000119</v>
      </c>
      <c r="AC16" s="29">
        <f t="shared" si="13"/>
        <v>1.3048946086018736</v>
      </c>
      <c r="AD16" s="29"/>
      <c r="AE16" s="29">
        <f t="shared" si="14"/>
        <v>7.1070768880141605E-2</v>
      </c>
      <c r="AH16" s="25" t="s">
        <v>18</v>
      </c>
      <c r="AI16" s="60">
        <f t="shared" si="15"/>
        <v>0.99936136875511872</v>
      </c>
      <c r="AJ16" s="61">
        <f t="shared" si="21"/>
        <v>0.99872314536010443</v>
      </c>
      <c r="AK16" s="61">
        <f t="shared" si="16"/>
        <v>0.99643219347205758</v>
      </c>
      <c r="AL16" s="61">
        <f t="shared" si="22"/>
        <v>0.99287711618753605</v>
      </c>
      <c r="AM16" s="61">
        <f t="shared" si="23"/>
        <v>0.99579584073990068</v>
      </c>
      <c r="AN16" s="61">
        <f t="shared" si="17"/>
        <v>4.387290852598142E-2</v>
      </c>
      <c r="AO16" s="61">
        <f t="shared" si="24"/>
        <v>1.9248321025291332E-3</v>
      </c>
      <c r="AP16" s="61">
        <f t="shared" si="18"/>
        <v>7.1070768880141605E-2</v>
      </c>
      <c r="AQ16" s="61">
        <f t="shared" si="25"/>
        <v>5.0510541892145044E-3</v>
      </c>
      <c r="AR16" s="61">
        <f t="shared" si="26"/>
        <v>3.1180813419496196E-3</v>
      </c>
      <c r="AS16" s="62">
        <f t="shared" si="27"/>
        <v>2.9291752830611362E-3</v>
      </c>
      <c r="AT16" s="63">
        <f t="shared" si="28"/>
        <v>2.9310471413458196E-3</v>
      </c>
      <c r="AU16" s="64">
        <f t="shared" si="29"/>
        <v>-2.7197860354160185E-2</v>
      </c>
      <c r="AV16" s="65">
        <f t="shared" si="30"/>
        <v>-0.61992380418666981</v>
      </c>
      <c r="AW16" s="66">
        <f t="shared" si="31"/>
        <v>8.5800678388962869E-6</v>
      </c>
      <c r="AX16" s="66">
        <f t="shared" si="32"/>
        <v>0.99872314536010443</v>
      </c>
      <c r="AY16" s="67">
        <f t="shared" si="33"/>
        <v>7.3972360784439837E-4</v>
      </c>
      <c r="AZ16" s="67">
        <f t="shared" si="34"/>
        <v>1.9248321025291332E-3</v>
      </c>
      <c r="BA16" s="68">
        <f t="shared" si="35"/>
        <v>1.1486961894357397E-5</v>
      </c>
      <c r="BB16" s="69">
        <f t="shared" si="36"/>
        <v>-1.0665827589866739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56853739473431075</v>
      </c>
      <c r="P17" s="22">
        <f t="shared" si="3"/>
        <v>0.56653105226971956</v>
      </c>
      <c r="Q17" s="22">
        <f t="shared" si="4"/>
        <v>0.99918698547330542</v>
      </c>
      <c r="R17" s="5">
        <f t="shared" si="5"/>
        <v>0.99918698547330542</v>
      </c>
      <c r="S17" s="5">
        <f t="shared" si="6"/>
        <v>0.99566090029827703</v>
      </c>
      <c r="T17" s="32">
        <f t="shared" si="7"/>
        <v>1.2433276661555012E-5</v>
      </c>
      <c r="U17" s="37">
        <f t="shared" si="8"/>
        <v>3.9752111285377922E-2</v>
      </c>
      <c r="V17" s="37">
        <f t="shared" si="9"/>
        <v>5.707399785249332E-2</v>
      </c>
      <c r="W17" s="37">
        <f t="shared" si="19"/>
        <v>3.0004775424401285E-4</v>
      </c>
      <c r="X17" s="37">
        <f t="shared" si="20"/>
        <v>-1.4006398004606042</v>
      </c>
      <c r="Y17" s="37">
        <f t="shared" si="20"/>
        <v>-1.2435617054348047</v>
      </c>
      <c r="Z17" s="32">
        <f t="shared" si="10"/>
        <v>3.0004775424401285E-4</v>
      </c>
      <c r="AA17" s="34">
        <f t="shared" si="11"/>
        <v>5.4400883943882068</v>
      </c>
      <c r="AB17" s="22">
        <f t="shared" si="12"/>
        <v>1468.8389355388758</v>
      </c>
      <c r="AC17" s="29">
        <f t="shared" si="13"/>
        <v>1.1678560798859592</v>
      </c>
      <c r="AD17" s="29"/>
      <c r="AE17" s="29">
        <f t="shared" si="14"/>
        <v>5.707399785249332E-2</v>
      </c>
      <c r="AG17" s="20"/>
      <c r="AH17" s="3">
        <f>β/n</f>
        <v>6.5146805477759804</v>
      </c>
      <c r="AI17" s="60">
        <f t="shared" si="15"/>
        <v>0.99918698547330542</v>
      </c>
      <c r="AJ17" s="61">
        <f t="shared" si="21"/>
        <v>0.99837463193923148</v>
      </c>
      <c r="AK17" s="61">
        <f t="shared" si="16"/>
        <v>0.99566090029827703</v>
      </c>
      <c r="AL17" s="61">
        <f t="shared" si="22"/>
        <v>0.99134062838277559</v>
      </c>
      <c r="AM17" s="61">
        <f t="shared" si="23"/>
        <v>0.9948514135226727</v>
      </c>
      <c r="AN17" s="61">
        <f t="shared" si="17"/>
        <v>3.9752111285377922E-2</v>
      </c>
      <c r="AO17" s="61">
        <f t="shared" si="24"/>
        <v>1.5802303516450709E-3</v>
      </c>
      <c r="AP17" s="61">
        <f t="shared" si="18"/>
        <v>5.707399785249332E-2</v>
      </c>
      <c r="AQ17" s="61">
        <f t="shared" si="25"/>
        <v>3.2574412308664122E-3</v>
      </c>
      <c r="AR17" s="61">
        <f t="shared" si="26"/>
        <v>2.2688119141337352E-3</v>
      </c>
      <c r="AS17" s="62">
        <f t="shared" si="27"/>
        <v>3.5260851750283928E-3</v>
      </c>
      <c r="AT17" s="63">
        <f t="shared" si="28"/>
        <v>3.5289542661107818E-3</v>
      </c>
      <c r="AU17" s="64">
        <f t="shared" si="29"/>
        <v>-1.7321886567115398E-2</v>
      </c>
      <c r="AV17" s="65">
        <f t="shared" si="30"/>
        <v>-0.43574758690834448</v>
      </c>
      <c r="AW17" s="66">
        <f t="shared" si="31"/>
        <v>1.2433276661555012E-5</v>
      </c>
      <c r="AX17" s="66">
        <f t="shared" si="32"/>
        <v>0.99837463193923148</v>
      </c>
      <c r="AY17" s="67">
        <f t="shared" si="33"/>
        <v>3.0004775424401285E-4</v>
      </c>
      <c r="AZ17" s="67">
        <f t="shared" si="34"/>
        <v>1.5802303516450709E-3</v>
      </c>
      <c r="BA17" s="68">
        <f t="shared" si="35"/>
        <v>1.3827785000111345E-5</v>
      </c>
      <c r="BB17" s="69">
        <f t="shared" si="36"/>
        <v>-6.7928966929864306E-5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56841135396692177</v>
      </c>
      <c r="P18" s="22">
        <f t="shared" si="3"/>
        <v>0.56601765094473955</v>
      </c>
      <c r="Q18" s="22">
        <f t="shared" si="4"/>
        <v>0.99896547270109282</v>
      </c>
      <c r="R18" s="5">
        <f t="shared" si="5"/>
        <v>0.99896547270109282</v>
      </c>
      <c r="S18" s="5">
        <f t="shared" si="6"/>
        <v>0.99475861325964776</v>
      </c>
      <c r="T18" s="32">
        <f t="shared" si="7"/>
        <v>1.7697666360075395E-5</v>
      </c>
      <c r="U18" s="37">
        <f t="shared" si="8"/>
        <v>3.5803254223267127E-2</v>
      </c>
      <c r="V18" s="37">
        <f t="shared" si="9"/>
        <v>4.5441573640643121E-2</v>
      </c>
      <c r="W18" s="37">
        <f t="shared" si="19"/>
        <v>9.289720119136713E-5</v>
      </c>
      <c r="X18" s="37">
        <f t="shared" si="20"/>
        <v>-1.4460774977422279</v>
      </c>
      <c r="Y18" s="37">
        <f t="shared" si="20"/>
        <v>-1.3425466374287673</v>
      </c>
      <c r="Z18" s="32">
        <f t="shared" si="10"/>
        <v>9.289720119136713E-5</v>
      </c>
      <c r="AA18" s="34">
        <f t="shared" si="11"/>
        <v>5.2511691705561363</v>
      </c>
      <c r="AB18" s="22">
        <f t="shared" si="12"/>
        <v>1518.642719261192</v>
      </c>
      <c r="AC18" s="29">
        <f t="shared" si="13"/>
        <v>1.0404985805835907</v>
      </c>
      <c r="AD18" s="29"/>
      <c r="AE18" s="29">
        <f t="shared" si="14"/>
        <v>4.5441573640643121E-2</v>
      </c>
      <c r="AG18" s="20"/>
      <c r="AH18" s="2"/>
      <c r="AI18" s="60">
        <f t="shared" si="15"/>
        <v>0.99896547270109282</v>
      </c>
      <c r="AJ18" s="61">
        <f t="shared" si="21"/>
        <v>0.99793201564891787</v>
      </c>
      <c r="AK18" s="61">
        <f t="shared" si="16"/>
        <v>0.99475861325964776</v>
      </c>
      <c r="AL18" s="61">
        <f t="shared" si="22"/>
        <v>0.98954469865425743</v>
      </c>
      <c r="AM18" s="61">
        <f t="shared" si="23"/>
        <v>0.99372950831840756</v>
      </c>
      <c r="AN18" s="61">
        <f t="shared" si="17"/>
        <v>3.5803254223267127E-2</v>
      </c>
      <c r="AO18" s="61">
        <f t="shared" si="24"/>
        <v>1.2818730129758953E-3</v>
      </c>
      <c r="AP18" s="61">
        <f t="shared" si="18"/>
        <v>4.5441573640643121E-2</v>
      </c>
      <c r="AQ18" s="61">
        <f t="shared" si="25"/>
        <v>2.0649366149379919E-3</v>
      </c>
      <c r="AR18" s="61">
        <f t="shared" si="26"/>
        <v>1.62695621336126E-3</v>
      </c>
      <c r="AS18" s="62">
        <f t="shared" si="27"/>
        <v>4.2068594414450544E-3</v>
      </c>
      <c r="AT18" s="63">
        <f t="shared" si="28"/>
        <v>4.211216059420121E-3</v>
      </c>
      <c r="AU18" s="64">
        <f t="shared" si="29"/>
        <v>-9.6383194173759942E-3</v>
      </c>
      <c r="AV18" s="65">
        <f t="shared" si="30"/>
        <v>-0.26920232885178436</v>
      </c>
      <c r="AW18" s="66">
        <f t="shared" si="31"/>
        <v>1.7697666360075395E-5</v>
      </c>
      <c r="AX18" s="66">
        <f t="shared" si="32"/>
        <v>0.99793201564891787</v>
      </c>
      <c r="AY18" s="67">
        <f t="shared" si="33"/>
        <v>9.289720119136713E-5</v>
      </c>
      <c r="AZ18" s="67">
        <f t="shared" si="34"/>
        <v>1.2818730129758953E-3</v>
      </c>
      <c r="BA18" s="68">
        <f t="shared" si="35"/>
        <v>1.649748800566688E-5</v>
      </c>
      <c r="BB18" s="69">
        <f t="shared" si="36"/>
        <v>-3.779733104853331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56825141875629237</v>
      </c>
      <c r="P19" s="22">
        <f t="shared" si="3"/>
        <v>0.56542104862580933</v>
      </c>
      <c r="Q19" s="22">
        <f t="shared" si="4"/>
        <v>0.9986843914873329</v>
      </c>
      <c r="R19" s="5">
        <f t="shared" si="5"/>
        <v>0.9986843914873329</v>
      </c>
      <c r="S19" s="5">
        <f t="shared" si="6"/>
        <v>0.99371010303305696</v>
      </c>
      <c r="T19" s="32">
        <f t="shared" si="7"/>
        <v>2.4743545626342956E-5</v>
      </c>
      <c r="U19" s="37">
        <f t="shared" si="8"/>
        <v>3.2035415862709686E-2</v>
      </c>
      <c r="V19" s="37">
        <f t="shared" si="9"/>
        <v>3.5878023865276748E-2</v>
      </c>
      <c r="W19" s="37">
        <f t="shared" si="19"/>
        <v>1.4765636261392426E-5</v>
      </c>
      <c r="X19" s="37">
        <f t="shared" si="20"/>
        <v>-1.4943696339100547</v>
      </c>
      <c r="Y19" s="37">
        <f t="shared" si="20"/>
        <v>-1.4451714855844826</v>
      </c>
      <c r="Z19" s="32">
        <f t="shared" si="10"/>
        <v>1.4765636261392426E-5</v>
      </c>
      <c r="AA19" s="34">
        <f t="shared" si="11"/>
        <v>5.0688105888581552</v>
      </c>
      <c r="AB19" s="22">
        <f t="shared" si="12"/>
        <v>1564.6201746449522</v>
      </c>
      <c r="AC19" s="29">
        <f t="shared" si="13"/>
        <v>0.92292571152990621</v>
      </c>
      <c r="AD19" s="29"/>
      <c r="AE19" s="29">
        <f t="shared" si="14"/>
        <v>3.5878023865276748E-2</v>
      </c>
      <c r="AF19" s="20"/>
      <c r="AG19" s="20"/>
      <c r="AI19" s="60">
        <f t="shared" si="15"/>
        <v>0.9986843914873329</v>
      </c>
      <c r="AJ19" s="61">
        <f t="shared" si="21"/>
        <v>0.99737051380042441</v>
      </c>
      <c r="AK19" s="61">
        <f t="shared" si="16"/>
        <v>0.99371010303305696</v>
      </c>
      <c r="AL19" s="61">
        <f t="shared" si="22"/>
        <v>0.98745976886996867</v>
      </c>
      <c r="AM19" s="61">
        <f t="shared" si="23"/>
        <v>0.99240276956238338</v>
      </c>
      <c r="AN19" s="61">
        <f t="shared" si="17"/>
        <v>3.2035415862709686E-2</v>
      </c>
      <c r="AO19" s="61">
        <f t="shared" si="24"/>
        <v>1.0262678694967515E-3</v>
      </c>
      <c r="AP19" s="61">
        <f t="shared" si="18"/>
        <v>3.5878023865276748E-2</v>
      </c>
      <c r="AQ19" s="61">
        <f t="shared" si="25"/>
        <v>1.2872325964773678E-3</v>
      </c>
      <c r="AR19" s="61">
        <f t="shared" si="26"/>
        <v>1.1493674148563633E-3</v>
      </c>
      <c r="AS19" s="62">
        <f t="shared" si="27"/>
        <v>4.9742884542759436E-3</v>
      </c>
      <c r="AT19" s="63">
        <f t="shared" si="28"/>
        <v>4.9808412914792571E-3</v>
      </c>
      <c r="AU19" s="64">
        <f t="shared" si="29"/>
        <v>-3.842608002567062E-3</v>
      </c>
      <c r="AV19" s="65">
        <f t="shared" si="30"/>
        <v>-0.11994874731874446</v>
      </c>
      <c r="AW19" s="66">
        <f t="shared" si="31"/>
        <v>2.4743545626342956E-5</v>
      </c>
      <c r="AX19" s="66">
        <f t="shared" si="32"/>
        <v>0.99737051380042441</v>
      </c>
      <c r="AY19" s="67">
        <f t="shared" si="33"/>
        <v>1.4765636261392426E-5</v>
      </c>
      <c r="AZ19" s="67">
        <f t="shared" si="34"/>
        <v>1.0262678694967515E-3</v>
      </c>
      <c r="BA19" s="68">
        <f t="shared" si="35"/>
        <v>1.950701354618017E-5</v>
      </c>
      <c r="BB19" s="69">
        <f t="shared" si="36"/>
        <v>-1.5069050990459067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56804874614191991</v>
      </c>
      <c r="P20" s="22">
        <f t="shared" si="3"/>
        <v>0.56473221218112568</v>
      </c>
      <c r="Q20" s="22">
        <f t="shared" si="4"/>
        <v>0.99832820060091387</v>
      </c>
      <c r="R20" s="5">
        <f t="shared" si="5"/>
        <v>0.99832820060091387</v>
      </c>
      <c r="S20" s="5">
        <f t="shared" si="6"/>
        <v>0.99249949416718053</v>
      </c>
      <c r="T20" s="32">
        <f t="shared" si="7"/>
        <v>3.3973818690644474E-5</v>
      </c>
      <c r="U20" s="37">
        <f t="shared" si="8"/>
        <v>2.8457843668086485E-2</v>
      </c>
      <c r="V20" s="37">
        <f t="shared" si="9"/>
        <v>2.8097067041558073E-2</v>
      </c>
      <c r="W20" s="37">
        <f t="shared" si="19"/>
        <v>1.3015977424922173E-7</v>
      </c>
      <c r="X20" s="37">
        <f t="shared" si="20"/>
        <v>-1.5457980107355815</v>
      </c>
      <c r="Y20" s="37">
        <f t="shared" si="20"/>
        <v>-1.5513390122709638</v>
      </c>
      <c r="Z20" s="32">
        <f t="shared" si="10"/>
        <v>1.3015977424922173E-7</v>
      </c>
      <c r="AA20" s="34">
        <f t="shared" si="11"/>
        <v>4.8927848163382128</v>
      </c>
      <c r="AB20" s="22">
        <f t="shared" si="12"/>
        <v>1606.7926270371208</v>
      </c>
      <c r="AC20" s="29">
        <f t="shared" si="13"/>
        <v>0.81508293986297864</v>
      </c>
      <c r="AD20" s="29"/>
      <c r="AE20" s="29">
        <f t="shared" si="14"/>
        <v>2.8097067041558073E-2</v>
      </c>
      <c r="AF20" s="20"/>
      <c r="AG20" s="20"/>
      <c r="AI20" s="60">
        <f t="shared" si="15"/>
        <v>0.99832820060091387</v>
      </c>
      <c r="AJ20" s="61">
        <f t="shared" si="21"/>
        <v>0.99665919611505849</v>
      </c>
      <c r="AK20" s="61">
        <f t="shared" si="16"/>
        <v>0.99249949416718053</v>
      </c>
      <c r="AL20" s="61">
        <f t="shared" si="22"/>
        <v>0.98505524592210925</v>
      </c>
      <c r="AM20" s="61">
        <f t="shared" si="23"/>
        <v>0.9908402341092386</v>
      </c>
      <c r="AN20" s="61">
        <f t="shared" si="17"/>
        <v>2.8457843668086485E-2</v>
      </c>
      <c r="AO20" s="61">
        <f t="shared" si="24"/>
        <v>8.0984886623725006E-4</v>
      </c>
      <c r="AP20" s="61">
        <f t="shared" si="18"/>
        <v>2.8097067041558073E-2</v>
      </c>
      <c r="AQ20" s="61">
        <f t="shared" si="25"/>
        <v>7.8944517633780889E-4</v>
      </c>
      <c r="AR20" s="61">
        <f t="shared" si="26"/>
        <v>7.9958194140040484E-4</v>
      </c>
      <c r="AS20" s="62">
        <f t="shared" si="27"/>
        <v>5.8287064337333439E-3</v>
      </c>
      <c r="AT20" s="63">
        <f t="shared" si="28"/>
        <v>5.8384671796558769E-3</v>
      </c>
      <c r="AU20" s="64">
        <f t="shared" si="29"/>
        <v>3.6077662652841264E-4</v>
      </c>
      <c r="AV20" s="65">
        <f t="shared" si="30"/>
        <v>1.2677581293097017E-2</v>
      </c>
      <c r="AW20" s="66">
        <f t="shared" si="31"/>
        <v>3.3973818690644474E-5</v>
      </c>
      <c r="AX20" s="66">
        <f t="shared" si="32"/>
        <v>0.99665919611505849</v>
      </c>
      <c r="AY20" s="67">
        <f t="shared" si="33"/>
        <v>1.3015977424922173E-7</v>
      </c>
      <c r="AZ20" s="67">
        <f t="shared" si="34"/>
        <v>8.0984886623725006E-4</v>
      </c>
      <c r="BA20" s="68">
        <f t="shared" si="35"/>
        <v>2.2857672289150366E-5</v>
      </c>
      <c r="BB20" s="69">
        <f t="shared" si="36"/>
        <v>1.4148103001114222E-6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56800215865973536</v>
      </c>
      <c r="P21" s="47">
        <f t="shared" si="3"/>
        <v>0.56458256008136332</v>
      </c>
      <c r="Q21" s="47">
        <f t="shared" si="4"/>
        <v>0.99824632453380568</v>
      </c>
      <c r="R21" s="43">
        <f t="shared" si="5"/>
        <v>0.99824632453380568</v>
      </c>
      <c r="S21" s="43">
        <f t="shared" si="6"/>
        <v>0.99223648520450503</v>
      </c>
      <c r="T21" s="7">
        <f t="shared" si="7"/>
        <v>3.6118168764008995E-5</v>
      </c>
      <c r="U21" s="36">
        <f t="shared" si="8"/>
        <v>2.7765979688665138E-2</v>
      </c>
      <c r="V21" s="36">
        <f t="shared" si="9"/>
        <v>2.6730754346947275E-2</v>
      </c>
      <c r="W21" s="37">
        <f t="shared" si="19"/>
        <v>1.0716915081348664E-6</v>
      </c>
      <c r="X21" s="37">
        <f t="shared" si="20"/>
        <v>-1.5564869983709568</v>
      </c>
      <c r="Y21" s="37">
        <f t="shared" si="20"/>
        <v>-1.5729887851980453</v>
      </c>
      <c r="Z21" s="7">
        <f t="shared" si="10"/>
        <v>1.0716915081348664E-6</v>
      </c>
      <c r="AA21" s="19">
        <f t="shared" si="11"/>
        <v>4.8583201097684796</v>
      </c>
      <c r="AB21" s="47">
        <f t="shared" si="12"/>
        <v>1614.7762695261929</v>
      </c>
      <c r="AC21" s="20">
        <f t="shared" si="13"/>
        <v>0.79466728734144632</v>
      </c>
      <c r="AD21" s="20"/>
      <c r="AE21" s="29">
        <f t="shared" si="14"/>
        <v>2.6730754346947275E-2</v>
      </c>
      <c r="AF21" s="20"/>
      <c r="AG21" s="20"/>
      <c r="AI21" s="60">
        <f t="shared" si="15"/>
        <v>0.99824632453380568</v>
      </c>
      <c r="AJ21" s="61">
        <f t="shared" si="21"/>
        <v>0.99649572444525214</v>
      </c>
      <c r="AK21" s="61">
        <f t="shared" si="16"/>
        <v>0.99223648520450503</v>
      </c>
      <c r="AL21" s="61">
        <f t="shared" si="22"/>
        <v>0.98453324257098995</v>
      </c>
      <c r="AM21" s="61">
        <f t="shared" si="23"/>
        <v>0.99049642442373897</v>
      </c>
      <c r="AN21" s="61">
        <f t="shared" si="17"/>
        <v>2.7765979688665138E-2</v>
      </c>
      <c r="AO21" s="61">
        <f t="shared" si="24"/>
        <v>7.7094962807136504E-4</v>
      </c>
      <c r="AP21" s="61">
        <f t="shared" si="18"/>
        <v>2.6730754346947275E-2</v>
      </c>
      <c r="AQ21" s="61">
        <f t="shared" si="25"/>
        <v>7.1453322795684063E-4</v>
      </c>
      <c r="AR21" s="61">
        <f t="shared" si="26"/>
        <v>7.4220558226003545E-4</v>
      </c>
      <c r="AS21" s="62">
        <f t="shared" si="27"/>
        <v>6.0098393293006591E-3</v>
      </c>
      <c r="AT21" s="63">
        <f t="shared" si="28"/>
        <v>6.0203971520830131E-3</v>
      </c>
      <c r="AU21" s="64">
        <f t="shared" si="29"/>
        <v>1.0352253417178631E-3</v>
      </c>
      <c r="AV21" s="65">
        <f t="shared" si="30"/>
        <v>3.7283947958100375E-2</v>
      </c>
      <c r="AW21" s="66">
        <f t="shared" si="31"/>
        <v>3.6118168764008995E-5</v>
      </c>
      <c r="AX21" s="66">
        <f t="shared" si="32"/>
        <v>0.99649572444525214</v>
      </c>
      <c r="AY21" s="67">
        <f t="shared" si="33"/>
        <v>1.0716915081348664E-6</v>
      </c>
      <c r="AZ21" s="67">
        <f t="shared" si="34"/>
        <v>7.7094962807136504E-4</v>
      </c>
      <c r="BA21" s="68">
        <f t="shared" si="35"/>
        <v>2.3567997369806508E-5</v>
      </c>
      <c r="BB21" s="69">
        <f t="shared" si="36"/>
        <v>4.0597072224229926E-6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85341473619519093</v>
      </c>
      <c r="D22" s="52" t="s">
        <v>7</v>
      </c>
      <c r="E22" s="51">
        <f>1/(E13+E14*n_VGM+E15*n_VGM^2+E16*n_VGM^3+E17*n_VGM^4+E18*n_VGM^5)</f>
        <v>3.0061535332377476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56795333104224843</v>
      </c>
      <c r="P22" s="47">
        <f t="shared" si="3"/>
        <v>0.56442877024353522</v>
      </c>
      <c r="Q22" s="47">
        <f t="shared" si="4"/>
        <v>0.9981605114978005</v>
      </c>
      <c r="R22" s="43">
        <f t="shared" si="5"/>
        <v>0.9981605114978005</v>
      </c>
      <c r="S22" s="43">
        <f t="shared" si="6"/>
        <v>0.99196620429443805</v>
      </c>
      <c r="T22" s="7">
        <f t="shared" si="7"/>
        <v>3.836944172962791E-5</v>
      </c>
      <c r="U22" s="36">
        <f t="shared" si="8"/>
        <v>2.708217235672639E-2</v>
      </c>
      <c r="V22" s="36">
        <f t="shared" si="9"/>
        <v>2.5422871662532598E-2</v>
      </c>
      <c r="W22" s="37">
        <f t="shared" si="19"/>
        <v>2.7532787937519988E-6</v>
      </c>
      <c r="X22" s="37">
        <f t="shared" si="20"/>
        <v>-1.5673165022948861</v>
      </c>
      <c r="Y22" s="37">
        <f t="shared" si="20"/>
        <v>-1.5947753949010961</v>
      </c>
      <c r="Z22" s="7">
        <f t="shared" si="10"/>
        <v>2.7532787937519988E-6</v>
      </c>
      <c r="AA22" s="19">
        <f t="shared" si="11"/>
        <v>4.8240981721010048</v>
      </c>
      <c r="AB22" s="47">
        <f t="shared" si="12"/>
        <v>1622.611401383703</v>
      </c>
      <c r="AC22" s="20">
        <f t="shared" si="13"/>
        <v>0.77463140401096597</v>
      </c>
      <c r="AD22" s="20"/>
      <c r="AE22" s="29">
        <f t="shared" si="14"/>
        <v>2.5422871662532598E-2</v>
      </c>
      <c r="AF22" s="20"/>
      <c r="AG22" s="20"/>
      <c r="AI22" s="60">
        <f t="shared" si="15"/>
        <v>0.9981605114978005</v>
      </c>
      <c r="AJ22" s="61">
        <f t="shared" si="21"/>
        <v>0.99632440671355071</v>
      </c>
      <c r="AK22" s="61">
        <f t="shared" si="16"/>
        <v>0.99196620429443805</v>
      </c>
      <c r="AL22" s="61">
        <f t="shared" si="22"/>
        <v>0.98399695046231483</v>
      </c>
      <c r="AM22" s="61">
        <f t="shared" si="23"/>
        <v>0.99014149386706796</v>
      </c>
      <c r="AN22" s="61">
        <f t="shared" si="17"/>
        <v>2.708217235672639E-2</v>
      </c>
      <c r="AO22" s="61">
        <f t="shared" si="24"/>
        <v>7.3344405955943505E-4</v>
      </c>
      <c r="AP22" s="61">
        <f t="shared" si="18"/>
        <v>2.5422871662532598E-2</v>
      </c>
      <c r="AQ22" s="61">
        <f t="shared" si="25"/>
        <v>6.4632240356960293E-4</v>
      </c>
      <c r="AR22" s="61">
        <f t="shared" si="26"/>
        <v>6.8850659216764302E-4</v>
      </c>
      <c r="AS22" s="62">
        <f t="shared" si="27"/>
        <v>6.194307203362448E-3</v>
      </c>
      <c r="AT22" s="63">
        <f t="shared" si="28"/>
        <v>6.2057225586569379E-3</v>
      </c>
      <c r="AU22" s="64">
        <f t="shared" si="29"/>
        <v>1.6593006941937917E-3</v>
      </c>
      <c r="AV22" s="65">
        <f t="shared" si="30"/>
        <v>6.1269113582820535E-2</v>
      </c>
      <c r="AW22" s="66">
        <f t="shared" si="31"/>
        <v>3.836944172962791E-5</v>
      </c>
      <c r="AX22" s="66">
        <f t="shared" si="32"/>
        <v>0.99632440671355071</v>
      </c>
      <c r="AY22" s="67">
        <f t="shared" si="33"/>
        <v>2.7532787937519988E-6</v>
      </c>
      <c r="AZ22" s="67">
        <f t="shared" si="34"/>
        <v>7.3344405955943505E-4</v>
      </c>
      <c r="BA22" s="68">
        <f t="shared" si="35"/>
        <v>2.4291400797499795E-5</v>
      </c>
      <c r="BB22" s="69">
        <f t="shared" si="36"/>
        <v>6.5070615458580068E-6</v>
      </c>
      <c r="BC22" s="5"/>
    </row>
    <row r="23" spans="1:55" x14ac:dyDescent="0.25">
      <c r="B23" s="95" t="s">
        <v>45</v>
      </c>
      <c r="C23" s="96">
        <f>ABS(LOG(1/α))</f>
        <v>0.4850112145785731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56790215968042057</v>
      </c>
      <c r="P23" s="47">
        <f t="shared" si="3"/>
        <v>0.56427076648950603</v>
      </c>
      <c r="Q23" s="47">
        <f t="shared" si="4"/>
        <v>0.99807057940319965</v>
      </c>
      <c r="R23" s="43">
        <f t="shared" si="5"/>
        <v>0.99807057940319965</v>
      </c>
      <c r="S23" s="43">
        <f t="shared" si="6"/>
        <v>0.99168851755624965</v>
      </c>
      <c r="T23" s="7">
        <f t="shared" si="7"/>
        <v>4.0730713418294904E-5</v>
      </c>
      <c r="U23" s="36">
        <f t="shared" si="8"/>
        <v>2.6406495422466342E-2</v>
      </c>
      <c r="V23" s="36">
        <f t="shared" si="9"/>
        <v>2.4171410360856124E-2</v>
      </c>
      <c r="W23" s="37">
        <f t="shared" si="19"/>
        <v>4.9956052326331525E-6</v>
      </c>
      <c r="X23" s="37">
        <f t="shared" si="20"/>
        <v>-1.5782892330103533</v>
      </c>
      <c r="Y23" s="37">
        <f t="shared" si="20"/>
        <v>-1.6166980085055709</v>
      </c>
      <c r="Z23" s="7">
        <f t="shared" si="10"/>
        <v>4.9956052326331525E-6</v>
      </c>
      <c r="AA23" s="19">
        <f t="shared" si="11"/>
        <v>4.7901172932751335</v>
      </c>
      <c r="AB23" s="47">
        <f t="shared" si="12"/>
        <v>1630.2989252651148</v>
      </c>
      <c r="AC23" s="20">
        <f t="shared" si="13"/>
        <v>0.75497298161433302</v>
      </c>
      <c r="AD23" s="20"/>
      <c r="AE23" s="29">
        <f t="shared" si="14"/>
        <v>2.4171410360856124E-2</v>
      </c>
      <c r="AF23" s="20"/>
      <c r="AG23" s="20"/>
      <c r="AI23" s="60">
        <f t="shared" si="15"/>
        <v>0.99807057940319965</v>
      </c>
      <c r="AJ23" s="61">
        <f t="shared" si="21"/>
        <v>0.99614488147023872</v>
      </c>
      <c r="AK23" s="61">
        <f t="shared" si="16"/>
        <v>0.99168851755624965</v>
      </c>
      <c r="AL23" s="61">
        <f t="shared" si="22"/>
        <v>0.98344611585291208</v>
      </c>
      <c r="AM23" s="61">
        <f t="shared" si="23"/>
        <v>0.98977513330486622</v>
      </c>
      <c r="AN23" s="61">
        <f t="shared" si="17"/>
        <v>2.6406495422466342E-2</v>
      </c>
      <c r="AO23" s="61">
        <f t="shared" si="24"/>
        <v>6.9730300049673582E-4</v>
      </c>
      <c r="AP23" s="61">
        <f t="shared" si="18"/>
        <v>2.4171410360856124E-2</v>
      </c>
      <c r="AQ23" s="61">
        <f t="shared" si="25"/>
        <v>5.842570788329028E-4</v>
      </c>
      <c r="AR23" s="61">
        <f t="shared" si="26"/>
        <v>6.3828223704850268E-4</v>
      </c>
      <c r="AS23" s="62">
        <f t="shared" si="27"/>
        <v>6.3820618469500046E-3</v>
      </c>
      <c r="AT23" s="63">
        <f t="shared" si="28"/>
        <v>6.3943993327267336E-3</v>
      </c>
      <c r="AU23" s="64">
        <f t="shared" si="29"/>
        <v>2.2350850616102182E-3</v>
      </c>
      <c r="AV23" s="65">
        <f t="shared" si="30"/>
        <v>8.4641487855621825E-2</v>
      </c>
      <c r="AW23" s="66">
        <f t="shared" si="31"/>
        <v>4.0730713418294904E-5</v>
      </c>
      <c r="AX23" s="66">
        <f t="shared" si="32"/>
        <v>0.99614488147023872</v>
      </c>
      <c r="AY23" s="67">
        <f t="shared" si="33"/>
        <v>4.9956052326331525E-6</v>
      </c>
      <c r="AZ23" s="67">
        <f t="shared" si="34"/>
        <v>6.9730300049673582E-4</v>
      </c>
      <c r="BA23" s="68">
        <f t="shared" si="35"/>
        <v>2.5027693517451E-5</v>
      </c>
      <c r="BB23" s="69">
        <f t="shared" si="36"/>
        <v>8.7650394572949735E-6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56784853657659506</v>
      </c>
      <c r="P24" s="47">
        <f t="shared" si="3"/>
        <v>0.56410847234369788</v>
      </c>
      <c r="Q24" s="47">
        <f t="shared" si="4"/>
        <v>0.99797633844744305</v>
      </c>
      <c r="R24" s="43">
        <f t="shared" si="5"/>
        <v>0.99797633844744305</v>
      </c>
      <c r="S24" s="43">
        <f t="shared" si="6"/>
        <v>0.99140329058646381</v>
      </c>
      <c r="T24" s="7">
        <f t="shared" si="7"/>
        <v>4.3204958182723644E-5</v>
      </c>
      <c r="U24" s="36">
        <f t="shared" si="8"/>
        <v>2.5739022272324125E-2</v>
      </c>
      <c r="V24" s="36">
        <f t="shared" si="9"/>
        <v>2.2974401770542469E-2</v>
      </c>
      <c r="W24" s="37">
        <f t="shared" si="19"/>
        <v>7.6431265188714592E-6</v>
      </c>
      <c r="X24" s="37">
        <f t="shared" si="20"/>
        <v>-1.5894079543158286</v>
      </c>
      <c r="Y24" s="37">
        <f t="shared" si="20"/>
        <v>-1.6387557883699186</v>
      </c>
      <c r="Z24" s="7">
        <f t="shared" si="10"/>
        <v>7.6431265188714592E-6</v>
      </c>
      <c r="AA24" s="19">
        <f t="shared" si="11"/>
        <v>4.75637577527581</v>
      </c>
      <c r="AB24" s="47">
        <f t="shared" si="12"/>
        <v>1637.8398104044393</v>
      </c>
      <c r="AC24" s="20">
        <f t="shared" si="13"/>
        <v>0.73568954164066636</v>
      </c>
      <c r="AD24" s="20"/>
      <c r="AE24" s="29">
        <f t="shared" si="14"/>
        <v>2.2974401770542469E-2</v>
      </c>
      <c r="AF24" s="20"/>
      <c r="AG24" s="20"/>
      <c r="AI24" s="60">
        <f t="shared" si="15"/>
        <v>0.99797633844744305</v>
      </c>
      <c r="AJ24" s="61">
        <f t="shared" si="21"/>
        <v>0.99595677210096534</v>
      </c>
      <c r="AK24" s="61">
        <f t="shared" si="16"/>
        <v>0.99140329058646381</v>
      </c>
      <c r="AL24" s="61">
        <f t="shared" si="22"/>
        <v>0.98288048458566846</v>
      </c>
      <c r="AM24" s="61">
        <f t="shared" si="23"/>
        <v>0.98939702586422551</v>
      </c>
      <c r="AN24" s="61">
        <f t="shared" si="17"/>
        <v>2.5739022272324125E-2</v>
      </c>
      <c r="AO24" s="61">
        <f t="shared" si="24"/>
        <v>6.624972675351974E-4</v>
      </c>
      <c r="AP24" s="61">
        <f t="shared" si="18"/>
        <v>2.2974401770542469E-2</v>
      </c>
      <c r="AQ24" s="61">
        <f t="shared" si="25"/>
        <v>5.2782313671430488E-4</v>
      </c>
      <c r="AR24" s="61">
        <f t="shared" si="26"/>
        <v>5.9133863886531542E-4</v>
      </c>
      <c r="AS24" s="62">
        <f t="shared" si="27"/>
        <v>6.5730478609792309E-3</v>
      </c>
      <c r="AT24" s="63">
        <f t="shared" si="28"/>
        <v>6.586376457787522E-3</v>
      </c>
      <c r="AU24" s="64">
        <f t="shared" si="29"/>
        <v>2.7646205017816568E-3</v>
      </c>
      <c r="AV24" s="65">
        <f t="shared" si="30"/>
        <v>0.10740969383107897</v>
      </c>
      <c r="AW24" s="66">
        <f t="shared" si="31"/>
        <v>4.3204958182723644E-5</v>
      </c>
      <c r="AX24" s="66">
        <f t="shared" si="32"/>
        <v>0.99595677210096534</v>
      </c>
      <c r="AY24" s="67">
        <f t="shared" si="33"/>
        <v>7.6431265188714592E-6</v>
      </c>
      <c r="AZ24" s="67">
        <f t="shared" si="34"/>
        <v>6.624972675351974E-4</v>
      </c>
      <c r="BA24" s="68">
        <f t="shared" si="35"/>
        <v>2.5776658278349926E-5</v>
      </c>
      <c r="BB24" s="69">
        <f t="shared" si="36"/>
        <v>1.0841649026594733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56779234919819033</v>
      </c>
      <c r="P25" s="47">
        <f t="shared" si="3"/>
        <v>0.5639418110608001</v>
      </c>
      <c r="Q25" s="47">
        <f t="shared" si="4"/>
        <v>0.99787759085797956</v>
      </c>
      <c r="R25" s="43">
        <f t="shared" si="5"/>
        <v>0.99787759085797956</v>
      </c>
      <c r="S25" s="43">
        <f t="shared" si="6"/>
        <v>0.99111038850755739</v>
      </c>
      <c r="T25" s="7">
        <f t="shared" si="7"/>
        <v>4.5795027651559256E-5</v>
      </c>
      <c r="U25" s="36">
        <f t="shared" si="8"/>
        <v>2.5079825846866091E-2</v>
      </c>
      <c r="V25" s="36">
        <f t="shared" si="9"/>
        <v>2.1829918166432049E-2</v>
      </c>
      <c r="W25" s="37">
        <f t="shared" si="19"/>
        <v>1.0561899931344176E-5</v>
      </c>
      <c r="X25" s="37">
        <f t="shared" si="20"/>
        <v>-1.6006754835513555</v>
      </c>
      <c r="Y25" s="37">
        <f t="shared" si="20"/>
        <v>-1.660947892322634</v>
      </c>
      <c r="Z25" s="7">
        <f t="shared" si="10"/>
        <v>1.0561899931344176E-5</v>
      </c>
      <c r="AA25" s="19">
        <f t="shared" si="11"/>
        <v>4.7228719320487702</v>
      </c>
      <c r="AB25" s="47">
        <f t="shared" si="12"/>
        <v>1645.2350898270045</v>
      </c>
      <c r="AC25" s="20">
        <f t="shared" si="13"/>
        <v>0.71677844245287237</v>
      </c>
      <c r="AD25" s="20"/>
      <c r="AE25" s="29">
        <f t="shared" si="14"/>
        <v>2.1829918166432049E-2</v>
      </c>
      <c r="AF25" s="20"/>
      <c r="AG25" s="20"/>
      <c r="AI25" s="60">
        <f t="shared" si="15"/>
        <v>0.99787759085797956</v>
      </c>
      <c r="AJ25" s="61">
        <f t="shared" si="21"/>
        <v>0.99575968633652523</v>
      </c>
      <c r="AK25" s="61">
        <f t="shared" si="16"/>
        <v>0.99111038850755739</v>
      </c>
      <c r="AL25" s="61">
        <f t="shared" si="22"/>
        <v>0.98229980220760138</v>
      </c>
      <c r="AM25" s="61">
        <f t="shared" si="23"/>
        <v>0.98900684675823747</v>
      </c>
      <c r="AN25" s="61">
        <f t="shared" si="17"/>
        <v>2.5079825846866091E-2</v>
      </c>
      <c r="AO25" s="61">
        <f t="shared" si="24"/>
        <v>6.2899766450913246E-4</v>
      </c>
      <c r="AP25" s="61">
        <f t="shared" si="18"/>
        <v>2.1829918166432049E-2</v>
      </c>
      <c r="AQ25" s="61">
        <f t="shared" si="25"/>
        <v>4.7654532715312001E-4</v>
      </c>
      <c r="AR25" s="61">
        <f t="shared" si="26"/>
        <v>5.4749054586545416E-4</v>
      </c>
      <c r="AS25" s="62">
        <f t="shared" si="27"/>
        <v>6.7672023504221634E-3</v>
      </c>
      <c r="AT25" s="63">
        <f t="shared" si="28"/>
        <v>6.7815956710719329E-3</v>
      </c>
      <c r="AU25" s="64">
        <f t="shared" si="29"/>
        <v>3.2499076804340422E-3</v>
      </c>
      <c r="AV25" s="65">
        <f t="shared" si="30"/>
        <v>0.12958254575919004</v>
      </c>
      <c r="AW25" s="66">
        <f t="shared" si="31"/>
        <v>4.5795027651559256E-5</v>
      </c>
      <c r="AX25" s="66">
        <f t="shared" si="32"/>
        <v>0.99575968633652523</v>
      </c>
      <c r="AY25" s="67">
        <f t="shared" si="33"/>
        <v>1.0561899931344176E-5</v>
      </c>
      <c r="AZ25" s="67">
        <f t="shared" si="34"/>
        <v>6.2899766450913246E-4</v>
      </c>
      <c r="BA25" s="68">
        <f t="shared" si="35"/>
        <v>2.6538048433028092E-5</v>
      </c>
      <c r="BB25" s="69">
        <f t="shared" si="36"/>
        <v>1.2744736001702127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56773348033051452</v>
      </c>
      <c r="P26" s="47">
        <f t="shared" si="3"/>
        <v>0.5637707056538992</v>
      </c>
      <c r="Q26" s="47">
        <f t="shared" si="4"/>
        <v>0.99777413063359321</v>
      </c>
      <c r="R26" s="43">
        <f t="shared" si="5"/>
        <v>0.99777413063359321</v>
      </c>
      <c r="S26" s="43">
        <f t="shared" si="6"/>
        <v>0.99080967601739767</v>
      </c>
      <c r="T26" s="7">
        <f t="shared" si="7"/>
        <v>4.8503628101047477E-5</v>
      </c>
      <c r="U26" s="36">
        <f t="shared" si="8"/>
        <v>2.4428978553422916E-2</v>
      </c>
      <c r="V26" s="36">
        <f t="shared" si="9"/>
        <v>2.0736073620961904E-2</v>
      </c>
      <c r="W26" s="37">
        <f t="shared" si="19"/>
        <v>1.3637546840194868E-5</v>
      </c>
      <c r="X26" s="37">
        <f t="shared" si="20"/>
        <v>-1.6120946917611576</v>
      </c>
      <c r="Y26" s="37">
        <f t="shared" si="20"/>
        <v>-1.6832734738958843</v>
      </c>
      <c r="Z26" s="7">
        <f t="shared" si="10"/>
        <v>1.3637546840194868E-5</v>
      </c>
      <c r="AA26" s="19">
        <f t="shared" si="11"/>
        <v>4.6896040894163198</v>
      </c>
      <c r="AB26" s="47">
        <f t="shared" si="12"/>
        <v>1652.4858575725536</v>
      </c>
      <c r="AC26" s="20">
        <f t="shared" si="13"/>
        <v>0.69823688638869641</v>
      </c>
      <c r="AD26" s="20"/>
      <c r="AE26" s="29">
        <f t="shared" si="14"/>
        <v>2.0736073620961904E-2</v>
      </c>
      <c r="AF26" s="20"/>
      <c r="AG26" s="20"/>
      <c r="AI26" s="60">
        <f t="shared" si="15"/>
        <v>0.99777413063359321</v>
      </c>
      <c r="AJ26" s="61">
        <f t="shared" si="21"/>
        <v>0.9955532157616227</v>
      </c>
      <c r="AK26" s="61">
        <f t="shared" si="16"/>
        <v>0.99080967601739767</v>
      </c>
      <c r="AL26" s="61">
        <f t="shared" si="22"/>
        <v>0.98170381408970053</v>
      </c>
      <c r="AM26" s="61">
        <f t="shared" si="23"/>
        <v>0.98860426311161109</v>
      </c>
      <c r="AN26" s="61">
        <f t="shared" si="17"/>
        <v>2.4428978553422916E-2</v>
      </c>
      <c r="AO26" s="61">
        <f t="shared" si="24"/>
        <v>5.9677499316359672E-4</v>
      </c>
      <c r="AP26" s="61">
        <f t="shared" si="18"/>
        <v>2.0736073620961904E-2</v>
      </c>
      <c r="AQ26" s="61">
        <f t="shared" si="25"/>
        <v>4.2998474921395212E-4</v>
      </c>
      <c r="AR26" s="61">
        <f t="shared" si="26"/>
        <v>5.0656109776867704E-4</v>
      </c>
      <c r="AS26" s="62">
        <f t="shared" si="27"/>
        <v>6.9644546161955478E-3</v>
      </c>
      <c r="AT26" s="63">
        <f t="shared" si="28"/>
        <v>6.9799911647068589E-3</v>
      </c>
      <c r="AU26" s="64">
        <f t="shared" si="29"/>
        <v>3.6929049324610115E-3</v>
      </c>
      <c r="AV26" s="65">
        <f t="shared" si="30"/>
        <v>0.15116902757047829</v>
      </c>
      <c r="AW26" s="66">
        <f t="shared" si="31"/>
        <v>4.8503628101047477E-5</v>
      </c>
      <c r="AX26" s="66">
        <f t="shared" si="32"/>
        <v>0.9955532157616227</v>
      </c>
      <c r="AY26" s="67">
        <f t="shared" si="33"/>
        <v>1.3637546840194868E-5</v>
      </c>
      <c r="AZ26" s="67">
        <f t="shared" si="34"/>
        <v>5.9677499316359672E-4</v>
      </c>
      <c r="BA26" s="68">
        <f t="shared" si="35"/>
        <v>2.7311586730178619E-5</v>
      </c>
      <c r="BB26" s="69">
        <f t="shared" si="36"/>
        <v>1.4481980127298084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56767180792917138</v>
      </c>
      <c r="P27" s="47">
        <f t="shared" si="3"/>
        <v>0.56359507892300897</v>
      </c>
      <c r="Q27" s="47">
        <f t="shared" si="4"/>
        <v>0.99766574328501134</v>
      </c>
      <c r="R27" s="43">
        <f t="shared" si="5"/>
        <v>0.99766574328501134</v>
      </c>
      <c r="S27" s="43">
        <f t="shared" si="6"/>
        <v>0.99050101743938312</v>
      </c>
      <c r="T27" s="7">
        <f t="shared" si="7"/>
        <v>5.1333296443012971E-5</v>
      </c>
      <c r="U27" s="36">
        <f t="shared" si="8"/>
        <v>2.3786552173280157E-2</v>
      </c>
      <c r="V27" s="36">
        <f t="shared" si="9"/>
        <v>1.9691024722430096E-2</v>
      </c>
      <c r="W27" s="37">
        <f t="shared" si="19"/>
        <v>1.6773345100666394E-5</v>
      </c>
      <c r="X27" s="37">
        <f t="shared" si="20"/>
        <v>-1.6236685037649496</v>
      </c>
      <c r="Y27" s="37">
        <f t="shared" si="20"/>
        <v>-1.7057316825557902</v>
      </c>
      <c r="Z27" s="7">
        <f t="shared" si="10"/>
        <v>1.6773345100666394E-5</v>
      </c>
      <c r="AA27" s="19">
        <f t="shared" si="11"/>
        <v>4.6565705849935712</v>
      </c>
      <c r="AB27" s="47">
        <f t="shared" si="12"/>
        <v>1659.5932659326243</v>
      </c>
      <c r="AC27" s="20">
        <f t="shared" si="13"/>
        <v>0.68006192682525779</v>
      </c>
      <c r="AD27" s="20"/>
      <c r="AE27" s="29">
        <f t="shared" si="14"/>
        <v>1.9691024722430096E-2</v>
      </c>
      <c r="AF27" s="20"/>
      <c r="AG27" s="20"/>
      <c r="AI27" s="60">
        <f t="shared" si="15"/>
        <v>0.99766574328501134</v>
      </c>
      <c r="AJ27" s="61">
        <f t="shared" si="21"/>
        <v>0.99533693532443412</v>
      </c>
      <c r="AK27" s="61">
        <f t="shared" si="16"/>
        <v>0.99050101743938312</v>
      </c>
      <c r="AL27" s="61">
        <f t="shared" si="22"/>
        <v>0.98109226554845319</v>
      </c>
      <c r="AM27" s="61">
        <f t="shared" si="23"/>
        <v>0.98818893378822215</v>
      </c>
      <c r="AN27" s="61">
        <f t="shared" si="17"/>
        <v>2.3786552173280157E-2</v>
      </c>
      <c r="AO27" s="61">
        <f t="shared" si="24"/>
        <v>5.6580006429217899E-4</v>
      </c>
      <c r="AP27" s="61">
        <f t="shared" si="18"/>
        <v>1.9691024722430096E-2</v>
      </c>
      <c r="AQ27" s="61">
        <f t="shared" si="25"/>
        <v>3.8773645461935325E-4</v>
      </c>
      <c r="AR27" s="61">
        <f t="shared" si="26"/>
        <v>4.6838158690543292E-4</v>
      </c>
      <c r="AS27" s="62">
        <f t="shared" si="27"/>
        <v>7.164725845628217E-3</v>
      </c>
      <c r="AT27" s="63">
        <f t="shared" si="28"/>
        <v>7.181489285215851E-3</v>
      </c>
      <c r="AU27" s="64">
        <f t="shared" si="29"/>
        <v>4.0955274508500603E-3</v>
      </c>
      <c r="AV27" s="65">
        <f t="shared" si="30"/>
        <v>0.17217827203434033</v>
      </c>
      <c r="AW27" s="66">
        <f t="shared" si="31"/>
        <v>5.1333296443012971E-5</v>
      </c>
      <c r="AX27" s="66">
        <f t="shared" si="32"/>
        <v>0.99533693532443412</v>
      </c>
      <c r="AY27" s="67">
        <f t="shared" si="33"/>
        <v>1.6773345100666394E-5</v>
      </c>
      <c r="AZ27" s="67">
        <f t="shared" si="34"/>
        <v>5.6580006429217899E-4</v>
      </c>
      <c r="BA27" s="68">
        <f t="shared" si="35"/>
        <v>2.8096964100502811E-5</v>
      </c>
      <c r="BB27" s="69">
        <f t="shared" si="36"/>
        <v>1.6060891964117884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56760720497258821</v>
      </c>
      <c r="P28" s="47">
        <f t="shared" si="3"/>
        <v>0.56341485348398301</v>
      </c>
      <c r="Q28" s="47">
        <f t="shared" si="4"/>
        <v>0.99755220557572633</v>
      </c>
      <c r="R28" s="43">
        <f t="shared" si="5"/>
        <v>0.99755220557572633</v>
      </c>
      <c r="S28" s="43">
        <f t="shared" si="6"/>
        <v>0.99018427677325671</v>
      </c>
      <c r="T28" s="7">
        <f t="shared" si="7"/>
        <v>5.4286374838261323E-5</v>
      </c>
      <c r="U28" s="36">
        <f t="shared" si="8"/>
        <v>2.3152617763262179E-2</v>
      </c>
      <c r="V28" s="36">
        <f t="shared" si="9"/>
        <v>1.86929711658856E-2</v>
      </c>
      <c r="W28" s="37">
        <f t="shared" si="19"/>
        <v>1.9888447773492506E-5</v>
      </c>
      <c r="X28" s="37">
        <f t="shared" si="20"/>
        <v>-1.6353998981291258</v>
      </c>
      <c r="Y28" s="37">
        <f t="shared" si="20"/>
        <v>-1.7283216639290924</v>
      </c>
      <c r="Z28" s="7">
        <f t="shared" si="10"/>
        <v>1.9888447773492506E-5</v>
      </c>
      <c r="AA28" s="19">
        <f t="shared" si="11"/>
        <v>4.6237697681055918</v>
      </c>
      <c r="AB28" s="47">
        <f t="shared" si="12"/>
        <v>1666.5585227058707</v>
      </c>
      <c r="AC28" s="20">
        <f t="shared" si="13"/>
        <v>0.66225047519769664</v>
      </c>
      <c r="AD28" s="20"/>
      <c r="AE28" s="29">
        <f t="shared" si="14"/>
        <v>1.86929711658856E-2</v>
      </c>
      <c r="AF28" s="20"/>
      <c r="AG28" s="20"/>
      <c r="AI28" s="60">
        <f t="shared" si="15"/>
        <v>0.99755220557572633</v>
      </c>
      <c r="AJ28" s="61">
        <f t="shared" si="21"/>
        <v>0.9951104028489961</v>
      </c>
      <c r="AK28" s="61">
        <f t="shared" si="16"/>
        <v>0.99018427677325671</v>
      </c>
      <c r="AL28" s="61">
        <f t="shared" si="22"/>
        <v>0.9804649019689774</v>
      </c>
      <c r="AM28" s="61">
        <f t="shared" si="23"/>
        <v>0.98776050922156766</v>
      </c>
      <c r="AN28" s="61">
        <f t="shared" si="17"/>
        <v>2.3152617763262179E-2</v>
      </c>
      <c r="AO28" s="61">
        <f t="shared" si="24"/>
        <v>5.3604370929172338E-4</v>
      </c>
      <c r="AP28" s="61">
        <f t="shared" si="18"/>
        <v>1.86929711658856E-2</v>
      </c>
      <c r="AQ28" s="61">
        <f t="shared" si="25"/>
        <v>3.4942717100863041E-4</v>
      </c>
      <c r="AR28" s="61">
        <f t="shared" si="26"/>
        <v>4.3279121626343069E-4</v>
      </c>
      <c r="AS28" s="62">
        <f t="shared" si="27"/>
        <v>7.3679288024696143E-3</v>
      </c>
      <c r="AT28" s="63">
        <f t="shared" si="28"/>
        <v>7.3860082322381266E-3</v>
      </c>
      <c r="AU28" s="64">
        <f t="shared" si="29"/>
        <v>4.4596465973765799E-3</v>
      </c>
      <c r="AV28" s="65">
        <f t="shared" si="30"/>
        <v>0.19261954060559847</v>
      </c>
      <c r="AW28" s="66">
        <f t="shared" si="31"/>
        <v>5.4286374838261323E-5</v>
      </c>
      <c r="AX28" s="66">
        <f t="shared" si="32"/>
        <v>0.9951104028489961</v>
      </c>
      <c r="AY28" s="67">
        <f t="shared" si="33"/>
        <v>1.9888447773492506E-5</v>
      </c>
      <c r="AZ28" s="67">
        <f t="shared" si="34"/>
        <v>5.3604370929172338E-4</v>
      </c>
      <c r="BA28" s="68">
        <f t="shared" si="35"/>
        <v>2.8893838441057311E-5</v>
      </c>
      <c r="BB28" s="69">
        <f t="shared" si="36"/>
        <v>1.7488810185790509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56753953931525181</v>
      </c>
      <c r="P29" s="47">
        <f t="shared" si="3"/>
        <v>0.56322995179778601</v>
      </c>
      <c r="Q29" s="47">
        <f t="shared" si="4"/>
        <v>0.99743328526406305</v>
      </c>
      <c r="R29" s="43">
        <f t="shared" si="5"/>
        <v>0.99743328526406305</v>
      </c>
      <c r="S29" s="43">
        <f t="shared" si="6"/>
        <v>0.98985931774654845</v>
      </c>
      <c r="T29" s="7">
        <f t="shared" si="7"/>
        <v>5.7364983956366297E-5</v>
      </c>
      <c r="U29" s="36">
        <f t="shared" si="8"/>
        <v>2.2527245551517135E-2</v>
      </c>
      <c r="V29" s="36">
        <f t="shared" si="9"/>
        <v>1.7740156222409088E-2</v>
      </c>
      <c r="W29" s="37">
        <f t="shared" si="19"/>
        <v>2.2916224244860137E-5</v>
      </c>
      <c r="X29" s="37">
        <f t="shared" si="20"/>
        <v>-1.6472919070292618</v>
      </c>
      <c r="Y29" s="37">
        <f t="shared" si="20"/>
        <v>-1.7510425600267567</v>
      </c>
      <c r="Z29" s="7">
        <f t="shared" si="10"/>
        <v>2.2916224244860137E-5</v>
      </c>
      <c r="AA29" s="19">
        <f t="shared" si="11"/>
        <v>4.59119999970466</v>
      </c>
      <c r="AB29" s="47">
        <f t="shared" si="12"/>
        <v>1673.3828884750801</v>
      </c>
      <c r="AC29" s="20">
        <f t="shared" si="13"/>
        <v>0.64479930796234963</v>
      </c>
      <c r="AD29" s="20"/>
      <c r="AE29" s="29">
        <f t="shared" si="14"/>
        <v>1.7740156222409088E-2</v>
      </c>
      <c r="AF29" s="20"/>
      <c r="AG29" s="20"/>
      <c r="AI29" s="60">
        <f t="shared" si="15"/>
        <v>0.99743328526406305</v>
      </c>
      <c r="AJ29" s="61">
        <f t="shared" si="21"/>
        <v>0.99487315855266178</v>
      </c>
      <c r="AK29" s="61">
        <f t="shared" si="16"/>
        <v>0.98985931774654845</v>
      </c>
      <c r="AL29" s="61">
        <f t="shared" si="22"/>
        <v>0.97982146892966238</v>
      </c>
      <c r="AM29" s="61">
        <f t="shared" si="23"/>
        <v>0.98731863124918384</v>
      </c>
      <c r="AN29" s="61">
        <f t="shared" si="17"/>
        <v>2.2527245551517135E-2</v>
      </c>
      <c r="AO29" s="61">
        <f t="shared" si="24"/>
        <v>5.074767921383486E-4</v>
      </c>
      <c r="AP29" s="61">
        <f t="shared" si="18"/>
        <v>1.7740156222409088E-2</v>
      </c>
      <c r="AQ29" s="61">
        <f t="shared" si="25"/>
        <v>3.1471314279547986E-4</v>
      </c>
      <c r="AR29" s="61">
        <f t="shared" si="26"/>
        <v>3.9963685534448413E-4</v>
      </c>
      <c r="AS29" s="62">
        <f t="shared" si="27"/>
        <v>7.5739675175146015E-3</v>
      </c>
      <c r="AT29" s="63">
        <f t="shared" si="28"/>
        <v>7.5934577574373304E-3</v>
      </c>
      <c r="AU29" s="64">
        <f t="shared" si="29"/>
        <v>4.7870893291080477E-3</v>
      </c>
      <c r="AV29" s="65">
        <f t="shared" si="30"/>
        <v>0.21250220397165481</v>
      </c>
      <c r="AW29" s="66">
        <f t="shared" si="31"/>
        <v>5.7364983956366297E-5</v>
      </c>
      <c r="AX29" s="66">
        <f t="shared" si="32"/>
        <v>0.99487315855266178</v>
      </c>
      <c r="AY29" s="67">
        <f t="shared" si="33"/>
        <v>2.2916224244860137E-5</v>
      </c>
      <c r="AZ29" s="67">
        <f t="shared" si="34"/>
        <v>5.074767921383486E-4</v>
      </c>
      <c r="BA29" s="68">
        <f t="shared" si="35"/>
        <v>2.9701833402018047E-5</v>
      </c>
      <c r="BB29" s="69">
        <f t="shared" si="36"/>
        <v>1.8772899329835482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56746867354231101</v>
      </c>
      <c r="P30" s="47">
        <f t="shared" si="3"/>
        <v>0.56304029620010654</v>
      </c>
      <c r="Q30" s="47">
        <f t="shared" si="4"/>
        <v>0.99730874084764687</v>
      </c>
      <c r="R30" s="43">
        <f t="shared" si="5"/>
        <v>0.99730874084764687</v>
      </c>
      <c r="S30" s="43">
        <f t="shared" si="6"/>
        <v>0.98952600386661971</v>
      </c>
      <c r="T30" s="7">
        <f t="shared" si="7"/>
        <v>6.0570994915847764E-5</v>
      </c>
      <c r="U30" s="36">
        <f t="shared" si="8"/>
        <v>2.1910504827375242E-2</v>
      </c>
      <c r="V30" s="36">
        <f t="shared" si="9"/>
        <v>1.6830867092640256E-2</v>
      </c>
      <c r="W30" s="37">
        <f t="shared" si="19"/>
        <v>2.580271951614358E-5</v>
      </c>
      <c r="X30" s="37">
        <f t="shared" si="20"/>
        <v>-1.6593476159939442</v>
      </c>
      <c r="Y30" s="37">
        <f t="shared" si="20"/>
        <v>-1.7738935094639481</v>
      </c>
      <c r="Z30" s="7">
        <f t="shared" si="10"/>
        <v>2.580271951614358E-5</v>
      </c>
      <c r="AA30" s="19">
        <f t="shared" si="11"/>
        <v>4.5588596522885245</v>
      </c>
      <c r="AB30" s="47">
        <f t="shared" si="12"/>
        <v>1680.0676739090923</v>
      </c>
      <c r="AC30" s="20">
        <f t="shared" si="13"/>
        <v>0.62770507349624005</v>
      </c>
      <c r="AD30" s="20"/>
      <c r="AE30" s="29">
        <f t="shared" si="14"/>
        <v>1.6830867092640256E-2</v>
      </c>
      <c r="AF30" s="20"/>
      <c r="AG30" s="20"/>
      <c r="AI30" s="60">
        <f t="shared" si="15"/>
        <v>0.99730874084764687</v>
      </c>
      <c r="AJ30" s="61">
        <f t="shared" si="21"/>
        <v>0.99462472457111883</v>
      </c>
      <c r="AK30" s="61">
        <f t="shared" si="16"/>
        <v>0.98952600386661971</v>
      </c>
      <c r="AL30" s="61">
        <f t="shared" si="22"/>
        <v>0.97916171232824145</v>
      </c>
      <c r="AM30" s="61">
        <f t="shared" si="23"/>
        <v>0.98686293295222227</v>
      </c>
      <c r="AN30" s="61">
        <f t="shared" si="17"/>
        <v>2.1910504827375242E-2</v>
      </c>
      <c r="AO30" s="61">
        <f t="shared" si="24"/>
        <v>4.8007022179043376E-4</v>
      </c>
      <c r="AP30" s="61">
        <f t="shared" si="18"/>
        <v>1.6830867092640256E-2</v>
      </c>
      <c r="AQ30" s="61">
        <f t="shared" si="25"/>
        <v>2.8327808709012069E-4</v>
      </c>
      <c r="AR30" s="61">
        <f t="shared" si="26"/>
        <v>3.6877279468220542E-4</v>
      </c>
      <c r="AS30" s="62">
        <f t="shared" si="27"/>
        <v>7.7827369810271607E-3</v>
      </c>
      <c r="AT30" s="63">
        <f t="shared" si="28"/>
        <v>7.8037388646692756E-3</v>
      </c>
      <c r="AU30" s="64">
        <f t="shared" si="29"/>
        <v>5.0796377347349861E-3</v>
      </c>
      <c r="AV30" s="65">
        <f t="shared" si="30"/>
        <v>0.23183572330968966</v>
      </c>
      <c r="AW30" s="66">
        <f t="shared" si="31"/>
        <v>6.0570994915847764E-5</v>
      </c>
      <c r="AX30" s="66">
        <f t="shared" si="32"/>
        <v>0.99462472457111883</v>
      </c>
      <c r="AY30" s="67">
        <f t="shared" si="33"/>
        <v>2.580271951614358E-5</v>
      </c>
      <c r="AZ30" s="67">
        <f t="shared" si="34"/>
        <v>4.8007022179043376E-4</v>
      </c>
      <c r="BA30" s="68">
        <f t="shared" si="35"/>
        <v>3.052053718049867E-5</v>
      </c>
      <c r="BB30" s="69">
        <f t="shared" si="36"/>
        <v>1.9920147979352888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56739446482626521</v>
      </c>
      <c r="P31" s="47">
        <f t="shared" si="3"/>
        <v>0.56284580893128844</v>
      </c>
      <c r="Q31" s="47">
        <f t="shared" si="4"/>
        <v>0.99717832131153827</v>
      </c>
      <c r="R31" s="43">
        <f t="shared" si="5"/>
        <v>0.99717832131153827</v>
      </c>
      <c r="S31" s="43">
        <f t="shared" si="6"/>
        <v>0.98918419847326622</v>
      </c>
      <c r="T31" s="7">
        <f t="shared" si="7"/>
        <v>6.3905999953382865E-5</v>
      </c>
      <c r="U31" s="36">
        <f t="shared" si="8"/>
        <v>2.1302463825112871E-2</v>
      </c>
      <c r="V31" s="36">
        <f t="shared" si="9"/>
        <v>1.5963435150372154E-2</v>
      </c>
      <c r="W31" s="37">
        <f t="shared" si="19"/>
        <v>2.850522718970362E-5</v>
      </c>
      <c r="X31" s="37">
        <f t="shared" si="20"/>
        <v>-1.6715701635204465</v>
      </c>
      <c r="Y31" s="37">
        <f t="shared" si="20"/>
        <v>-1.7968736476768183</v>
      </c>
      <c r="Z31" s="7">
        <f t="shared" si="10"/>
        <v>2.850522718970362E-5</v>
      </c>
      <c r="AA31" s="19">
        <f t="shared" si="11"/>
        <v>4.5267471098190315</v>
      </c>
      <c r="AB31" s="47">
        <f t="shared" si="12"/>
        <v>1686.6142370929799</v>
      </c>
      <c r="AC31" s="20">
        <f t="shared" si="13"/>
        <v>0.61096429892430137</v>
      </c>
      <c r="AD31" s="20"/>
      <c r="AE31" s="29">
        <f t="shared" si="14"/>
        <v>1.5963435150372154E-2</v>
      </c>
      <c r="AF31" s="20"/>
      <c r="AG31" s="20"/>
      <c r="AI31" s="60">
        <f t="shared" si="15"/>
        <v>0.99717832131153827</v>
      </c>
      <c r="AJ31" s="61">
        <f t="shared" si="21"/>
        <v>0.99436460449369746</v>
      </c>
      <c r="AK31" s="61">
        <f t="shared" si="16"/>
        <v>0.98918419847326622</v>
      </c>
      <c r="AL31" s="61">
        <f t="shared" si="22"/>
        <v>0.97848537850919814</v>
      </c>
      <c r="AM31" s="61">
        <f t="shared" si="23"/>
        <v>0.98639303850147109</v>
      </c>
      <c r="AN31" s="61">
        <f t="shared" si="17"/>
        <v>2.1302463825112871E-2</v>
      </c>
      <c r="AO31" s="61">
        <f t="shared" si="24"/>
        <v>4.5379496502024247E-4</v>
      </c>
      <c r="AP31" s="61">
        <f t="shared" si="18"/>
        <v>1.5963435150372154E-2</v>
      </c>
      <c r="AQ31" s="61">
        <f t="shared" si="25"/>
        <v>2.5483126180013725E-4</v>
      </c>
      <c r="AR31" s="61">
        <f t="shared" si="26"/>
        <v>3.4006049981533804E-4</v>
      </c>
      <c r="AS31" s="62">
        <f t="shared" si="27"/>
        <v>7.9941228382720553E-3</v>
      </c>
      <c r="AT31" s="63">
        <f t="shared" si="28"/>
        <v>8.0167435125924006E-3</v>
      </c>
      <c r="AU31" s="64">
        <f t="shared" si="29"/>
        <v>5.3390286747407173E-3</v>
      </c>
      <c r="AV31" s="65">
        <f t="shared" si="30"/>
        <v>0.2506296322609729</v>
      </c>
      <c r="AW31" s="66">
        <f t="shared" si="31"/>
        <v>6.3905999953382865E-5</v>
      </c>
      <c r="AX31" s="66">
        <f t="shared" si="32"/>
        <v>0.99436460449369746</v>
      </c>
      <c r="AY31" s="67">
        <f t="shared" si="33"/>
        <v>2.850522718970362E-5</v>
      </c>
      <c r="AZ31" s="67">
        <f t="shared" si="34"/>
        <v>4.5379496502024247E-4</v>
      </c>
      <c r="BA31" s="68">
        <f t="shared" si="35"/>
        <v>3.1349501326557078E-5</v>
      </c>
      <c r="BB31" s="69">
        <f t="shared" si="36"/>
        <v>2.0937367351924382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56731676478653625</v>
      </c>
      <c r="P32" s="47">
        <f t="shared" si="3"/>
        <v>0.56264641216655997</v>
      </c>
      <c r="Q32" s="47">
        <f t="shared" si="4"/>
        <v>0.99704176588143467</v>
      </c>
      <c r="R32" s="43">
        <f t="shared" si="5"/>
        <v>0.99704176588143467</v>
      </c>
      <c r="S32" s="43">
        <f t="shared" si="6"/>
        <v>0.98883376479184537</v>
      </c>
      <c r="T32" s="7">
        <f t="shared" si="7"/>
        <v>6.7371281886699152E-5</v>
      </c>
      <c r="U32" s="36">
        <f t="shared" si="8"/>
        <v>2.0703189601509478E-2</v>
      </c>
      <c r="V32" s="36">
        <f t="shared" si="9"/>
        <v>1.5136236082052701E-2</v>
      </c>
      <c r="W32" s="37">
        <f t="shared" si="19"/>
        <v>3.0990971487792203E-5</v>
      </c>
      <c r="X32" s="37">
        <f t="shared" si="20"/>
        <v>-1.6839627405516189</v>
      </c>
      <c r="Y32" s="37">
        <f t="shared" si="20"/>
        <v>-1.8199821071359148</v>
      </c>
      <c r="Z32" s="7">
        <f t="shared" si="10"/>
        <v>3.0990971487792203E-5</v>
      </c>
      <c r="AA32" s="19">
        <f t="shared" si="11"/>
        <v>4.4948607676414003</v>
      </c>
      <c r="AB32" s="47">
        <f t="shared" si="12"/>
        <v>1693.0239808894657</v>
      </c>
      <c r="AC32" s="20">
        <f t="shared" si="13"/>
        <v>0.59457339686672295</v>
      </c>
      <c r="AD32" s="20"/>
      <c r="AE32" s="29">
        <f t="shared" si="14"/>
        <v>1.5136236082052701E-2</v>
      </c>
      <c r="AF32" s="20"/>
      <c r="AG32" s="20"/>
      <c r="AI32" s="60">
        <f t="shared" si="15"/>
        <v>0.99704176588143467</v>
      </c>
      <c r="AJ32" s="61">
        <f t="shared" si="21"/>
        <v>0.9940922829119696</v>
      </c>
      <c r="AK32" s="61">
        <f t="shared" si="16"/>
        <v>0.98883376479184537</v>
      </c>
      <c r="AL32" s="61">
        <f t="shared" si="22"/>
        <v>0.97779221439241459</v>
      </c>
      <c r="AM32" s="61">
        <f t="shared" si="23"/>
        <v>0.98590856301124874</v>
      </c>
      <c r="AN32" s="61">
        <f t="shared" si="17"/>
        <v>2.0703189601509478E-2</v>
      </c>
      <c r="AO32" s="61">
        <f t="shared" si="24"/>
        <v>4.2862205967605016E-4</v>
      </c>
      <c r="AP32" s="61">
        <f t="shared" si="18"/>
        <v>1.5136236082052701E-2</v>
      </c>
      <c r="AQ32" s="61">
        <f t="shared" si="25"/>
        <v>2.2910564273163409E-4</v>
      </c>
      <c r="AR32" s="61">
        <f t="shared" si="26"/>
        <v>3.1336836545994601E-4</v>
      </c>
      <c r="AS32" s="62">
        <f t="shared" si="27"/>
        <v>8.2080010895893007E-3</v>
      </c>
      <c r="AT32" s="63">
        <f t="shared" si="28"/>
        <v>8.2323543210178537E-3</v>
      </c>
      <c r="AU32" s="64">
        <f t="shared" si="29"/>
        <v>5.5669535194567774E-3</v>
      </c>
      <c r="AV32" s="65">
        <f t="shared" si="30"/>
        <v>0.2688935196270863</v>
      </c>
      <c r="AW32" s="66">
        <f t="shared" si="31"/>
        <v>6.7371281886699152E-5</v>
      </c>
      <c r="AX32" s="66">
        <f t="shared" si="32"/>
        <v>0.9940922829119696</v>
      </c>
      <c r="AY32" s="67">
        <f t="shared" si="33"/>
        <v>3.0990971487792203E-5</v>
      </c>
      <c r="AZ32" s="67">
        <f t="shared" si="34"/>
        <v>4.2862205967605016E-4</v>
      </c>
      <c r="BA32" s="68">
        <f t="shared" si="35"/>
        <v>3.2188239567016863E-5</v>
      </c>
      <c r="BB32" s="69">
        <f t="shared" si="36"/>
        <v>2.1831190272379519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56723541935279465</v>
      </c>
      <c r="P33" s="47">
        <f t="shared" si="3"/>
        <v>0.56244202804653931</v>
      </c>
      <c r="Q33" s="47">
        <f t="shared" si="4"/>
        <v>0.99689880378347051</v>
      </c>
      <c r="R33" s="43">
        <f t="shared" si="5"/>
        <v>0.99689880378347051</v>
      </c>
      <c r="S33" s="43">
        <f t="shared" si="6"/>
        <v>0.98847456598688821</v>
      </c>
      <c r="T33" s="7">
        <f t="shared" si="7"/>
        <v>7.0967782453365826E-5</v>
      </c>
      <c r="U33" s="36">
        <f t="shared" si="8"/>
        <v>2.0112747907090098E-2</v>
      </c>
      <c r="V33" s="36">
        <f t="shared" si="9"/>
        <v>1.4347689927986946E-2</v>
      </c>
      <c r="W33" s="37">
        <f t="shared" si="19"/>
        <v>3.3235893502420912E-5</v>
      </c>
      <c r="X33" s="37">
        <f t="shared" si="20"/>
        <v>-1.6965285898031579</v>
      </c>
      <c r="Y33" s="37">
        <f t="shared" si="20"/>
        <v>-1.8432180175563837</v>
      </c>
      <c r="Z33" s="7">
        <f t="shared" si="10"/>
        <v>3.3235893502420912E-5</v>
      </c>
      <c r="AA33" s="19">
        <f t="shared" si="11"/>
        <v>4.463199032403991</v>
      </c>
      <c r="AB33" s="47">
        <f t="shared" si="12"/>
        <v>1699.2983503344858</v>
      </c>
      <c r="AC33" s="20">
        <f t="shared" si="13"/>
        <v>0.57852867209897629</v>
      </c>
      <c r="AD33" s="20"/>
      <c r="AE33" s="29">
        <f t="shared" si="14"/>
        <v>1.4347689927986946E-2</v>
      </c>
      <c r="AF33" s="20"/>
      <c r="AG33" s="20"/>
      <c r="AI33" s="60">
        <f t="shared" si="15"/>
        <v>0.99689880378347051</v>
      </c>
      <c r="AJ33" s="61">
        <f t="shared" si="21"/>
        <v>0.99380722498491447</v>
      </c>
      <c r="AK33" s="61">
        <f t="shared" si="16"/>
        <v>0.98847456598688821</v>
      </c>
      <c r="AL33" s="61">
        <f t="shared" si="22"/>
        <v>0.97708196760296706</v>
      </c>
      <c r="AM33" s="61">
        <f t="shared" si="23"/>
        <v>0.985409112402714</v>
      </c>
      <c r="AN33" s="61">
        <f t="shared" si="17"/>
        <v>2.0112747907090098E-2</v>
      </c>
      <c r="AO33" s="61">
        <f t="shared" si="24"/>
        <v>4.0452262837415711E-4</v>
      </c>
      <c r="AP33" s="61">
        <f t="shared" si="18"/>
        <v>1.4347689927986946E-2</v>
      </c>
      <c r="AQ33" s="61">
        <f t="shared" si="25"/>
        <v>2.0585620626965807E-4</v>
      </c>
      <c r="AR33" s="61">
        <f t="shared" si="26"/>
        <v>2.8857147057069715E-4</v>
      </c>
      <c r="AS33" s="62">
        <f t="shared" si="27"/>
        <v>8.4242377965823012E-3</v>
      </c>
      <c r="AT33" s="63">
        <f t="shared" si="28"/>
        <v>8.4504442824189317E-3</v>
      </c>
      <c r="AU33" s="64">
        <f t="shared" si="29"/>
        <v>5.7650579791031515E-3</v>
      </c>
      <c r="AV33" s="65">
        <f t="shared" si="30"/>
        <v>0.28663701279082143</v>
      </c>
      <c r="AW33" s="66">
        <f t="shared" si="31"/>
        <v>7.0967782453365826E-5</v>
      </c>
      <c r="AX33" s="66">
        <f t="shared" si="32"/>
        <v>0.99380722498491447</v>
      </c>
      <c r="AY33" s="67">
        <f t="shared" si="33"/>
        <v>3.3235893502420912E-5</v>
      </c>
      <c r="AZ33" s="67">
        <f t="shared" si="34"/>
        <v>4.0452262837415711E-4</v>
      </c>
      <c r="BA33" s="68">
        <f t="shared" si="35"/>
        <v>3.3036226653263927E-5</v>
      </c>
      <c r="BB33" s="69">
        <f t="shared" si="36"/>
        <v>2.2608070506286869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56715026863299145</v>
      </c>
      <c r="P34" s="47">
        <f t="shared" si="3"/>
        <v>0.5622325787079947</v>
      </c>
      <c r="Q34" s="47">
        <f t="shared" si="4"/>
        <v>0.99674915401228736</v>
      </c>
      <c r="R34" s="43">
        <f t="shared" si="5"/>
        <v>0.99674915401228736</v>
      </c>
      <c r="S34" s="43">
        <f t="shared" si="6"/>
        <v>0.98810646521615952</v>
      </c>
      <c r="T34" s="7">
        <f t="shared" si="7"/>
        <v>7.4696069626713687E-5</v>
      </c>
      <c r="U34" s="36">
        <f t="shared" si="8"/>
        <v>1.9531203050969434E-2</v>
      </c>
      <c r="V34" s="36">
        <f t="shared" si="9"/>
        <v>1.3596261030994502E-2</v>
      </c>
      <c r="W34" s="37">
        <f t="shared" si="19"/>
        <v>3.5223536780464124E-5</v>
      </c>
      <c r="X34" s="37">
        <f t="shared" si="20"/>
        <v>-1.7092710049299766</v>
      </c>
      <c r="Y34" s="37">
        <f t="shared" si="20"/>
        <v>-1.8665805061048439</v>
      </c>
      <c r="Z34" s="7">
        <f t="shared" si="10"/>
        <v>3.5223536780464124E-5</v>
      </c>
      <c r="AA34" s="19">
        <f t="shared" si="11"/>
        <v>4.4317603219787074</v>
      </c>
      <c r="AB34" s="47">
        <f t="shared" si="12"/>
        <v>1705.4388300695487</v>
      </c>
      <c r="AC34" s="20">
        <f t="shared" si="13"/>
        <v>0.56282632811774869</v>
      </c>
      <c r="AD34" s="20"/>
      <c r="AE34" s="29">
        <f t="shared" si="14"/>
        <v>1.3596261030994502E-2</v>
      </c>
      <c r="AF34" s="20"/>
      <c r="AG34" s="20"/>
      <c r="AI34" s="60">
        <f t="shared" si="15"/>
        <v>0.99674915401228736</v>
      </c>
      <c r="AJ34" s="61">
        <f t="shared" si="21"/>
        <v>0.99350887602421056</v>
      </c>
      <c r="AK34" s="61">
        <f t="shared" si="16"/>
        <v>0.98810646521615952</v>
      </c>
      <c r="AL34" s="61">
        <f t="shared" si="22"/>
        <v>0.97635438660197349</v>
      </c>
      <c r="AM34" s="61">
        <f t="shared" si="23"/>
        <v>0.98489428327827866</v>
      </c>
      <c r="AN34" s="61">
        <f t="shared" si="17"/>
        <v>1.9531203050969434E-2</v>
      </c>
      <c r="AO34" s="61">
        <f t="shared" si="24"/>
        <v>3.8146789261819775E-4</v>
      </c>
      <c r="AP34" s="61">
        <f t="shared" si="18"/>
        <v>1.3596261030994502E-2</v>
      </c>
      <c r="AQ34" s="61">
        <f t="shared" si="25"/>
        <v>1.8485831402293969E-4</v>
      </c>
      <c r="AR34" s="61">
        <f t="shared" si="26"/>
        <v>2.6555133493033666E-4</v>
      </c>
      <c r="AS34" s="62">
        <f t="shared" si="27"/>
        <v>8.6426887961278398E-3</v>
      </c>
      <c r="AT34" s="63">
        <f t="shared" si="28"/>
        <v>8.6708764801432647E-3</v>
      </c>
      <c r="AU34" s="64">
        <f t="shared" si="29"/>
        <v>5.9349420199749318E-3</v>
      </c>
      <c r="AV34" s="65">
        <f t="shared" si="30"/>
        <v>0.30386976186192227</v>
      </c>
      <c r="AW34" s="66">
        <f t="shared" si="31"/>
        <v>7.4696069626713687E-5</v>
      </c>
      <c r="AX34" s="66">
        <f t="shared" si="32"/>
        <v>0.99350887602421056</v>
      </c>
      <c r="AY34" s="67">
        <f t="shared" si="33"/>
        <v>3.5223536780464124E-5</v>
      </c>
      <c r="AZ34" s="67">
        <f t="shared" si="34"/>
        <v>3.8146789261819775E-4</v>
      </c>
      <c r="BA34" s="68">
        <f t="shared" si="35"/>
        <v>3.389289723971702E-5</v>
      </c>
      <c r="BB34" s="69">
        <f t="shared" si="36"/>
        <v>2.3274282431274241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56706114678712805</v>
      </c>
      <c r="P35" s="47">
        <f t="shared" si="3"/>
        <v>0.56201798631483679</v>
      </c>
      <c r="Q35" s="47">
        <f t="shared" si="4"/>
        <v>0.99659252510918817</v>
      </c>
      <c r="R35" s="43">
        <f t="shared" si="5"/>
        <v>0.99659252510918817</v>
      </c>
      <c r="S35" s="43">
        <f t="shared" si="6"/>
        <v>0.98772932568512628</v>
      </c>
      <c r="T35" s="7">
        <f t="shared" si="7"/>
        <v>7.8556304030690934E-5</v>
      </c>
      <c r="U35" s="36">
        <f t="shared" si="8"/>
        <v>1.8958617759231928E-2</v>
      </c>
      <c r="V35" s="36">
        <f t="shared" si="9"/>
        <v>1.288045789819948E-2</v>
      </c>
      <c r="W35" s="37">
        <f t="shared" si="19"/>
        <v>3.6944027296265987E-5</v>
      </c>
      <c r="X35" s="37">
        <f t="shared" si="20"/>
        <v>-1.7221933295201632</v>
      </c>
      <c r="Y35" s="37">
        <f t="shared" si="20"/>
        <v>-1.8900686976030314</v>
      </c>
      <c r="Z35" s="7">
        <f t="shared" si="10"/>
        <v>3.6944027296265987E-5</v>
      </c>
      <c r="AA35" s="19">
        <f t="shared" si="11"/>
        <v>4.400543065381938</v>
      </c>
      <c r="AB35" s="47">
        <f t="shared" si="12"/>
        <v>1711.4469418134281</v>
      </c>
      <c r="AC35" s="20">
        <f t="shared" si="13"/>
        <v>0.54746247360629274</v>
      </c>
      <c r="AD35" s="20"/>
      <c r="AE35" s="29">
        <f t="shared" si="14"/>
        <v>1.288045789819948E-2</v>
      </c>
      <c r="AF35" s="20"/>
      <c r="AG35" s="20"/>
      <c r="AI35" s="60">
        <f t="shared" si="15"/>
        <v>0.99659252510918817</v>
      </c>
      <c r="AJ35" s="61">
        <f t="shared" si="21"/>
        <v>0.99319666110350779</v>
      </c>
      <c r="AK35" s="61">
        <f t="shared" si="16"/>
        <v>0.98772932568512628</v>
      </c>
      <c r="AL35" s="61">
        <f t="shared" si="22"/>
        <v>0.9756092208183943</v>
      </c>
      <c r="AM35" s="61">
        <f t="shared" si="23"/>
        <v>0.98436366280893572</v>
      </c>
      <c r="AN35" s="61">
        <f t="shared" si="17"/>
        <v>1.8958617759231928E-2</v>
      </c>
      <c r="AO35" s="61">
        <f t="shared" si="24"/>
        <v>3.5942918734066423E-4</v>
      </c>
      <c r="AP35" s="61">
        <f t="shared" si="18"/>
        <v>1.288045789819948E-2</v>
      </c>
      <c r="AQ35" s="61">
        <f t="shared" si="25"/>
        <v>1.6590619566728937E-4</v>
      </c>
      <c r="AR35" s="61">
        <f t="shared" si="26"/>
        <v>2.4419567785584383E-4</v>
      </c>
      <c r="AS35" s="62">
        <f t="shared" si="27"/>
        <v>8.863199424061885E-3</v>
      </c>
      <c r="AT35" s="63">
        <f t="shared" si="28"/>
        <v>8.893503815002847E-3</v>
      </c>
      <c r="AU35" s="64">
        <f t="shared" si="29"/>
        <v>6.0781598610324481E-3</v>
      </c>
      <c r="AV35" s="65">
        <f t="shared" si="30"/>
        <v>0.32060142454597879</v>
      </c>
      <c r="AW35" s="66">
        <f t="shared" si="31"/>
        <v>7.8556304030690934E-5</v>
      </c>
      <c r="AX35" s="66">
        <f t="shared" si="32"/>
        <v>0.99319666110350779</v>
      </c>
      <c r="AY35" s="67">
        <f t="shared" si="33"/>
        <v>3.6944027296265987E-5</v>
      </c>
      <c r="AZ35" s="67">
        <f t="shared" si="34"/>
        <v>3.5942918734066423E-4</v>
      </c>
      <c r="BA35" s="68">
        <f t="shared" si="35"/>
        <v>3.4757644800242686E-5</v>
      </c>
      <c r="BB35" s="69">
        <f t="shared" si="36"/>
        <v>2.3835921023656659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56696788190788538</v>
      </c>
      <c r="P36" s="47">
        <f t="shared" si="3"/>
        <v>0.5617981730893219</v>
      </c>
      <c r="Q36" s="47">
        <f t="shared" si="4"/>
        <v>0.99642861495234702</v>
      </c>
      <c r="R36" s="43">
        <f t="shared" si="5"/>
        <v>0.99642861495234702</v>
      </c>
      <c r="S36" s="43">
        <f t="shared" si="6"/>
        <v>0.98734301070179609</v>
      </c>
      <c r="T36" s="7">
        <f t="shared" si="7"/>
        <v>8.2548204597629281E-5</v>
      </c>
      <c r="U36" s="36">
        <f t="shared" si="8"/>
        <v>1.8395053026838665E-2</v>
      </c>
      <c r="V36" s="36">
        <f t="shared" si="9"/>
        <v>1.2198832981549019E-2</v>
      </c>
      <c r="W36" s="37">
        <f t="shared" si="19"/>
        <v>3.839314284964922E-5</v>
      </c>
      <c r="X36" s="37">
        <f>LOG(U36)</f>
        <v>-1.7352989559040566</v>
      </c>
      <c r="Y36" s="37">
        <f t="shared" si="20"/>
        <v>-1.913681714728207</v>
      </c>
      <c r="Z36" s="7">
        <f t="shared" si="10"/>
        <v>3.839314284964922E-5</v>
      </c>
      <c r="AA36" s="19">
        <f t="shared" si="11"/>
        <v>4.3695457026960902</v>
      </c>
      <c r="AB36" s="47">
        <f t="shared" si="12"/>
        <v>1717.3242418755272</v>
      </c>
      <c r="AC36" s="20">
        <f t="shared" si="13"/>
        <v>0.53243312879321603</v>
      </c>
      <c r="AD36" s="20"/>
      <c r="AE36" s="29">
        <f t="shared" si="14"/>
        <v>1.2198832981549019E-2</v>
      </c>
      <c r="AF36" s="20"/>
      <c r="AG36" s="20"/>
      <c r="AI36" s="60">
        <f t="shared" si="15"/>
        <v>0.99642861495234702</v>
      </c>
      <c r="AJ36" s="61">
        <f t="shared" si="21"/>
        <v>0.99286998469585264</v>
      </c>
      <c r="AK36" s="61">
        <f t="shared" si="16"/>
        <v>0.98734301070179609</v>
      </c>
      <c r="AL36" s="61">
        <f t="shared" si="22"/>
        <v>0.97484622078168703</v>
      </c>
      <c r="AM36" s="61">
        <f t="shared" si="23"/>
        <v>0.98381682863647102</v>
      </c>
      <c r="AN36" s="61">
        <f t="shared" si="17"/>
        <v>1.8395053026838665E-2</v>
      </c>
      <c r="AO36" s="61">
        <f t="shared" si="24"/>
        <v>3.3837797586020634E-4</v>
      </c>
      <c r="AP36" s="61">
        <f t="shared" si="18"/>
        <v>1.2198832981549019E-2</v>
      </c>
      <c r="AQ36" s="61">
        <f t="shared" si="25"/>
        <v>1.4881152611172813E-4</v>
      </c>
      <c r="AR36" s="61">
        <f t="shared" si="26"/>
        <v>2.2439817956114262E-4</v>
      </c>
      <c r="AS36" s="62">
        <f t="shared" si="27"/>
        <v>9.0856042505509382E-3</v>
      </c>
      <c r="AT36" s="63">
        <f t="shared" si="28"/>
        <v>9.1181687420583014E-3</v>
      </c>
      <c r="AU36" s="64">
        <f t="shared" si="29"/>
        <v>6.1962200452896458E-3</v>
      </c>
      <c r="AV36" s="65">
        <f t="shared" si="30"/>
        <v>0.336841651733717</v>
      </c>
      <c r="AW36" s="66">
        <f t="shared" si="31"/>
        <v>8.2548204597629281E-5</v>
      </c>
      <c r="AX36" s="66">
        <f t="shared" si="32"/>
        <v>0.99286998469585264</v>
      </c>
      <c r="AY36" s="67">
        <f t="shared" si="33"/>
        <v>3.839314284964922E-5</v>
      </c>
      <c r="AZ36" s="67">
        <f t="shared" si="34"/>
        <v>3.3837797586020634E-4</v>
      </c>
      <c r="BA36" s="68">
        <f t="shared" si="35"/>
        <v>3.5629820590395839E-5</v>
      </c>
      <c r="BB36" s="69">
        <f t="shared" si="36"/>
        <v>2.4298902138390768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5668702959093167</v>
      </c>
      <c r="P37" s="47">
        <f t="shared" si="3"/>
        <v>0.5615730613434422</v>
      </c>
      <c r="Q37" s="47">
        <f t="shared" si="4"/>
        <v>0.99625711056118937</v>
      </c>
      <c r="R37" s="43">
        <f t="shared" si="5"/>
        <v>0.99625711056118937</v>
      </c>
      <c r="S37" s="43">
        <f t="shared" si="6"/>
        <v>0.9869473837318844</v>
      </c>
      <c r="T37" s="7">
        <f t="shared" si="7"/>
        <v>8.667101363628089E-5</v>
      </c>
      <c r="U37" s="36">
        <f t="shared" si="8"/>
        <v>1.7840567963044025E-2</v>
      </c>
      <c r="V37" s="36">
        <f t="shared" si="9"/>
        <v>1.1549982382552957E-2</v>
      </c>
      <c r="W37" s="37">
        <f t="shared" si="19"/>
        <v>3.9571466945482149E-5</v>
      </c>
      <c r="X37" s="37">
        <f t="shared" si="20"/>
        <v>-1.7485913237665336</v>
      </c>
      <c r="Y37" s="37">
        <f t="shared" si="20"/>
        <v>-1.9374186782104406</v>
      </c>
      <c r="Z37" s="7">
        <f t="shared" si="10"/>
        <v>3.9571466945482149E-5</v>
      </c>
      <c r="AA37" s="19">
        <f t="shared" si="11"/>
        <v>4.3387666849915556</v>
      </c>
      <c r="AB37" s="47">
        <f t="shared" si="12"/>
        <v>1723.072318713108</v>
      </c>
      <c r="AC37" s="20">
        <f t="shared" si="13"/>
        <v>0.5177342316990956</v>
      </c>
      <c r="AD37" s="20"/>
      <c r="AE37" s="29">
        <f t="shared" si="14"/>
        <v>1.1549982382552957E-2</v>
      </c>
      <c r="AF37" s="20"/>
      <c r="AG37" s="20"/>
      <c r="AI37" s="60">
        <f t="shared" si="15"/>
        <v>0.99625711056118937</v>
      </c>
      <c r="AJ37" s="61">
        <f t="shared" si="21"/>
        <v>0.99252823034372994</v>
      </c>
      <c r="AK37" s="61">
        <f t="shared" si="16"/>
        <v>0.9869473837318844</v>
      </c>
      <c r="AL37" s="61">
        <f t="shared" si="22"/>
        <v>0.97406513825521146</v>
      </c>
      <c r="AM37" s="61">
        <f t="shared" si="23"/>
        <v>0.98325334879265258</v>
      </c>
      <c r="AN37" s="61">
        <f t="shared" si="17"/>
        <v>1.7840567963044025E-2</v>
      </c>
      <c r="AO37" s="61">
        <f t="shared" si="24"/>
        <v>3.1828586524399279E-4</v>
      </c>
      <c r="AP37" s="61">
        <f t="shared" si="18"/>
        <v>1.1549982382552957E-2</v>
      </c>
      <c r="AQ37" s="61">
        <f t="shared" si="25"/>
        <v>1.3340209303728368E-4</v>
      </c>
      <c r="AR37" s="61">
        <f t="shared" si="26"/>
        <v>2.0605824566789717E-4</v>
      </c>
      <c r="AS37" s="62">
        <f t="shared" si="27"/>
        <v>9.3097268293049762E-3</v>
      </c>
      <c r="AT37" s="63">
        <f t="shared" si="28"/>
        <v>9.3447030195456561E-3</v>
      </c>
      <c r="AU37" s="64">
        <f t="shared" si="29"/>
        <v>6.290585580491068E-3</v>
      </c>
      <c r="AV37" s="65">
        <f t="shared" si="30"/>
        <v>0.35260007380492303</v>
      </c>
      <c r="AW37" s="66">
        <f t="shared" si="31"/>
        <v>8.667101363628089E-5</v>
      </c>
      <c r="AX37" s="66">
        <f t="shared" si="32"/>
        <v>0.99252823034372994</v>
      </c>
      <c r="AY37" s="67">
        <f t="shared" si="33"/>
        <v>3.9571466945482149E-5</v>
      </c>
      <c r="AZ37" s="67">
        <f t="shared" si="34"/>
        <v>3.1828586524399279E-4</v>
      </c>
      <c r="BA37" s="68">
        <f t="shared" si="35"/>
        <v>3.6508732663941083E-5</v>
      </c>
      <c r="BB37" s="69">
        <f t="shared" si="36"/>
        <v>2.4668963060749287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56676820442490294</v>
      </c>
      <c r="P38" s="47">
        <f t="shared" si="3"/>
        <v>0.56134257351048256</v>
      </c>
      <c r="Q38" s="47">
        <f t="shared" si="4"/>
        <v>0.9960776879172285</v>
      </c>
      <c r="R38" s="43">
        <f t="shared" si="5"/>
        <v>0.9960776879172285</v>
      </c>
      <c r="S38" s="43">
        <f t="shared" si="6"/>
        <v>0.98654230845427526</v>
      </c>
      <c r="T38" s="32">
        <f t="shared" si="7"/>
        <v>9.0923461502510452E-5</v>
      </c>
      <c r="U38" s="36">
        <f t="shared" si="8"/>
        <v>1.7295219630394362E-2</v>
      </c>
      <c r="V38" s="36">
        <f t="shared" si="9"/>
        <v>1.0932545486632876E-2</v>
      </c>
      <c r="W38" s="37">
        <f t="shared" si="19"/>
        <v>4.0483622259690957E-5</v>
      </c>
      <c r="X38" s="37">
        <f t="shared" si="20"/>
        <v>-1.7620739185491463</v>
      </c>
      <c r="Y38" s="37">
        <f t="shared" si="20"/>
        <v>-1.9612787070265481</v>
      </c>
      <c r="Z38" s="7">
        <f t="shared" si="10"/>
        <v>4.0483622259690957E-5</v>
      </c>
      <c r="AA38" s="19">
        <f t="shared" si="11"/>
        <v>4.308204474249461</v>
      </c>
      <c r="AB38" s="47">
        <f t="shared" si="12"/>
        <v>1728.6927905343364</v>
      </c>
      <c r="AC38" s="20">
        <f t="shared" si="13"/>
        <v>0.50336164426593755</v>
      </c>
      <c r="AD38" s="20"/>
      <c r="AE38" s="29">
        <f t="shared" si="14"/>
        <v>1.0932545486632876E-2</v>
      </c>
      <c r="AF38" s="20"/>
      <c r="AG38" s="20"/>
      <c r="AI38" s="60">
        <f t="shared" si="15"/>
        <v>0.9960776879172285</v>
      </c>
      <c r="AJ38" s="61">
        <f t="shared" si="21"/>
        <v>0.99217076036653162</v>
      </c>
      <c r="AK38" s="61">
        <f t="shared" si="16"/>
        <v>0.98654230845427526</v>
      </c>
      <c r="AL38" s="61">
        <f t="shared" si="22"/>
        <v>0.97326572637029041</v>
      </c>
      <c r="AM38" s="61">
        <f t="shared" si="23"/>
        <v>0.98267278163765981</v>
      </c>
      <c r="AN38" s="61">
        <f t="shared" si="17"/>
        <v>1.7295219630394362E-2</v>
      </c>
      <c r="AO38" s="61">
        <f t="shared" si="24"/>
        <v>2.991246220635785E-4</v>
      </c>
      <c r="AP38" s="61">
        <f t="shared" si="18"/>
        <v>1.0932545486632876E-2</v>
      </c>
      <c r="AQ38" s="61">
        <f t="shared" si="25"/>
        <v>1.1952055081729688E-4</v>
      </c>
      <c r="AR38" s="61">
        <f t="shared" si="26"/>
        <v>1.890807753105922E-4</v>
      </c>
      <c r="AS38" s="62">
        <f t="shared" si="27"/>
        <v>9.5353794629532418E-3</v>
      </c>
      <c r="AT38" s="63">
        <f t="shared" si="28"/>
        <v>9.5729274720443361E-3</v>
      </c>
      <c r="AU38" s="64">
        <f t="shared" si="29"/>
        <v>6.3626741437614858E-3</v>
      </c>
      <c r="AV38" s="65">
        <f t="shared" si="30"/>
        <v>0.36788628764099746</v>
      </c>
      <c r="AW38" s="66">
        <f t="shared" si="31"/>
        <v>9.0923461502510452E-5</v>
      </c>
      <c r="AX38" s="66">
        <f t="shared" si="32"/>
        <v>0.99217076036653162</v>
      </c>
      <c r="AY38" s="67">
        <f t="shared" si="33"/>
        <v>4.0483622259690957E-5</v>
      </c>
      <c r="AZ38" s="67">
        <f t="shared" si="34"/>
        <v>2.991246220635785E-4</v>
      </c>
      <c r="BA38" s="68">
        <f t="shared" si="35"/>
        <v>3.7393644952757812E-5</v>
      </c>
      <c r="BB38" s="69">
        <f t="shared" si="36"/>
        <v>2.4951663308868571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56666141671635539</v>
      </c>
      <c r="P39" s="47">
        <f t="shared" si="3"/>
        <v>0.56110663217671808</v>
      </c>
      <c r="Q39" s="47">
        <f t="shared" si="4"/>
        <v>0.99589001180378811</v>
      </c>
      <c r="R39" s="43">
        <f t="shared" si="5"/>
        <v>0.99589001180378811</v>
      </c>
      <c r="S39" s="43">
        <f t="shared" si="6"/>
        <v>0.98612764881672776</v>
      </c>
      <c r="T39" s="7">
        <f t="shared" si="7"/>
        <v>9.5303731091125822E-5</v>
      </c>
      <c r="U39" s="36">
        <f t="shared" si="8"/>
        <v>1.6759062877366854E-2</v>
      </c>
      <c r="V39" s="36">
        <f t="shared" si="9"/>
        <v>1.0345204532323382E-2</v>
      </c>
      <c r="W39" s="37">
        <f t="shared" si="19"/>
        <v>4.1137578870283795E-5</v>
      </c>
      <c r="X39" s="37">
        <f>LOG(U39)</f>
        <v>-1.7757502696297909</v>
      </c>
      <c r="Y39" s="37">
        <f t="shared" si="20"/>
        <v>-1.9852609185911592</v>
      </c>
      <c r="Z39" s="7">
        <f t="shared" si="10"/>
        <v>4.1137578870283795E-5</v>
      </c>
      <c r="AA39" s="19">
        <f t="shared" si="11"/>
        <v>4.2778575432845622</v>
      </c>
      <c r="AB39" s="47">
        <f t="shared" si="12"/>
        <v>1734.1873029490941</v>
      </c>
      <c r="AC39" s="20">
        <f t="shared" si="13"/>
        <v>0.48931115836448563</v>
      </c>
      <c r="AD39" s="20"/>
      <c r="AE39" s="29">
        <f t="shared" si="14"/>
        <v>1.0345204532323382E-2</v>
      </c>
      <c r="AF39" s="20"/>
      <c r="AG39" s="20"/>
      <c r="AI39" s="60">
        <f t="shared" si="15"/>
        <v>0.99589001180378811</v>
      </c>
      <c r="AJ39" s="61">
        <f t="shared" si="21"/>
        <v>0.99179691561054917</v>
      </c>
      <c r="AK39" s="61">
        <f t="shared" si="16"/>
        <v>0.98612764881672776</v>
      </c>
      <c r="AL39" s="61">
        <f t="shared" si="22"/>
        <v>0.97244773976080756</v>
      </c>
      <c r="AM39" s="61">
        <f t="shared" si="23"/>
        <v>0.98207467582013286</v>
      </c>
      <c r="AN39" s="61">
        <f t="shared" si="17"/>
        <v>1.6759062877366854E-2</v>
      </c>
      <c r="AO39" s="61">
        <f t="shared" si="24"/>
        <v>2.8086618852753576E-4</v>
      </c>
      <c r="AP39" s="61">
        <f t="shared" si="18"/>
        <v>1.0345204532323382E-2</v>
      </c>
      <c r="AQ39" s="61">
        <f t="shared" si="25"/>
        <v>1.0702325681560425E-4</v>
      </c>
      <c r="AR39" s="61">
        <f t="shared" si="26"/>
        <v>1.7337593323642813E-4</v>
      </c>
      <c r="AS39" s="62">
        <f t="shared" si="27"/>
        <v>9.7623629870603468E-3</v>
      </c>
      <c r="AT39" s="63">
        <f t="shared" si="28"/>
        <v>9.8026517701271451E-3</v>
      </c>
      <c r="AU39" s="64">
        <f t="shared" si="29"/>
        <v>6.4138583450434727E-3</v>
      </c>
      <c r="AV39" s="65">
        <f t="shared" si="30"/>
        <v>0.38270984433774041</v>
      </c>
      <c r="AW39" s="66">
        <f t="shared" si="31"/>
        <v>9.5303731091125822E-5</v>
      </c>
      <c r="AX39" s="66">
        <f t="shared" si="32"/>
        <v>0.99179691561054917</v>
      </c>
      <c r="AY39" s="67">
        <f t="shared" si="33"/>
        <v>4.1137578870283795E-5</v>
      </c>
      <c r="AZ39" s="67">
        <f t="shared" si="34"/>
        <v>2.8086618852753576E-4</v>
      </c>
      <c r="BA39" s="68">
        <f t="shared" si="35"/>
        <v>3.82837764198445E-5</v>
      </c>
      <c r="BB39" s="69">
        <f t="shared" si="36"/>
        <v>2.5152385666837149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56654973559464472</v>
      </c>
      <c r="P40" s="47">
        <f t="shared" si="3"/>
        <v>0.56086516011323451</v>
      </c>
      <c r="Q40" s="47">
        <f t="shared" si="4"/>
        <v>0.99569373566721397</v>
      </c>
      <c r="R40" s="43">
        <f t="shared" si="5"/>
        <v>0.99569373566721397</v>
      </c>
      <c r="S40" s="43">
        <f t="shared" si="6"/>
        <v>0.98570326909180062</v>
      </c>
      <c r="T40" s="7">
        <f t="shared" si="7"/>
        <v>9.9809422394451535E-5</v>
      </c>
      <c r="U40" s="36">
        <f t="shared" si="8"/>
        <v>1.6232150164802162E-2</v>
      </c>
      <c r="V40" s="36">
        <f t="shared" si="9"/>
        <v>9.7866841204632196E-3</v>
      </c>
      <c r="W40" s="37">
        <f t="shared" si="19"/>
        <v>4.1544032528726295E-5</v>
      </c>
      <c r="X40" s="37">
        <f t="shared" si="20"/>
        <v>-1.7896239482662768</v>
      </c>
      <c r="Y40" s="37">
        <f t="shared" si="20"/>
        <v>-2.0093644289442154</v>
      </c>
      <c r="Z40" s="7">
        <f t="shared" si="10"/>
        <v>4.1544032528726295E-5</v>
      </c>
      <c r="AA40" s="19">
        <f t="shared" si="11"/>
        <v>4.2477243756692511</v>
      </c>
      <c r="AB40" s="47">
        <f t="shared" si="12"/>
        <v>1739.5575266690698</v>
      </c>
      <c r="AC40" s="20">
        <f t="shared" si="13"/>
        <v>0.47557850167551391</v>
      </c>
      <c r="AD40" s="20"/>
      <c r="AE40" s="29">
        <f t="shared" si="14"/>
        <v>9.7866841204632196E-3</v>
      </c>
      <c r="AF40" s="20"/>
      <c r="AG40" s="20"/>
      <c r="AI40" s="60">
        <f t="shared" si="15"/>
        <v>0.99569373566721397</v>
      </c>
      <c r="AJ40" s="61">
        <f t="shared" si="21"/>
        <v>0.99140601524693173</v>
      </c>
      <c r="AK40" s="61">
        <f t="shared" si="16"/>
        <v>0.98570326909180062</v>
      </c>
      <c r="AL40" s="61">
        <f t="shared" si="22"/>
        <v>0.97161093469826265</v>
      </c>
      <c r="AM40" s="61">
        <f t="shared" si="23"/>
        <v>0.98145857026140004</v>
      </c>
      <c r="AN40" s="61">
        <f t="shared" si="17"/>
        <v>1.6232150164802162E-2</v>
      </c>
      <c r="AO40" s="61">
        <f t="shared" si="24"/>
        <v>2.6348269897268685E-4</v>
      </c>
      <c r="AP40" s="61">
        <f t="shared" si="18"/>
        <v>9.7866841204632196E-3</v>
      </c>
      <c r="AQ40" s="61">
        <f t="shared" si="25"/>
        <v>9.5779186073726948E-5</v>
      </c>
      <c r="AR40" s="61">
        <f t="shared" si="26"/>
        <v>1.5885892625884374E-4</v>
      </c>
      <c r="AS40" s="62">
        <f t="shared" si="27"/>
        <v>9.9904665754133593E-3</v>
      </c>
      <c r="AT40" s="63">
        <f t="shared" si="28"/>
        <v>1.0033674228871945E-2</v>
      </c>
      <c r="AU40" s="64">
        <f t="shared" si="29"/>
        <v>6.4454660443389426E-3</v>
      </c>
      <c r="AV40" s="65">
        <f t="shared" si="30"/>
        <v>0.3970802376086508</v>
      </c>
      <c r="AW40" s="66">
        <f t="shared" si="31"/>
        <v>9.9809422394451535E-5</v>
      </c>
      <c r="AX40" s="66">
        <f t="shared" si="32"/>
        <v>0.99140601524693173</v>
      </c>
      <c r="AY40" s="67">
        <f t="shared" si="33"/>
        <v>4.1544032528726295E-5</v>
      </c>
      <c r="AZ40" s="67">
        <f t="shared" si="34"/>
        <v>2.6348269897268685E-4</v>
      </c>
      <c r="BA40" s="68">
        <f t="shared" si="35"/>
        <v>3.9178300295738664E-5</v>
      </c>
      <c r="BB40" s="69">
        <f t="shared" si="36"/>
        <v>2.5276337428780169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5664329573548248</v>
      </c>
      <c r="P41" s="47">
        <f t="shared" si="3"/>
        <v>0.56061808030784255</v>
      </c>
      <c r="Q41" s="47">
        <f t="shared" si="4"/>
        <v>0.99548850150232837</v>
      </c>
      <c r="R41" s="43">
        <f t="shared" si="5"/>
        <v>0.99548850150232837</v>
      </c>
      <c r="S41" s="43">
        <f t="shared" si="6"/>
        <v>0.98526903393293952</v>
      </c>
      <c r="T41" s="7">
        <f t="shared" si="7"/>
        <v>1.0443751740179048E-4</v>
      </c>
      <c r="U41" s="36">
        <f t="shared" si="8"/>
        <v>1.5714531386306737E-2</v>
      </c>
      <c r="V41" s="36">
        <f t="shared" si="9"/>
        <v>9.2557506683259468E-3</v>
      </c>
      <c r="W41" s="37">
        <f t="shared" si="19"/>
        <v>4.1715848362960451E-5</v>
      </c>
      <c r="X41" s="37">
        <f t="shared" si="20"/>
        <v>-1.8036985652907263</v>
      </c>
      <c r="Y41" s="37">
        <f t="shared" si="20"/>
        <v>-2.0335883529358081</v>
      </c>
      <c r="Z41" s="7">
        <f t="shared" si="10"/>
        <v>4.1715848362960451E-5</v>
      </c>
      <c r="AA41" s="19">
        <f t="shared" si="11"/>
        <v>4.2178034656574885</v>
      </c>
      <c r="AB41" s="47">
        <f t="shared" si="12"/>
        <v>1744.8051552588624</v>
      </c>
      <c r="AC41" s="20">
        <f t="shared" si="13"/>
        <v>0.46215934344067211</v>
      </c>
      <c r="AD41" s="20"/>
      <c r="AE41" s="29">
        <f t="shared" si="14"/>
        <v>9.2557506683259468E-3</v>
      </c>
      <c r="AF41" s="20"/>
      <c r="AG41" s="20"/>
      <c r="AI41" s="60">
        <f t="shared" si="15"/>
        <v>0.99548850150232837</v>
      </c>
      <c r="AJ41" s="61">
        <f t="shared" si="21"/>
        <v>0.9909973566233512</v>
      </c>
      <c r="AK41" s="61">
        <f t="shared" si="16"/>
        <v>0.98526903393293952</v>
      </c>
      <c r="AL41" s="61">
        <f t="shared" si="22"/>
        <v>0.97075506922714794</v>
      </c>
      <c r="AM41" s="61">
        <f t="shared" si="23"/>
        <v>0.98082399416654864</v>
      </c>
      <c r="AN41" s="61">
        <f t="shared" si="17"/>
        <v>1.5714531386306737E-2</v>
      </c>
      <c r="AO41" s="61">
        <f t="shared" si="24"/>
        <v>2.4694649669121952E-4</v>
      </c>
      <c r="AP41" s="61">
        <f t="shared" si="18"/>
        <v>9.2557506683259468E-3</v>
      </c>
      <c r="AQ41" s="61">
        <f t="shared" si="25"/>
        <v>8.5668920434216211E-5</v>
      </c>
      <c r="AR41" s="61">
        <f t="shared" si="26"/>
        <v>1.4544978438123764E-4</v>
      </c>
      <c r="AS41" s="62">
        <f t="shared" si="27"/>
        <v>1.0219467569388851E-2</v>
      </c>
      <c r="AT41" s="63">
        <f t="shared" si="28"/>
        <v>1.0265781627780007E-2</v>
      </c>
      <c r="AU41" s="64">
        <f t="shared" si="29"/>
        <v>6.4587807179807902E-3</v>
      </c>
      <c r="AV41" s="65">
        <f t="shared" si="30"/>
        <v>0.41100689286915776</v>
      </c>
      <c r="AW41" s="66">
        <f t="shared" si="31"/>
        <v>1.0443751740179048E-4</v>
      </c>
      <c r="AX41" s="66">
        <f t="shared" si="32"/>
        <v>0.9909973566233512</v>
      </c>
      <c r="AY41" s="67">
        <f t="shared" si="33"/>
        <v>4.1715848362960451E-5</v>
      </c>
      <c r="AZ41" s="67">
        <f t="shared" si="34"/>
        <v>2.4694649669121952E-4</v>
      </c>
      <c r="BA41" s="68">
        <f t="shared" si="35"/>
        <v>4.0076343409368047E-5</v>
      </c>
      <c r="BB41" s="69">
        <f t="shared" si="36"/>
        <v>2.5328551835218785E-5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56631087172630667</v>
      </c>
      <c r="P42" s="47">
        <f t="shared" si="3"/>
        <v>0.56036531599706918</v>
      </c>
      <c r="Q42" s="47">
        <f t="shared" si="4"/>
        <v>0.9952739397650382</v>
      </c>
      <c r="R42" s="43">
        <f t="shared" si="5"/>
        <v>0.9952739397650382</v>
      </c>
      <c r="S42" s="43">
        <f t="shared" si="6"/>
        <v>0.98482480843070164</v>
      </c>
      <c r="T42" s="7">
        <f t="shared" si="7"/>
        <v>1.0918434564221411E-4</v>
      </c>
      <c r="U42" s="36">
        <f t="shared" si="8"/>
        <v>1.5206253682864799E-2</v>
      </c>
      <c r="V42" s="36">
        <f t="shared" si="9"/>
        <v>8.7512118135293325E-3</v>
      </c>
      <c r="W42" s="37">
        <f t="shared" si="19"/>
        <v>4.1667565534873915E-5</v>
      </c>
      <c r="X42" s="37">
        <f t="shared" si="20"/>
        <v>-1.8179777685415359</v>
      </c>
      <c r="Y42" s="37">
        <f t="shared" si="20"/>
        <v>-2.0579318044075228</v>
      </c>
      <c r="Z42" s="7">
        <f t="shared" si="10"/>
        <v>4.1667565534873915E-5</v>
      </c>
      <c r="AA42" s="19">
        <f t="shared" si="11"/>
        <v>4.1880933181097753</v>
      </c>
      <c r="AB42" s="47">
        <f t="shared" si="12"/>
        <v>1749.9319029392723</v>
      </c>
      <c r="AC42" s="20">
        <f t="shared" si="13"/>
        <v>0.4490493000798772</v>
      </c>
      <c r="AD42" s="20"/>
      <c r="AE42" s="29">
        <f t="shared" si="14"/>
        <v>8.7512118135293325E-3</v>
      </c>
      <c r="AF42" s="20"/>
      <c r="AG42" s="20"/>
      <c r="AI42" s="60">
        <f t="shared" si="15"/>
        <v>0.9952739397650382</v>
      </c>
      <c r="AJ42" s="61">
        <f t="shared" si="21"/>
        <v>0.99057021517542088</v>
      </c>
      <c r="AK42" s="61">
        <f t="shared" si="16"/>
        <v>0.98482480843070164</v>
      </c>
      <c r="AL42" s="61">
        <f t="shared" si="22"/>
        <v>0.96987990330056817</v>
      </c>
      <c r="AM42" s="61">
        <f t="shared" si="23"/>
        <v>0.98017046706517341</v>
      </c>
      <c r="AN42" s="61">
        <f t="shared" si="17"/>
        <v>1.5206253682864799E-2</v>
      </c>
      <c r="AO42" s="61">
        <f t="shared" si="24"/>
        <v>2.3123015106763927E-4</v>
      </c>
      <c r="AP42" s="61">
        <f t="shared" si="18"/>
        <v>8.7512118135293325E-3</v>
      </c>
      <c r="AQ42" s="61">
        <f t="shared" si="25"/>
        <v>7.6583708205255353E-5</v>
      </c>
      <c r="AR42" s="61">
        <f t="shared" si="26"/>
        <v>1.3307314686901035E-4</v>
      </c>
      <c r="AS42" s="62">
        <f t="shared" si="27"/>
        <v>1.0449131334336559E-2</v>
      </c>
      <c r="AT42" s="63">
        <f t="shared" si="28"/>
        <v>1.0498749054761109E-2</v>
      </c>
      <c r="AU42" s="64">
        <f t="shared" si="29"/>
        <v>6.4550418693354664E-3</v>
      </c>
      <c r="AV42" s="65">
        <f t="shared" si="30"/>
        <v>0.42449915698890023</v>
      </c>
      <c r="AW42" s="66">
        <f t="shared" si="31"/>
        <v>1.0918434564221411E-4</v>
      </c>
      <c r="AX42" s="66">
        <f t="shared" si="32"/>
        <v>0.99057021517542088</v>
      </c>
      <c r="AY42" s="67">
        <f t="shared" si="33"/>
        <v>4.1667565534873915E-5</v>
      </c>
      <c r="AZ42" s="67">
        <f t="shared" si="34"/>
        <v>2.3123015106763927E-4</v>
      </c>
      <c r="BA42" s="68">
        <f t="shared" si="35"/>
        <v>4.0976985624849249E-5</v>
      </c>
      <c r="BB42" s="69">
        <f t="shared" si="36"/>
        <v>2.5313889683668496E-5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56618326184032575</v>
      </c>
      <c r="P43" s="47">
        <f t="shared" si="3"/>
        <v>0.56010679069819813</v>
      </c>
      <c r="Q43" s="47">
        <f t="shared" si="4"/>
        <v>0.99504966931515959</v>
      </c>
      <c r="R43" s="43">
        <f t="shared" si="5"/>
        <v>0.99504966931515959</v>
      </c>
      <c r="S43" s="43">
        <f t="shared" si="6"/>
        <v>0.98437045816906532</v>
      </c>
      <c r="T43" s="7">
        <f t="shared" si="7"/>
        <v>1.1404555070286409E-4</v>
      </c>
      <c r="U43" s="36">
        <f t="shared" si="8"/>
        <v>1.4707361251964186E-2</v>
      </c>
      <c r="V43" s="36">
        <f t="shared" si="9"/>
        <v>8.271915772364009E-3</v>
      </c>
      <c r="W43" s="37">
        <f t="shared" si="19"/>
        <v>4.1414958520906351E-5</v>
      </c>
      <c r="X43" s="37">
        <f t="shared" si="20"/>
        <v>-1.8324652400195953</v>
      </c>
      <c r="Y43" s="37">
        <f t="shared" si="20"/>
        <v>-2.0823938963709945</v>
      </c>
      <c r="Z43" s="7">
        <f t="shared" si="10"/>
        <v>4.1414958520906351E-5</v>
      </c>
      <c r="AA43" s="19">
        <f t="shared" si="11"/>
        <v>4.158592448418279</v>
      </c>
      <c r="AB43" s="47">
        <f t="shared" si="12"/>
        <v>1754.9395024441556</v>
      </c>
      <c r="AC43" s="20">
        <f t="shared" si="13"/>
        <v>0.43624394067173361</v>
      </c>
      <c r="AD43" s="20"/>
      <c r="AE43" s="29">
        <f t="shared" si="14"/>
        <v>8.271915772364009E-3</v>
      </c>
      <c r="AF43" s="20"/>
      <c r="AG43" s="20"/>
      <c r="AI43" s="60">
        <f t="shared" si="15"/>
        <v>0.99504966931515959</v>
      </c>
      <c r="AJ43" s="61">
        <f t="shared" si="21"/>
        <v>0.99012384440420842</v>
      </c>
      <c r="AK43" s="61">
        <f t="shared" si="16"/>
        <v>0.98437045816906532</v>
      </c>
      <c r="AL43" s="61">
        <f t="shared" si="22"/>
        <v>0.96898519891597557</v>
      </c>
      <c r="AM43" s="61">
        <f t="shared" si="23"/>
        <v>0.97949749888474058</v>
      </c>
      <c r="AN43" s="61">
        <f t="shared" si="17"/>
        <v>1.4707361251964186E-2</v>
      </c>
      <c r="AO43" s="61">
        <f t="shared" si="24"/>
        <v>2.1630647499577756E-4</v>
      </c>
      <c r="AP43" s="61">
        <f t="shared" si="18"/>
        <v>8.271915772364009E-3</v>
      </c>
      <c r="AQ43" s="61">
        <f t="shared" si="25"/>
        <v>6.8424590545084466E-5</v>
      </c>
      <c r="AR43" s="61">
        <f t="shared" si="26"/>
        <v>1.2165805350997783E-4</v>
      </c>
      <c r="AS43" s="62">
        <f t="shared" si="27"/>
        <v>1.067921114609427E-2</v>
      </c>
      <c r="AT43" s="63">
        <f t="shared" si="28"/>
        <v>1.0732339777012549E-2</v>
      </c>
      <c r="AU43" s="64">
        <f t="shared" si="29"/>
        <v>6.435445479600177E-3</v>
      </c>
      <c r="AV43" s="65">
        <f t="shared" si="30"/>
        <v>0.43756628870054548</v>
      </c>
      <c r="AW43" s="66">
        <f t="shared" si="31"/>
        <v>1.1404555070286409E-4</v>
      </c>
      <c r="AX43" s="66">
        <f t="shared" si="32"/>
        <v>0.99012384440420842</v>
      </c>
      <c r="AY43" s="67">
        <f t="shared" si="33"/>
        <v>4.1414958520906351E-5</v>
      </c>
      <c r="AZ43" s="67">
        <f t="shared" si="34"/>
        <v>2.1630647499577756E-4</v>
      </c>
      <c r="BA43" s="68">
        <f t="shared" si="35"/>
        <v>4.1879259396448118E-5</v>
      </c>
      <c r="BB43" s="69">
        <f t="shared" si="36"/>
        <v>2.5237041096471284E-5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56604990421642365</v>
      </c>
      <c r="P44" s="47">
        <f t="shared" si="3"/>
        <v>0.55984242824134078</v>
      </c>
      <c r="Q44" s="47">
        <f t="shared" si="4"/>
        <v>0.99481529739266028</v>
      </c>
      <c r="R44" s="43">
        <f t="shared" si="5"/>
        <v>0.99481529739266028</v>
      </c>
      <c r="S44" s="43">
        <f t="shared" si="6"/>
        <v>0.98390584928179403</v>
      </c>
      <c r="T44" s="7">
        <f t="shared" si="7"/>
        <v>1.1901605808368317E-4</v>
      </c>
      <c r="U44" s="36">
        <f t="shared" si="8"/>
        <v>1.4217895151596204E-2</v>
      </c>
      <c r="V44" s="36">
        <f t="shared" si="9"/>
        <v>7.8167506570430059E-3</v>
      </c>
      <c r="W44" s="37">
        <f t="shared" si="19"/>
        <v>4.0974650840148713E-5</v>
      </c>
      <c r="X44" s="37">
        <f t="shared" si="20"/>
        <v>-1.8471646927559107</v>
      </c>
      <c r="Y44" s="37">
        <f t="shared" si="20"/>
        <v>-2.1069737411831437</v>
      </c>
      <c r="Z44" s="7">
        <f t="shared" si="10"/>
        <v>4.0974650840148713E-5</v>
      </c>
      <c r="AA44" s="19">
        <f t="shared" si="11"/>
        <v>4.1292993824327802</v>
      </c>
      <c r="AB44" s="47">
        <f t="shared" si="12"/>
        <v>1759.8297029317989</v>
      </c>
      <c r="AC44" s="20">
        <f t="shared" si="13"/>
        <v>0.42373879229453482</v>
      </c>
      <c r="AD44" s="20"/>
      <c r="AE44" s="29">
        <f t="shared" si="14"/>
        <v>7.8167506570430059E-3</v>
      </c>
      <c r="AF44" s="20"/>
      <c r="AG44" s="20"/>
      <c r="AI44" s="60">
        <f t="shared" si="15"/>
        <v>0.99481529739266028</v>
      </c>
      <c r="AJ44" s="61">
        <f t="shared" si="21"/>
        <v>0.98965747592644715</v>
      </c>
      <c r="AK44" s="61">
        <f t="shared" si="16"/>
        <v>0.98390584928179403</v>
      </c>
      <c r="AL44" s="61">
        <f t="shared" si="22"/>
        <v>0.96807072025092844</v>
      </c>
      <c r="AM44" s="61">
        <f t="shared" si="23"/>
        <v>0.97880459005964593</v>
      </c>
      <c r="AN44" s="61">
        <f t="shared" si="17"/>
        <v>1.4217895151596204E-2</v>
      </c>
      <c r="AO44" s="61">
        <f t="shared" si="24"/>
        <v>2.0214854254178285E-4</v>
      </c>
      <c r="AP44" s="61">
        <f t="shared" si="18"/>
        <v>7.8167506570430059E-3</v>
      </c>
      <c r="AQ44" s="61">
        <f t="shared" si="25"/>
        <v>6.110159083438227E-5</v>
      </c>
      <c r="AR44" s="61">
        <f t="shared" si="26"/>
        <v>1.1113774126800819E-4</v>
      </c>
      <c r="AS44" s="62">
        <f t="shared" si="27"/>
        <v>1.0909448110866249E-2</v>
      </c>
      <c r="AT44" s="63">
        <f t="shared" si="28"/>
        <v>1.0966305141727447E-2</v>
      </c>
      <c r="AU44" s="64">
        <f t="shared" si="29"/>
        <v>6.401144494553198E-3</v>
      </c>
      <c r="AV44" s="65">
        <f t="shared" si="30"/>
        <v>0.45021744965073535</v>
      </c>
      <c r="AW44" s="66">
        <f t="shared" si="31"/>
        <v>1.1901605808368317E-4</v>
      </c>
      <c r="AX44" s="66">
        <f t="shared" si="32"/>
        <v>0.98965747592644715</v>
      </c>
      <c r="AY44" s="67">
        <f t="shared" si="33"/>
        <v>4.0974650840148713E-5</v>
      </c>
      <c r="AZ44" s="67">
        <f t="shared" si="34"/>
        <v>2.0214854254178285E-4</v>
      </c>
      <c r="BA44" s="68">
        <f t="shared" si="35"/>
        <v>4.2782149454377447E-5</v>
      </c>
      <c r="BB44" s="69">
        <f t="shared" si="36"/>
        <v>2.5102527429620386E-5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56591056876984258</v>
      </c>
      <c r="P45" s="47">
        <f t="shared" si="3"/>
        <v>0.55957215280151118</v>
      </c>
      <c r="Q45" s="47">
        <f t="shared" si="4"/>
        <v>0.99457041963065485</v>
      </c>
      <c r="R45" s="43">
        <f t="shared" si="5"/>
        <v>0.99457041963065485</v>
      </c>
      <c r="S45" s="43">
        <f t="shared" si="6"/>
        <v>0.98343084850880713</v>
      </c>
      <c r="T45" s="7">
        <f t="shared" si="7"/>
        <v>1.2409004477870352E-4</v>
      </c>
      <c r="U45" s="36">
        <f t="shared" si="8"/>
        <v>1.37378930995662E-2</v>
      </c>
      <c r="V45" s="36">
        <f t="shared" si="9"/>
        <v>7.38464375618048E-3</v>
      </c>
      <c r="W45" s="37">
        <f t="shared" si="19"/>
        <v>4.0363777219231085E-5</v>
      </c>
      <c r="X45" s="37">
        <f t="shared" si="20"/>
        <v>-1.8620798673779242</v>
      </c>
      <c r="Y45" s="37">
        <f t="shared" si="20"/>
        <v>-2.1316704507185555</v>
      </c>
      <c r="Z45" s="7">
        <f t="shared" si="10"/>
        <v>4.0363777219231085E-5</v>
      </c>
      <c r="AA45" s="19">
        <f t="shared" si="11"/>
        <v>4.1002126563869297</v>
      </c>
      <c r="AB45" s="47">
        <f t="shared" si="12"/>
        <v>1764.6042679518446</v>
      </c>
      <c r="AC45" s="20">
        <f t="shared" si="13"/>
        <v>0.41152934522521284</v>
      </c>
      <c r="AD45" s="20"/>
      <c r="AE45" s="29">
        <f t="shared" si="14"/>
        <v>7.38464375618048E-3</v>
      </c>
      <c r="AF45" s="20"/>
      <c r="AG45" s="20"/>
      <c r="AI45" s="60">
        <f t="shared" si="15"/>
        <v>0.99457041963065485</v>
      </c>
      <c r="AJ45" s="61">
        <f t="shared" si="21"/>
        <v>0.98917031960429691</v>
      </c>
      <c r="AK45" s="61">
        <f t="shared" si="16"/>
        <v>0.98343084850880713</v>
      </c>
      <c r="AL45" s="61">
        <f t="shared" si="22"/>
        <v>0.96713623379875235</v>
      </c>
      <c r="AM45" s="61">
        <f t="shared" si="23"/>
        <v>0.97809123167913525</v>
      </c>
      <c r="AN45" s="61">
        <f t="shared" si="17"/>
        <v>1.37378930995662E-2</v>
      </c>
      <c r="AO45" s="61">
        <f t="shared" si="24"/>
        <v>1.8872970681510861E-4</v>
      </c>
      <c r="AP45" s="61">
        <f t="shared" si="18"/>
        <v>7.38464375618048E-3</v>
      </c>
      <c r="AQ45" s="61">
        <f t="shared" si="25"/>
        <v>5.4532963405695348E-5</v>
      </c>
      <c r="AR45" s="61">
        <f t="shared" si="26"/>
        <v>1.0144944650078644E-4</v>
      </c>
      <c r="AS45" s="62">
        <f t="shared" si="27"/>
        <v>1.1139571121847713E-2</v>
      </c>
      <c r="AT45" s="63">
        <f t="shared" si="28"/>
        <v>1.1200384509710757E-2</v>
      </c>
      <c r="AU45" s="64">
        <f t="shared" si="29"/>
        <v>6.3532493433857201E-3</v>
      </c>
      <c r="AV45" s="65">
        <f t="shared" si="30"/>
        <v>0.46246169607960741</v>
      </c>
      <c r="AW45" s="66">
        <f t="shared" si="31"/>
        <v>1.2409004477870352E-4</v>
      </c>
      <c r="AX45" s="66">
        <f t="shared" si="32"/>
        <v>0.98917031960429691</v>
      </c>
      <c r="AY45" s="67">
        <f t="shared" si="33"/>
        <v>4.0363777219231085E-5</v>
      </c>
      <c r="AZ45" s="67">
        <f t="shared" si="34"/>
        <v>1.8872970681510861E-4</v>
      </c>
      <c r="BA45" s="68">
        <f t="shared" si="35"/>
        <v>4.3684592634696915E-5</v>
      </c>
      <c r="BB45" s="69">
        <f t="shared" si="36"/>
        <v>2.4914703307394981E-5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56576501884179775</v>
      </c>
      <c r="P46" s="47">
        <f t="shared" si="3"/>
        <v>0.55929588893068505</v>
      </c>
      <c r="Q46" s="47">
        <f t="shared" si="4"/>
        <v>0.99431462010860772</v>
      </c>
      <c r="R46" s="43">
        <f t="shared" si="5"/>
        <v>0.99431462010860772</v>
      </c>
      <c r="S46" s="43">
        <f t="shared" si="6"/>
        <v>0.98294532325252215</v>
      </c>
      <c r="T46" s="7">
        <f t="shared" si="7"/>
        <v>1.292609110017971E-4</v>
      </c>
      <c r="U46" s="36">
        <f t="shared" si="8"/>
        <v>1.3267389268628294E-2</v>
      </c>
      <c r="V46" s="36">
        <f t="shared" si="9"/>
        <v>6.974560782648043E-3</v>
      </c>
      <c r="W46" s="37">
        <f t="shared" si="19"/>
        <v>3.9599690353964497E-5</v>
      </c>
      <c r="X46" s="37">
        <f t="shared" si="20"/>
        <v>-1.8772145283621824</v>
      </c>
      <c r="Y46" s="37">
        <f t="shared" si="20"/>
        <v>-2.1564831365387143</v>
      </c>
      <c r="Z46" s="7">
        <f t="shared" si="10"/>
        <v>3.9599690353964497E-5</v>
      </c>
      <c r="AA46" s="19">
        <f t="shared" si="11"/>
        <v>4.0713308168251361</v>
      </c>
      <c r="AB46" s="47">
        <f t="shared" si="12"/>
        <v>1769.2649734684985</v>
      </c>
      <c r="AC46" s="20">
        <f t="shared" si="13"/>
        <v>0.39961105799436081</v>
      </c>
      <c r="AD46" s="20"/>
      <c r="AE46" s="29">
        <f t="shared" si="14"/>
        <v>6.974560782648043E-3</v>
      </c>
      <c r="AF46" s="20"/>
      <c r="AG46" s="20"/>
      <c r="AI46" s="60">
        <f t="shared" si="15"/>
        <v>0.99431462010860772</v>
      </c>
      <c r="AJ46" s="61">
        <f t="shared" si="21"/>
        <v>0.98866156376172487</v>
      </c>
      <c r="AK46" s="61">
        <f t="shared" si="16"/>
        <v>0.98294532325252215</v>
      </c>
      <c r="AL46" s="61">
        <f t="shared" si="22"/>
        <v>0.9661815085040053</v>
      </c>
      <c r="AM46" s="61">
        <f t="shared" si="23"/>
        <v>0.97735690567736422</v>
      </c>
      <c r="AN46" s="61">
        <f t="shared" si="17"/>
        <v>1.3267389268628294E-2</v>
      </c>
      <c r="AO46" s="61">
        <f t="shared" si="24"/>
        <v>1.7602361800531322E-4</v>
      </c>
      <c r="AP46" s="61">
        <f t="shared" si="18"/>
        <v>6.974560782648043E-3</v>
      </c>
      <c r="AQ46" s="61">
        <f t="shared" si="25"/>
        <v>4.8644498110852082E-5</v>
      </c>
      <c r="AR46" s="61">
        <f t="shared" si="26"/>
        <v>9.2534212881100408E-5</v>
      </c>
      <c r="AS46" s="62">
        <f t="shared" si="27"/>
        <v>1.1369296856085565E-2</v>
      </c>
      <c r="AT46" s="63">
        <f t="shared" si="28"/>
        <v>1.1434305225084301E-2</v>
      </c>
      <c r="AU46" s="64">
        <f t="shared" si="29"/>
        <v>6.2928284859802511E-3</v>
      </c>
      <c r="AV46" s="65">
        <f t="shared" si="30"/>
        <v>0.47430797111381223</v>
      </c>
      <c r="AW46" s="66">
        <f t="shared" si="31"/>
        <v>1.292609110017971E-4</v>
      </c>
      <c r="AX46" s="66">
        <f t="shared" si="32"/>
        <v>0.98866156376172487</v>
      </c>
      <c r="AY46" s="67">
        <f t="shared" si="33"/>
        <v>3.9599690353964497E-5</v>
      </c>
      <c r="AZ46" s="67">
        <f t="shared" si="34"/>
        <v>1.7602361800531322E-4</v>
      </c>
      <c r="BA46" s="68">
        <f t="shared" si="35"/>
        <v>4.4585477867002216E-5</v>
      </c>
      <c r="BB46" s="69">
        <f t="shared" si="36"/>
        <v>2.4677758768550003E-5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56561301125464836</v>
      </c>
      <c r="P47" s="47">
        <f t="shared" si="3"/>
        <v>0.55901356158981785</v>
      </c>
      <c r="Q47" s="47">
        <f t="shared" si="4"/>
        <v>0.99404747144929417</v>
      </c>
      <c r="R47" s="43">
        <f t="shared" si="5"/>
        <v>0.99404747144929417</v>
      </c>
      <c r="S47" s="43">
        <f t="shared" si="6"/>
        <v>0.98244914163412633</v>
      </c>
      <c r="T47" s="7">
        <f t="shared" si="7"/>
        <v>1.3452125450141126E-4</v>
      </c>
      <c r="U47" s="36">
        <f t="shared" si="8"/>
        <v>1.2806414078025278E-2</v>
      </c>
      <c r="V47" s="36">
        <f t="shared" si="9"/>
        <v>6.585505092769426E-3</v>
      </c>
      <c r="W47" s="37">
        <f t="shared" si="19"/>
        <v>3.8699708602836987E-5</v>
      </c>
      <c r="X47" s="37">
        <f t="shared" si="20"/>
        <v>-1.8925724599619438</v>
      </c>
      <c r="Y47" s="37">
        <f t="shared" si="20"/>
        <v>-2.1814109100582741</v>
      </c>
      <c r="Z47" s="7">
        <f t="shared" si="10"/>
        <v>3.8699708602836987E-5</v>
      </c>
      <c r="AA47" s="19">
        <f t="shared" si="11"/>
        <v>4.0426524205299135</v>
      </c>
      <c r="AB47" s="47">
        <f t="shared" si="12"/>
        <v>1773.8136059407227</v>
      </c>
      <c r="AC47" s="20">
        <f t="shared" si="13"/>
        <v>0.38797936229553687</v>
      </c>
      <c r="AD47" s="20"/>
      <c r="AE47" s="29">
        <f t="shared" si="14"/>
        <v>6.585505092769426E-3</v>
      </c>
      <c r="AF47" s="20"/>
      <c r="AG47" s="20"/>
      <c r="AI47" s="60">
        <f t="shared" si="15"/>
        <v>0.99404747144929417</v>
      </c>
      <c r="AJ47" s="61">
        <f t="shared" si="21"/>
        <v>0.98813037549473537</v>
      </c>
      <c r="AK47" s="61">
        <f t="shared" si="16"/>
        <v>0.98244914163412633</v>
      </c>
      <c r="AL47" s="61">
        <f t="shared" si="22"/>
        <v>0.96520631589763162</v>
      </c>
      <c r="AM47" s="61">
        <f t="shared" si="23"/>
        <v>0.97660108506893273</v>
      </c>
      <c r="AN47" s="61">
        <f t="shared" si="17"/>
        <v>1.2806414078025278E-2</v>
      </c>
      <c r="AO47" s="61">
        <f t="shared" si="24"/>
        <v>1.6400424153784402E-4</v>
      </c>
      <c r="AP47" s="61">
        <f t="shared" si="18"/>
        <v>6.585505092769426E-3</v>
      </c>
      <c r="AQ47" s="61">
        <f t="shared" si="25"/>
        <v>4.3368877326892045E-5</v>
      </c>
      <c r="AR47" s="61">
        <f t="shared" si="26"/>
        <v>8.4336705130949534E-5</v>
      </c>
      <c r="AS47" s="62">
        <f t="shared" si="27"/>
        <v>1.159832981516784E-2</v>
      </c>
      <c r="AT47" s="63">
        <f t="shared" si="28"/>
        <v>1.1667782624362789E-2</v>
      </c>
      <c r="AU47" s="64">
        <f t="shared" si="29"/>
        <v>6.2209089852558516E-3</v>
      </c>
      <c r="AV47" s="65">
        <f t="shared" si="30"/>
        <v>0.48576509765761866</v>
      </c>
      <c r="AW47" s="66">
        <f t="shared" si="31"/>
        <v>1.3452125450141126E-4</v>
      </c>
      <c r="AX47" s="66">
        <f t="shared" si="32"/>
        <v>0.98813037549473537</v>
      </c>
      <c r="AY47" s="67">
        <f t="shared" si="33"/>
        <v>3.8699708602836987E-5</v>
      </c>
      <c r="AZ47" s="67">
        <f t="shared" si="34"/>
        <v>1.6400424153784402E-4</v>
      </c>
      <c r="BA47" s="68">
        <f t="shared" si="35"/>
        <v>4.5483646333991534E-5</v>
      </c>
      <c r="BB47" s="69">
        <f t="shared" si="36"/>
        <v>2.4395721510807263E-5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56545429639403344</v>
      </c>
      <c r="P48" s="47">
        <f t="shared" si="3"/>
        <v>0.55872509618080157</v>
      </c>
      <c r="Q48" s="47">
        <f t="shared" si="4"/>
        <v>0.99376853496315198</v>
      </c>
      <c r="R48" s="43">
        <f t="shared" si="5"/>
        <v>0.99376853496315198</v>
      </c>
      <c r="S48" s="43">
        <f t="shared" si="6"/>
        <v>0.98194217254973926</v>
      </c>
      <c r="T48" s="7">
        <f t="shared" si="7"/>
        <v>1.3986284793338132E-4</v>
      </c>
      <c r="U48" s="36">
        <f t="shared" si="8"/>
        <v>1.2354993982103058E-2</v>
      </c>
      <c r="V48" s="36">
        <f t="shared" si="9"/>
        <v>6.2165168806394078E-3</v>
      </c>
      <c r="W48" s="37">
        <f t="shared" si="19"/>
        <v>3.768090112519358E-5</v>
      </c>
      <c r="X48" s="37">
        <f t="shared" si="20"/>
        <v>-1.908157461798937</v>
      </c>
      <c r="Y48" s="37">
        <f t="shared" si="20"/>
        <v>-2.206452882708275</v>
      </c>
      <c r="Z48" s="7">
        <f t="shared" si="10"/>
        <v>3.768090112519358E-5</v>
      </c>
      <c r="AA48" s="19">
        <f t="shared" si="11"/>
        <v>4.0141760344498039</v>
      </c>
      <c r="AB48" s="47">
        <f t="shared" si="12"/>
        <v>1778.2519604599272</v>
      </c>
      <c r="AC48" s="20">
        <f t="shared" si="13"/>
        <v>0.37662966774753071</v>
      </c>
      <c r="AD48" s="20"/>
      <c r="AE48" s="29">
        <f t="shared" si="14"/>
        <v>6.2165168806394078E-3</v>
      </c>
      <c r="AF48" s="20"/>
      <c r="AG48" s="20"/>
      <c r="AI48" s="60">
        <f t="shared" si="15"/>
        <v>0.99376853496315198</v>
      </c>
      <c r="AJ48" s="61">
        <f t="shared" si="21"/>
        <v>0.98757590108280946</v>
      </c>
      <c r="AK48" s="61">
        <f t="shared" si="16"/>
        <v>0.98194217254973926</v>
      </c>
      <c r="AL48" s="61">
        <f t="shared" si="22"/>
        <v>0.96421043023170194</v>
      </c>
      <c r="AM48" s="61">
        <f t="shared" si="23"/>
        <v>0.97582323423328898</v>
      </c>
      <c r="AN48" s="61">
        <f t="shared" si="17"/>
        <v>1.2354993982103058E-2</v>
      </c>
      <c r="AO48" s="61">
        <f t="shared" si="24"/>
        <v>1.5264587629780279E-4</v>
      </c>
      <c r="AP48" s="61">
        <f t="shared" si="18"/>
        <v>6.2165168806394078E-3</v>
      </c>
      <c r="AQ48" s="61">
        <f t="shared" si="25"/>
        <v>3.8645082127274714E-5</v>
      </c>
      <c r="AR48" s="61">
        <f t="shared" si="26"/>
        <v>7.6805028649941964E-5</v>
      </c>
      <c r="AS48" s="62">
        <f t="shared" si="27"/>
        <v>1.1826362413412728E-2</v>
      </c>
      <c r="AT48" s="63">
        <f t="shared" si="28"/>
        <v>1.1900520088263046E-2</v>
      </c>
      <c r="AU48" s="64">
        <f t="shared" si="29"/>
        <v>6.1384771014636507E-3</v>
      </c>
      <c r="AV48" s="65">
        <f t="shared" si="30"/>
        <v>0.4968417718661457</v>
      </c>
      <c r="AW48" s="66">
        <f t="shared" si="31"/>
        <v>1.3986284793338132E-4</v>
      </c>
      <c r="AX48" s="66">
        <f t="shared" si="32"/>
        <v>0.98757590108280946</v>
      </c>
      <c r="AY48" s="67">
        <f t="shared" si="33"/>
        <v>3.768090112519358E-5</v>
      </c>
      <c r="AZ48" s="67">
        <f t="shared" si="34"/>
        <v>1.5264587629780279E-4</v>
      </c>
      <c r="BA48" s="68">
        <f t="shared" si="35"/>
        <v>4.6377891817304812E-5</v>
      </c>
      <c r="BB48" s="69">
        <f t="shared" si="36"/>
        <v>2.4072459221426083E-5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56528861832007293</v>
      </c>
      <c r="P49" s="47">
        <f t="shared" si="3"/>
        <v>0.55843041857833564</v>
      </c>
      <c r="Q49" s="47">
        <f t="shared" si="4"/>
        <v>0.99347736084371352</v>
      </c>
      <c r="R49" s="43">
        <f t="shared" si="5"/>
        <v>0.99347736084371352</v>
      </c>
      <c r="S49" s="43">
        <f t="shared" si="6"/>
        <v>0.98142428572642482</v>
      </c>
      <c r="T49" s="7">
        <f t="shared" si="7"/>
        <v>1.4527661978300409E-4</v>
      </c>
      <c r="U49" s="36">
        <f t="shared" si="8"/>
        <v>1.1913151256757348E-2</v>
      </c>
      <c r="V49" s="36">
        <f t="shared" si="9"/>
        <v>5.8666723511680606E-3</v>
      </c>
      <c r="W49" s="37">
        <f t="shared" si="19"/>
        <v>3.6559907155736231E-5</v>
      </c>
      <c r="X49" s="37">
        <f t="shared" si="20"/>
        <v>-1.923973344109341</v>
      </c>
      <c r="Y49" s="37">
        <f t="shared" si="20"/>
        <v>-2.2316081660964686</v>
      </c>
      <c r="Z49" s="7">
        <f t="shared" si="10"/>
        <v>3.6559907155736231E-5</v>
      </c>
      <c r="AA49" s="19">
        <f t="shared" si="11"/>
        <v>3.9859002356277151</v>
      </c>
      <c r="AB49" s="47">
        <f t="shared" si="12"/>
        <v>1782.5818389456042</v>
      </c>
      <c r="AC49" s="20">
        <f t="shared" si="13"/>
        <v>0.36555736650846121</v>
      </c>
      <c r="AD49" s="20"/>
      <c r="AE49" s="29">
        <f t="shared" si="14"/>
        <v>5.8666723511680606E-3</v>
      </c>
      <c r="AF49" s="20"/>
      <c r="AG49" s="20"/>
      <c r="AI49" s="60">
        <f t="shared" si="15"/>
        <v>0.99347736084371352</v>
      </c>
      <c r="AJ49" s="61">
        <f t="shared" si="21"/>
        <v>0.98699726650899011</v>
      </c>
      <c r="AK49" s="61">
        <f t="shared" si="16"/>
        <v>0.98142428572642482</v>
      </c>
      <c r="AL49" s="61">
        <f t="shared" si="22"/>
        <v>0.96319362861362312</v>
      </c>
      <c r="AM49" s="61">
        <f t="shared" si="23"/>
        <v>0.97502280925141516</v>
      </c>
      <c r="AN49" s="61">
        <f t="shared" si="17"/>
        <v>1.1913151256757348E-2</v>
      </c>
      <c r="AO49" s="61">
        <f t="shared" si="24"/>
        <v>1.4192317286637919E-4</v>
      </c>
      <c r="AP49" s="61">
        <f t="shared" si="18"/>
        <v>5.8666723511680606E-3</v>
      </c>
      <c r="AQ49" s="61">
        <f t="shared" si="25"/>
        <v>3.4417844475959781E-5</v>
      </c>
      <c r="AR49" s="61">
        <f t="shared" si="26"/>
        <v>6.9890555093301372E-5</v>
      </c>
      <c r="AS49" s="62">
        <f t="shared" si="27"/>
        <v>1.2053075117288703E-2</v>
      </c>
      <c r="AT49" s="63">
        <f t="shared" si="28"/>
        <v>1.2132209139675406E-2</v>
      </c>
      <c r="AU49" s="64">
        <f t="shared" si="29"/>
        <v>6.0464789055892877E-3</v>
      </c>
      <c r="AV49" s="65">
        <f t="shared" si="30"/>
        <v>0.507546557184827</v>
      </c>
      <c r="AW49" s="66">
        <f t="shared" si="31"/>
        <v>1.4527661978300409E-4</v>
      </c>
      <c r="AX49" s="66">
        <f t="shared" si="32"/>
        <v>0.98699726650899011</v>
      </c>
      <c r="AY49" s="67">
        <f t="shared" si="33"/>
        <v>3.6559907155736231E-5</v>
      </c>
      <c r="AZ49" s="67">
        <f t="shared" si="34"/>
        <v>1.4192317286637919E-4</v>
      </c>
      <c r="BA49" s="68">
        <f t="shared" si="35"/>
        <v>4.7266961244269421E-5</v>
      </c>
      <c r="BB49" s="69">
        <f t="shared" si="36"/>
        <v>2.3711681982703089E-5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56511571490974533</v>
      </c>
      <c r="P50" s="47">
        <f t="shared" si="3"/>
        <v>0.55812945516169121</v>
      </c>
      <c r="Q50" s="47">
        <f t="shared" si="4"/>
        <v>0.99317348841783015</v>
      </c>
      <c r="R50" s="43">
        <f t="shared" si="5"/>
        <v>0.99317348841783015</v>
      </c>
      <c r="S50" s="43">
        <f t="shared" si="6"/>
        <v>0.98089535177801623</v>
      </c>
      <c r="T50" s="7">
        <f t="shared" si="7"/>
        <v>1.5075263934594103E-4</v>
      </c>
      <c r="U50" s="36">
        <f t="shared" si="8"/>
        <v>1.1480903784551197E-2</v>
      </c>
      <c r="V50" s="36">
        <f t="shared" si="9"/>
        <v>5.5350828752757687E-3</v>
      </c>
      <c r="W50" s="37">
        <f t="shared" si="19"/>
        <v>3.5352786285176884E-5</v>
      </c>
      <c r="X50" s="37">
        <f t="shared" si="20"/>
        <v>-1.9400239226354552</v>
      </c>
      <c r="Y50" s="37">
        <f t="shared" si="20"/>
        <v>-2.2568758721645716</v>
      </c>
      <c r="Z50" s="7">
        <f t="shared" si="10"/>
        <v>3.5352786285176884E-5</v>
      </c>
      <c r="AA50" s="19">
        <f t="shared" si="11"/>
        <v>3.9578236111298528</v>
      </c>
      <c r="AB50" s="47">
        <f t="shared" si="12"/>
        <v>1786.8050483991651</v>
      </c>
      <c r="AC50" s="20">
        <f t="shared" si="13"/>
        <v>0.35475783774103881</v>
      </c>
      <c r="AD50" s="20"/>
      <c r="AE50" s="29">
        <f t="shared" si="14"/>
        <v>5.5350828752757687E-3</v>
      </c>
      <c r="AF50" s="20"/>
      <c r="AG50" s="20"/>
      <c r="AI50" s="60">
        <f t="shared" si="15"/>
        <v>0.99317348841783015</v>
      </c>
      <c r="AJ50" s="61">
        <f t="shared" si="21"/>
        <v>0.98639357809604178</v>
      </c>
      <c r="AK50" s="61">
        <f t="shared" si="16"/>
        <v>0.98089535177801623</v>
      </c>
      <c r="AL50" s="61">
        <f t="shared" si="22"/>
        <v>0.96215569113971822</v>
      </c>
      <c r="AM50" s="61">
        <f t="shared" si="23"/>
        <v>0.97419925829820708</v>
      </c>
      <c r="AN50" s="61">
        <f t="shared" si="17"/>
        <v>1.1480903784551197E-2</v>
      </c>
      <c r="AO50" s="61">
        <f t="shared" si="24"/>
        <v>1.3181115171012199E-4</v>
      </c>
      <c r="AP50" s="61">
        <f t="shared" si="18"/>
        <v>5.5350828752757687E-3</v>
      </c>
      <c r="AQ50" s="61">
        <f t="shared" si="25"/>
        <v>3.0637142436171071E-5</v>
      </c>
      <c r="AR50" s="61">
        <f t="shared" si="26"/>
        <v>6.35477539305581E-5</v>
      </c>
      <c r="AS50" s="62">
        <f t="shared" si="27"/>
        <v>1.2278136639813919E-2</v>
      </c>
      <c r="AT50" s="63">
        <f t="shared" si="28"/>
        <v>1.2362529591253529E-2</v>
      </c>
      <c r="AU50" s="64">
        <f t="shared" si="29"/>
        <v>5.9458209092754285E-3</v>
      </c>
      <c r="AV50" s="65">
        <f t="shared" si="30"/>
        <v>0.51788787893825716</v>
      </c>
      <c r="AW50" s="66">
        <f t="shared" si="31"/>
        <v>1.5075263934594103E-4</v>
      </c>
      <c r="AX50" s="66">
        <f t="shared" si="32"/>
        <v>0.98639357809604178</v>
      </c>
      <c r="AY50" s="67">
        <f t="shared" si="33"/>
        <v>3.5352786285176884E-5</v>
      </c>
      <c r="AZ50" s="67">
        <f t="shared" si="34"/>
        <v>1.3181115171012199E-4</v>
      </c>
      <c r="BA50" s="68">
        <f t="shared" si="35"/>
        <v>4.8149555450250664E-5</v>
      </c>
      <c r="BB50" s="69">
        <f t="shared" si="36"/>
        <v>2.3316944742256582E-5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56493531803255159</v>
      </c>
      <c r="P51" s="47">
        <f t="shared" si="3"/>
        <v>0.55782213284634585</v>
      </c>
      <c r="Q51" s="47">
        <f t="shared" si="4"/>
        <v>0.99285644645439652</v>
      </c>
      <c r="R51" s="43">
        <f t="shared" si="5"/>
        <v>0.99285644645439652</v>
      </c>
      <c r="S51" s="43">
        <f t="shared" si="6"/>
        <v>0.98035524226071336</v>
      </c>
      <c r="T51" s="7">
        <f t="shared" si="7"/>
        <v>1.5628010629216164E-4</v>
      </c>
      <c r="U51" s="36">
        <f t="shared" si="8"/>
        <v>1.1058264839436756E-2</v>
      </c>
      <c r="V51" s="36">
        <f t="shared" si="9"/>
        <v>5.2208941304789855E-3</v>
      </c>
      <c r="W51" s="37">
        <f t="shared" si="19"/>
        <v>3.4074896793798143E-5</v>
      </c>
      <c r="X51" s="37">
        <f t="shared" si="20"/>
        <v>-1.9563130131557696</v>
      </c>
      <c r="Y51" s="37">
        <f t="shared" si="20"/>
        <v>-2.2822551133426177</v>
      </c>
      <c r="Z51" s="7">
        <f t="shared" si="10"/>
        <v>3.4074896793798143E-5</v>
      </c>
      <c r="AA51" s="19">
        <f t="shared" si="11"/>
        <v>3.9299447579751314</v>
      </c>
      <c r="AB51" s="47">
        <f t="shared" si="12"/>
        <v>1790.9233992161908</v>
      </c>
      <c r="AC51" s="20">
        <f t="shared" si="13"/>
        <v>0.34422645192845375</v>
      </c>
      <c r="AD51" s="20"/>
      <c r="AE51" s="29">
        <f t="shared" si="14"/>
        <v>5.2208941304789855E-3</v>
      </c>
      <c r="AF51" s="20"/>
      <c r="AG51" s="20"/>
      <c r="AI51" s="60">
        <f t="shared" si="15"/>
        <v>0.99285644645439652</v>
      </c>
      <c r="AJ51" s="61">
        <f t="shared" si="21"/>
        <v>0.985763923266052</v>
      </c>
      <c r="AK51" s="61">
        <f t="shared" si="16"/>
        <v>0.98035524226071336</v>
      </c>
      <c r="AL51" s="61">
        <f t="shared" si="22"/>
        <v>0.96109640102806193</v>
      </c>
      <c r="AM51" s="61">
        <f t="shared" si="23"/>
        <v>0.97335202209391092</v>
      </c>
      <c r="AN51" s="61">
        <f t="shared" si="17"/>
        <v>1.1058264839436756E-2</v>
      </c>
      <c r="AO51" s="61">
        <f t="shared" si="24"/>
        <v>1.2228522125912322E-4</v>
      </c>
      <c r="AP51" s="61">
        <f t="shared" si="18"/>
        <v>5.2208941304789855E-3</v>
      </c>
      <c r="AQ51" s="61">
        <f t="shared" si="25"/>
        <v>2.725773552166992E-5</v>
      </c>
      <c r="AR51" s="61">
        <f t="shared" si="26"/>
        <v>5.7734029993497499E-5</v>
      </c>
      <c r="AS51" s="62">
        <f t="shared" si="27"/>
        <v>1.2501204193683169E-2</v>
      </c>
      <c r="AT51" s="63">
        <f t="shared" si="28"/>
        <v>1.259114974609511E-2</v>
      </c>
      <c r="AU51" s="64">
        <f t="shared" si="29"/>
        <v>5.8373707089577707E-3</v>
      </c>
      <c r="AV51" s="65">
        <f t="shared" si="30"/>
        <v>0.52787401945196066</v>
      </c>
      <c r="AW51" s="66">
        <f t="shared" si="31"/>
        <v>1.5628010629216164E-4</v>
      </c>
      <c r="AX51" s="66">
        <f t="shared" si="32"/>
        <v>0.985763923266052</v>
      </c>
      <c r="AY51" s="67">
        <f t="shared" si="33"/>
        <v>3.4074896793798143E-5</v>
      </c>
      <c r="AZ51" s="67">
        <f t="shared" si="34"/>
        <v>1.2228522125912322E-4</v>
      </c>
      <c r="BA51" s="68">
        <f t="shared" si="35"/>
        <v>4.9024330171306545E-5</v>
      </c>
      <c r="BB51" s="69">
        <f t="shared" si="36"/>
        <v>2.2891649839050082E-5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56474715376154716</v>
      </c>
      <c r="P52" s="47">
        <f t="shared" si="3"/>
        <v>0.55750837911546691</v>
      </c>
      <c r="Q52" s="47">
        <f t="shared" si="4"/>
        <v>0.99252575353523231</v>
      </c>
      <c r="R52" s="43">
        <f t="shared" si="5"/>
        <v>0.99252575353523231</v>
      </c>
      <c r="S52" s="43">
        <f t="shared" si="6"/>
        <v>0.97980382972841296</v>
      </c>
      <c r="T52" s="7">
        <f t="shared" si="7"/>
        <v>1.6184734534651713E-4</v>
      </c>
      <c r="U52" s="36">
        <f t="shared" si="8"/>
        <v>1.0645242872099395E-2</v>
      </c>
      <c r="V52" s="36">
        <f t="shared" si="9"/>
        <v>4.9232852299307015E-3</v>
      </c>
      <c r="W52" s="37">
        <f t="shared" si="19"/>
        <v>3.274079925877272E-5</v>
      </c>
      <c r="X52" s="37">
        <f t="shared" si="20"/>
        <v>-1.9728444256479862</v>
      </c>
      <c r="Y52" s="37">
        <f t="shared" si="20"/>
        <v>-2.3077450027004107</v>
      </c>
      <c r="Z52" s="7">
        <f t="shared" si="10"/>
        <v>3.274079925877272E-5</v>
      </c>
      <c r="AA52" s="19">
        <f t="shared" si="11"/>
        <v>3.9022622830650247</v>
      </c>
      <c r="AB52" s="47">
        <f t="shared" si="12"/>
        <v>1794.9387035571669</v>
      </c>
      <c r="AC52" s="20">
        <f t="shared" si="13"/>
        <v>0.33395857504070781</v>
      </c>
      <c r="AD52" s="20"/>
      <c r="AE52" s="29">
        <f t="shared" si="14"/>
        <v>4.9232852299307015E-3</v>
      </c>
      <c r="AF52" s="20"/>
      <c r="AG52" s="20"/>
      <c r="AI52" s="60">
        <f t="shared" si="15"/>
        <v>0.99252575353523231</v>
      </c>
      <c r="AJ52" s="61">
        <f t="shared" si="21"/>
        <v>0.98510737143068072</v>
      </c>
      <c r="AK52" s="61">
        <f t="shared" si="16"/>
        <v>0.97980382972841296</v>
      </c>
      <c r="AL52" s="61">
        <f t="shared" si="22"/>
        <v>0.9600155447504648</v>
      </c>
      <c r="AM52" s="61">
        <f t="shared" si="23"/>
        <v>0.9724805344178995</v>
      </c>
      <c r="AN52" s="61">
        <f t="shared" si="17"/>
        <v>1.0645242872099395E-2</v>
      </c>
      <c r="AO52" s="61">
        <f t="shared" si="24"/>
        <v>1.1332119580598298E-4</v>
      </c>
      <c r="AP52" s="61">
        <f t="shared" si="18"/>
        <v>4.9232852299307015E-3</v>
      </c>
      <c r="AQ52" s="61">
        <f t="shared" si="25"/>
        <v>2.4238737455253802E-5</v>
      </c>
      <c r="AR52" s="61">
        <f t="shared" si="26"/>
        <v>5.2409567001232037E-5</v>
      </c>
      <c r="AS52" s="62">
        <f t="shared" si="27"/>
        <v>1.2721923806819357E-2</v>
      </c>
      <c r="AT52" s="63">
        <f t="shared" si="28"/>
        <v>1.2817726654956525E-2</v>
      </c>
      <c r="AU52" s="64">
        <f t="shared" si="29"/>
        <v>5.7219576421686938E-3</v>
      </c>
      <c r="AV52" s="65">
        <f t="shared" si="30"/>
        <v>0.5375131136900253</v>
      </c>
      <c r="AW52" s="66">
        <f t="shared" si="31"/>
        <v>1.6184734534651713E-4</v>
      </c>
      <c r="AX52" s="66">
        <f t="shared" si="32"/>
        <v>0.98510737143068072</v>
      </c>
      <c r="AY52" s="67">
        <f t="shared" si="33"/>
        <v>3.274079925877272E-5</v>
      </c>
      <c r="AZ52" s="67">
        <f t="shared" si="34"/>
        <v>1.1332119580598298E-4</v>
      </c>
      <c r="BA52" s="68">
        <f t="shared" si="35"/>
        <v>4.9889897281644537E-5</v>
      </c>
      <c r="BB52" s="69">
        <f t="shared" si="36"/>
        <v>2.2439049577132133E-5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56455094262177741</v>
      </c>
      <c r="P53" s="47">
        <f t="shared" si="3"/>
        <v>0.55718812205122159</v>
      </c>
      <c r="Q53" s="47">
        <f t="shared" si="4"/>
        <v>0.99218091849170031</v>
      </c>
      <c r="R53" s="43">
        <f t="shared" si="5"/>
        <v>0.99218091849170031</v>
      </c>
      <c r="S53" s="43">
        <f t="shared" si="6"/>
        <v>0.97924098778773572</v>
      </c>
      <c r="T53" s="7">
        <f t="shared" si="7"/>
        <v>1.6744180662340571E-4</v>
      </c>
      <c r="U53" s="36">
        <f t="shared" si="8"/>
        <v>1.0241841297045796E-2</v>
      </c>
      <c r="V53" s="36">
        <f t="shared" si="9"/>
        <v>4.6414678428034267E-3</v>
      </c>
      <c r="W53" s="37">
        <f t="shared" si="19"/>
        <v>3.1364182826982604E-5</v>
      </c>
      <c r="X53" s="37">
        <f t="shared" si="20"/>
        <v>-1.9896219580809311</v>
      </c>
      <c r="Y53" s="37">
        <f t="shared" si="20"/>
        <v>-2.3333446540960296</v>
      </c>
      <c r="Z53" s="7">
        <f t="shared" si="10"/>
        <v>3.1364182826982604E-5</v>
      </c>
      <c r="AA53" s="19">
        <f t="shared" si="11"/>
        <v>3.8747748031139566</v>
      </c>
      <c r="AB53" s="47">
        <f t="shared" si="12"/>
        <v>1798.8527737766617</v>
      </c>
      <c r="AC53" s="20">
        <f t="shared" si="13"/>
        <v>0.32394957255149809</v>
      </c>
      <c r="AD53" s="20"/>
      <c r="AE53" s="29">
        <f t="shared" si="14"/>
        <v>4.6414678428034267E-3</v>
      </c>
      <c r="AF53" s="20"/>
      <c r="AG53" s="20"/>
      <c r="AI53" s="60">
        <f t="shared" si="15"/>
        <v>0.99218091849170031</v>
      </c>
      <c r="AJ53" s="61">
        <f t="shared" si="21"/>
        <v>0.98442297501903409</v>
      </c>
      <c r="AK53" s="61">
        <f t="shared" si="16"/>
        <v>0.97924098778773572</v>
      </c>
      <c r="AL53" s="61">
        <f t="shared" si="22"/>
        <v>0.95891291216350039</v>
      </c>
      <c r="AM53" s="61">
        <f t="shared" si="23"/>
        <v>0.97158422268795552</v>
      </c>
      <c r="AN53" s="61">
        <f t="shared" si="17"/>
        <v>1.0241841297045796E-2</v>
      </c>
      <c r="AO53" s="61">
        <f t="shared" si="24"/>
        <v>1.0489531315387271E-4</v>
      </c>
      <c r="AP53" s="61">
        <f t="shared" si="18"/>
        <v>4.6414678428034267E-3</v>
      </c>
      <c r="AQ53" s="61">
        <f t="shared" si="25"/>
        <v>2.1543223735778294E-5</v>
      </c>
      <c r="AR53" s="61">
        <f t="shared" si="26"/>
        <v>4.7537177031334202E-5</v>
      </c>
      <c r="AS53" s="62">
        <f t="shared" si="27"/>
        <v>1.2939930703964597E-2</v>
      </c>
      <c r="AT53" s="63">
        <f t="shared" si="28"/>
        <v>1.3041906433390899E-2</v>
      </c>
      <c r="AU53" s="64">
        <f t="shared" si="29"/>
        <v>5.600373454242369E-3</v>
      </c>
      <c r="AV53" s="65">
        <f t="shared" si="30"/>
        <v>0.54681314539190984</v>
      </c>
      <c r="AW53" s="66">
        <f t="shared" si="31"/>
        <v>1.6744180662340571E-4</v>
      </c>
      <c r="AX53" s="66">
        <f t="shared" si="32"/>
        <v>0.98442297501903409</v>
      </c>
      <c r="AY53" s="67">
        <f t="shared" si="33"/>
        <v>3.1364182826982604E-5</v>
      </c>
      <c r="AZ53" s="67">
        <f t="shared" si="34"/>
        <v>1.0489531315387271E-4</v>
      </c>
      <c r="BA53" s="68">
        <f t="shared" si="35"/>
        <v>5.0744826290057244E-5</v>
      </c>
      <c r="BB53" s="69">
        <f t="shared" si="36"/>
        <v>2.1962248840166152E-5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56434639987806945</v>
      </c>
      <c r="P54" s="47">
        <f t="shared" si="3"/>
        <v>0.55686129036589327</v>
      </c>
      <c r="Q54" s="47">
        <f t="shared" si="4"/>
        <v>0.99182144091049118</v>
      </c>
      <c r="R54" s="43">
        <f t="shared" si="5"/>
        <v>0.99182144091049118</v>
      </c>
      <c r="S54" s="43">
        <f t="shared" si="6"/>
        <v>0.97866659115271237</v>
      </c>
      <c r="T54" s="7">
        <f t="shared" si="7"/>
        <v>1.7305007214973316E-4</v>
      </c>
      <c r="U54" s="36">
        <f t="shared" si="8"/>
        <v>9.8480582826295186E-3</v>
      </c>
      <c r="V54" s="36">
        <f t="shared" si="9"/>
        <v>4.3746853087271659E-3</v>
      </c>
      <c r="W54" s="37">
        <f t="shared" si="19"/>
        <v>2.9957811711444683E-5</v>
      </c>
      <c r="X54" s="37">
        <f t="shared" si="20"/>
        <v>-2.0066493898341031</v>
      </c>
      <c r="Y54" s="37">
        <f t="shared" si="20"/>
        <v>-2.3590531823213894</v>
      </c>
      <c r="Z54" s="7">
        <f t="shared" si="10"/>
        <v>2.9957811711444683E-5</v>
      </c>
      <c r="AA54" s="19">
        <f t="shared" si="11"/>
        <v>3.8474809445802323</v>
      </c>
      <c r="AB54" s="47">
        <f t="shared" si="12"/>
        <v>1802.667420910818</v>
      </c>
      <c r="AC54" s="20">
        <f t="shared" si="13"/>
        <v>0.31419481330597904</v>
      </c>
      <c r="AD54" s="20"/>
      <c r="AE54" s="29">
        <f t="shared" si="14"/>
        <v>4.3746853087271659E-3</v>
      </c>
      <c r="AF54" s="20"/>
      <c r="AG54" s="20"/>
      <c r="AI54" s="60">
        <f t="shared" si="15"/>
        <v>0.99182144091049118</v>
      </c>
      <c r="AJ54" s="61">
        <f t="shared" si="21"/>
        <v>0.98370977064976295</v>
      </c>
      <c r="AK54" s="61">
        <f t="shared" si="16"/>
        <v>0.97866659115271237</v>
      </c>
      <c r="AL54" s="61">
        <f t="shared" si="22"/>
        <v>0.95778829663847032</v>
      </c>
      <c r="AM54" s="61">
        <f t="shared" si="23"/>
        <v>0.97066250860804171</v>
      </c>
      <c r="AN54" s="61">
        <f t="shared" si="17"/>
        <v>9.8480582826295186E-3</v>
      </c>
      <c r="AO54" s="61">
        <f t="shared" si="24"/>
        <v>9.6984251938067866E-5</v>
      </c>
      <c r="AP54" s="61">
        <f t="shared" si="18"/>
        <v>4.3746853087271659E-3</v>
      </c>
      <c r="AQ54" s="61">
        <f t="shared" si="25"/>
        <v>1.9137871550393297E-5</v>
      </c>
      <c r="AR54" s="61">
        <f t="shared" si="26"/>
        <v>4.3082155888508237E-5</v>
      </c>
      <c r="AS54" s="62">
        <f t="shared" si="27"/>
        <v>1.3154849757778808E-2</v>
      </c>
      <c r="AT54" s="63">
        <f t="shared" si="28"/>
        <v>1.326332464208746E-2</v>
      </c>
      <c r="AU54" s="64">
        <f t="shared" si="29"/>
        <v>5.4733729739023526E-3</v>
      </c>
      <c r="AV54" s="65">
        <f t="shared" si="30"/>
        <v>0.55578194369102718</v>
      </c>
      <c r="AW54" s="66">
        <f t="shared" si="31"/>
        <v>1.7305007214973316E-4</v>
      </c>
      <c r="AX54" s="66">
        <f t="shared" si="32"/>
        <v>0.98370977064976295</v>
      </c>
      <c r="AY54" s="67">
        <f t="shared" si="33"/>
        <v>2.9957811711444683E-5</v>
      </c>
      <c r="AZ54" s="67">
        <f t="shared" si="34"/>
        <v>9.6984251938067866E-5</v>
      </c>
      <c r="BA54" s="68">
        <f t="shared" si="35"/>
        <v>5.15876461089365E-5</v>
      </c>
      <c r="BB54" s="69">
        <f t="shared" si="36"/>
        <v>2.1464207740793541E-5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56413323586403397</v>
      </c>
      <c r="P55" s="47">
        <f t="shared" si="3"/>
        <v>0.55652781343278113</v>
      </c>
      <c r="Q55" s="47">
        <f t="shared" si="4"/>
        <v>0.9914468117118348</v>
      </c>
      <c r="R55" s="43">
        <f t="shared" si="5"/>
        <v>0.9914468117118348</v>
      </c>
      <c r="S55" s="43">
        <f t="shared" si="6"/>
        <v>0.97808051569908816</v>
      </c>
      <c r="T55" s="32">
        <f t="shared" si="7"/>
        <v>1.7865786910036663E-4</v>
      </c>
      <c r="U55" s="36">
        <f t="shared" si="8"/>
        <v>9.4638865453167617E-3</v>
      </c>
      <c r="V55" s="36">
        <f t="shared" si="9"/>
        <v>4.1222117488223572E-3</v>
      </c>
      <c r="W55" s="37">
        <f t="shared" si="19"/>
        <v>2.8533489631503537E-5</v>
      </c>
      <c r="X55" s="37">
        <f t="shared" si="20"/>
        <v>-2.0239304747451112</v>
      </c>
      <c r="Y55" s="37">
        <f t="shared" si="20"/>
        <v>-2.3848697032450317</v>
      </c>
      <c r="Z55" s="7">
        <f t="shared" si="10"/>
        <v>2.8533489631503537E-5</v>
      </c>
      <c r="AA55" s="19">
        <f t="shared" si="11"/>
        <v>3.8203793435973283</v>
      </c>
      <c r="AB55" s="47">
        <f t="shared" si="12"/>
        <v>1806.3844532229605</v>
      </c>
      <c r="AC55" s="20">
        <f t="shared" si="13"/>
        <v>0.30468967323991525</v>
      </c>
      <c r="AD55" s="20"/>
      <c r="AE55" s="29">
        <f t="shared" si="14"/>
        <v>4.1222117488223572E-3</v>
      </c>
      <c r="AF55" s="20"/>
      <c r="AG55" s="20"/>
      <c r="AI55" s="60">
        <f t="shared" si="15"/>
        <v>0.9914468117118348</v>
      </c>
      <c r="AJ55" s="61">
        <f t="shared" si="21"/>
        <v>0.98296678045356245</v>
      </c>
      <c r="AK55" s="61">
        <f t="shared" si="16"/>
        <v>0.97808051569908816</v>
      </c>
      <c r="AL55" s="61">
        <f t="shared" si="22"/>
        <v>0.95664149519019426</v>
      </c>
      <c r="AM55" s="61">
        <f t="shared" si="23"/>
        <v>0.96971480888732808</v>
      </c>
      <c r="AN55" s="61">
        <f t="shared" si="17"/>
        <v>9.4638865453167617E-3</v>
      </c>
      <c r="AO55" s="61">
        <f t="shared" si="24"/>
        <v>8.9565148542627634E-5</v>
      </c>
      <c r="AP55" s="61">
        <f t="shared" si="18"/>
        <v>4.1222117488223572E-3</v>
      </c>
      <c r="AQ55" s="61">
        <f t="shared" si="25"/>
        <v>1.6992629702129076E-5</v>
      </c>
      <c r="AR55" s="61">
        <f t="shared" si="26"/>
        <v>3.9012144306626583E-5</v>
      </c>
      <c r="AS55" s="62">
        <f t="shared" si="27"/>
        <v>1.3366296012746637E-2</v>
      </c>
      <c r="AT55" s="63">
        <f t="shared" si="28"/>
        <v>1.3481606733565821E-2</v>
      </c>
      <c r="AU55" s="64">
        <f t="shared" si="29"/>
        <v>5.3416747964944045E-3</v>
      </c>
      <c r="AV55" s="65">
        <f t="shared" si="30"/>
        <v>0.56442718019878968</v>
      </c>
      <c r="AW55" s="66">
        <f t="shared" si="31"/>
        <v>1.7865786910036663E-4</v>
      </c>
      <c r="AX55" s="66">
        <f t="shared" si="32"/>
        <v>0.98296678045356245</v>
      </c>
      <c r="AY55" s="67">
        <f t="shared" si="33"/>
        <v>2.8533489631503537E-5</v>
      </c>
      <c r="AZ55" s="67">
        <f t="shared" si="34"/>
        <v>8.9565148542627634E-5</v>
      </c>
      <c r="BA55" s="68">
        <f t="shared" si="35"/>
        <v>5.2416847108810338E-5</v>
      </c>
      <c r="BB55" s="69">
        <f t="shared" si="36"/>
        <v>2.0947744299978056E-5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56391115635398481</v>
      </c>
      <c r="P56" s="47">
        <f t="shared" si="3"/>
        <v>0.55618762131686372</v>
      </c>
      <c r="Q56" s="47">
        <f t="shared" si="4"/>
        <v>0.99105651380313686</v>
      </c>
      <c r="R56" s="43">
        <f t="shared" si="5"/>
        <v>0.99105651380313686</v>
      </c>
      <c r="S56" s="43">
        <f t="shared" si="6"/>
        <v>0.97748263851821404</v>
      </c>
      <c r="T56" s="7">
        <f t="shared" si="7"/>
        <v>1.8425009025063859E-4</v>
      </c>
      <c r="U56" s="36">
        <f t="shared" si="8"/>
        <v>9.0893131495566239E-3</v>
      </c>
      <c r="V56" s="36">
        <f t="shared" si="9"/>
        <v>3.8833511757043345E-3</v>
      </c>
      <c r="W56" s="37">
        <f t="shared" si="19"/>
        <v>2.7102040073196022E-5</v>
      </c>
      <c r="X56" s="37">
        <f t="shared" si="20"/>
        <v>-2.0414689337887895</v>
      </c>
      <c r="Y56" s="37">
        <f t="shared" si="20"/>
        <v>-2.4107933339519247</v>
      </c>
      <c r="Z56" s="7">
        <f t="shared" si="10"/>
        <v>2.7102040073196022E-5</v>
      </c>
      <c r="AA56" s="19">
        <f t="shared" si="11"/>
        <v>3.7934686459058033</v>
      </c>
      <c r="AB56" s="47">
        <f t="shared" si="12"/>
        <v>1810.0056748069685</v>
      </c>
      <c r="AC56" s="20">
        <f t="shared" si="13"/>
        <v>0.29542953895111473</v>
      </c>
      <c r="AD56" s="20"/>
      <c r="AE56" s="29">
        <f t="shared" si="14"/>
        <v>3.8833511757043345E-3</v>
      </c>
      <c r="AF56" s="20"/>
      <c r="AG56" s="20"/>
      <c r="AI56" s="60">
        <f t="shared" si="15"/>
        <v>0.99105651380313686</v>
      </c>
      <c r="AJ56" s="61">
        <f t="shared" si="21"/>
        <v>0.98219301355162725</v>
      </c>
      <c r="AK56" s="61">
        <f t="shared" si="16"/>
        <v>0.97748263851821404</v>
      </c>
      <c r="AL56" s="61">
        <f t="shared" si="22"/>
        <v>0.95547230860452947</v>
      </c>
      <c r="AM56" s="61">
        <f t="shared" si="23"/>
        <v>0.96874053603295307</v>
      </c>
      <c r="AN56" s="61">
        <f t="shared" si="17"/>
        <v>9.0893131495566239E-3</v>
      </c>
      <c r="AO56" s="61">
        <f t="shared" si="24"/>
        <v>8.2615613530702961E-5</v>
      </c>
      <c r="AP56" s="61">
        <f t="shared" si="18"/>
        <v>3.8833511757043345E-3</v>
      </c>
      <c r="AQ56" s="61">
        <f t="shared" si="25"/>
        <v>1.5080416353844237E-5</v>
      </c>
      <c r="AR56" s="61">
        <f t="shared" si="26"/>
        <v>3.5296994905675581E-5</v>
      </c>
      <c r="AS56" s="62">
        <f t="shared" si="27"/>
        <v>1.3573875284922821E-2</v>
      </c>
      <c r="AT56" s="63">
        <f t="shared" si="28"/>
        <v>1.3696368568159303E-2</v>
      </c>
      <c r="AU56" s="64">
        <f t="shared" si="29"/>
        <v>5.205961973852289E-3</v>
      </c>
      <c r="AV56" s="65">
        <f t="shared" si="30"/>
        <v>0.57275636653647866</v>
      </c>
      <c r="AW56" s="66">
        <f t="shared" si="31"/>
        <v>1.8425009025063859E-4</v>
      </c>
      <c r="AX56" s="66">
        <f t="shared" si="32"/>
        <v>0.98219301355162725</v>
      </c>
      <c r="AY56" s="67">
        <f t="shared" si="33"/>
        <v>2.7102040073196022E-5</v>
      </c>
      <c r="AZ56" s="67">
        <f t="shared" si="34"/>
        <v>8.2615613530702961E-5</v>
      </c>
      <c r="BA56" s="68">
        <f t="shared" si="35"/>
        <v>5.3230883470285573E-5</v>
      </c>
      <c r="BB56" s="69">
        <f t="shared" si="36"/>
        <v>2.0415537152361917E-5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56367986297931949</v>
      </c>
      <c r="P57" s="47">
        <f t="shared" si="3"/>
        <v>0.55584064480520523</v>
      </c>
      <c r="Q57" s="47">
        <f t="shared" si="4"/>
        <v>0.99065002281075487</v>
      </c>
      <c r="R57" s="43">
        <f t="shared" si="5"/>
        <v>0.99065002281075487</v>
      </c>
      <c r="S57" s="43">
        <f t="shared" si="6"/>
        <v>0.97687283797048374</v>
      </c>
      <c r="T57" s="7">
        <f t="shared" si="7"/>
        <v>1.8981082212299661E-4</v>
      </c>
      <c r="U57" s="36">
        <f t="shared" si="8"/>
        <v>8.7243193147211323E-3</v>
      </c>
      <c r="V57" s="36">
        <f t="shared" si="9"/>
        <v>3.6574366046673618E-3</v>
      </c>
      <c r="W57" s="37">
        <f t="shared" si="19"/>
        <v>2.5673300397441845E-5</v>
      </c>
      <c r="X57" s="37">
        <f t="shared" si="20"/>
        <v>-2.0592684473937122</v>
      </c>
      <c r="Y57" s="37">
        <f t="shared" si="20"/>
        <v>-2.4368231928805062</v>
      </c>
      <c r="Z57" s="7">
        <f t="shared" si="10"/>
        <v>2.5673300397441845E-5</v>
      </c>
      <c r="AA57" s="19">
        <f t="shared" si="11"/>
        <v>3.7667475067855913</v>
      </c>
      <c r="AB57" s="47">
        <f t="shared" si="12"/>
        <v>1813.5328842480519</v>
      </c>
      <c r="AC57" s="20">
        <f t="shared" si="13"/>
        <v>0.2864098111240741</v>
      </c>
      <c r="AD57" s="20"/>
      <c r="AE57" s="29">
        <f t="shared" si="14"/>
        <v>3.6574366046673618E-3</v>
      </c>
      <c r="AF57" s="20"/>
      <c r="AG57" s="20"/>
      <c r="AI57" s="60">
        <f t="shared" si="15"/>
        <v>0.99065002281075487</v>
      </c>
      <c r="AJ57" s="61">
        <f t="shared" si="21"/>
        <v>0.98138746769494911</v>
      </c>
      <c r="AK57" s="61">
        <f t="shared" si="16"/>
        <v>0.97687283797048374</v>
      </c>
      <c r="AL57" s="61">
        <f t="shared" si="22"/>
        <v>0.95428054156450703</v>
      </c>
      <c r="AM57" s="61">
        <f t="shared" si="23"/>
        <v>0.96773909921866652</v>
      </c>
      <c r="AN57" s="61">
        <f t="shared" si="17"/>
        <v>8.7243193147211323E-3</v>
      </c>
      <c r="AO57" s="61">
        <f t="shared" si="24"/>
        <v>7.6113747505216208E-5</v>
      </c>
      <c r="AP57" s="61">
        <f t="shared" si="18"/>
        <v>3.6574366046673618E-3</v>
      </c>
      <c r="AQ57" s="61">
        <f t="shared" si="25"/>
        <v>1.337684251716072E-5</v>
      </c>
      <c r="AR57" s="61">
        <f t="shared" si="26"/>
        <v>3.190864481246754E-5</v>
      </c>
      <c r="AS57" s="62">
        <f t="shared" si="27"/>
        <v>1.3777184840271128E-2</v>
      </c>
      <c r="AT57" s="63">
        <f t="shared" si="28"/>
        <v>1.3907217002005765E-2</v>
      </c>
      <c r="AU57" s="64">
        <f t="shared" si="29"/>
        <v>5.066882710053771E-3</v>
      </c>
      <c r="AV57" s="65">
        <f t="shared" si="30"/>
        <v>0.58077685229884679</v>
      </c>
      <c r="AW57" s="66">
        <f t="shared" si="31"/>
        <v>1.8981082212299661E-4</v>
      </c>
      <c r="AX57" s="66">
        <f t="shared" si="32"/>
        <v>0.98138746769494911</v>
      </c>
      <c r="AY57" s="67">
        <f t="shared" si="33"/>
        <v>2.5673300397441845E-5</v>
      </c>
      <c r="AZ57" s="67">
        <f t="shared" si="34"/>
        <v>7.6113747505216208E-5</v>
      </c>
      <c r="BA57" s="68">
        <f t="shared" si="35"/>
        <v>5.40281758442005E-5</v>
      </c>
      <c r="BB57" s="69">
        <f t="shared" si="36"/>
        <v>1.987012827472067E-5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56343905369068614</v>
      </c>
      <c r="P58" s="47">
        <f t="shared" si="3"/>
        <v>0.55548681543708345</v>
      </c>
      <c r="Q58" s="47">
        <f t="shared" si="4"/>
        <v>0.99022680789224282</v>
      </c>
      <c r="R58" s="43">
        <f t="shared" si="5"/>
        <v>0.99022680789224282</v>
      </c>
      <c r="S58" s="43">
        <f t="shared" si="6"/>
        <v>0.97625099373828383</v>
      </c>
      <c r="T58" s="7">
        <f t="shared" si="7"/>
        <v>1.9532338126600037E-4</v>
      </c>
      <c r="U58" s="36">
        <f t="shared" si="8"/>
        <v>8.3688802306329663E-3</v>
      </c>
      <c r="V58" s="36">
        <f t="shared" si="9"/>
        <v>3.4438291681007259E-3</v>
      </c>
      <c r="W58" s="37">
        <f t="shared" si="19"/>
        <v>2.4256127968549951E-5</v>
      </c>
      <c r="X58" s="37">
        <f t="shared" si="20"/>
        <v>-2.0773326474058029</v>
      </c>
      <c r="Y58" s="37">
        <f t="shared" si="20"/>
        <v>-2.4629583999568547</v>
      </c>
      <c r="Z58" s="7">
        <f t="shared" si="10"/>
        <v>2.4256127968549951E-5</v>
      </c>
      <c r="AA58" s="19">
        <f t="shared" si="11"/>
        <v>3.7402145909888223</v>
      </c>
      <c r="AB58" s="47">
        <f t="shared" si="12"/>
        <v>1816.9678733404323</v>
      </c>
      <c r="AC58" s="20">
        <f t="shared" si="13"/>
        <v>0.27762590780910451</v>
      </c>
      <c r="AD58" s="20"/>
      <c r="AE58" s="29">
        <f t="shared" si="14"/>
        <v>3.4438291681007259E-3</v>
      </c>
      <c r="AF58" s="20"/>
      <c r="AG58" s="20"/>
      <c r="AI58" s="60">
        <f t="shared" si="15"/>
        <v>0.99022680789224282</v>
      </c>
      <c r="AJ58" s="61">
        <f t="shared" si="21"/>
        <v>0.98054913106846076</v>
      </c>
      <c r="AK58" s="61">
        <f t="shared" si="16"/>
        <v>0.97625099373828383</v>
      </c>
      <c r="AL58" s="61">
        <f t="shared" si="22"/>
        <v>0.95306600277498665</v>
      </c>
      <c r="AM58" s="61">
        <f t="shared" si="23"/>
        <v>0.96670990523109068</v>
      </c>
      <c r="AN58" s="61">
        <f t="shared" si="17"/>
        <v>8.3688802306329663E-3</v>
      </c>
      <c r="AO58" s="61">
        <f t="shared" si="24"/>
        <v>7.0038156314679295E-5</v>
      </c>
      <c r="AP58" s="61">
        <f t="shared" si="18"/>
        <v>3.4438291681007259E-3</v>
      </c>
      <c r="AQ58" s="61">
        <f t="shared" si="25"/>
        <v>1.1859959339061337E-5</v>
      </c>
      <c r="AR58" s="61">
        <f t="shared" si="26"/>
        <v>2.882099384259534E-5</v>
      </c>
      <c r="AS58" s="62">
        <f t="shared" si="27"/>
        <v>1.3975814153958988E-2</v>
      </c>
      <c r="AT58" s="63">
        <f t="shared" si="28"/>
        <v>1.4113750549439624E-2</v>
      </c>
      <c r="AU58" s="64">
        <f t="shared" si="29"/>
        <v>4.9250510625322404E-3</v>
      </c>
      <c r="AV58" s="65">
        <f t="shared" si="30"/>
        <v>0.58849582343225171</v>
      </c>
      <c r="AW58" s="66">
        <f t="shared" si="31"/>
        <v>1.9532338126600037E-4</v>
      </c>
      <c r="AX58" s="66">
        <f t="shared" si="32"/>
        <v>0.98054913106846076</v>
      </c>
      <c r="AY58" s="67">
        <f t="shared" si="33"/>
        <v>2.4256127968549951E-5</v>
      </c>
      <c r="AZ58" s="67">
        <f t="shared" si="34"/>
        <v>7.0038156314679295E-5</v>
      </c>
      <c r="BA58" s="68">
        <f t="shared" si="35"/>
        <v>5.4807114329250933E-5</v>
      </c>
      <c r="BB58" s="69">
        <f t="shared" si="36"/>
        <v>1.9313925735420551E-5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56318842326702567</v>
      </c>
      <c r="P59" s="47">
        <f t="shared" si="3"/>
        <v>0.55512606553382093</v>
      </c>
      <c r="Q59" s="47">
        <f t="shared" si="4"/>
        <v>0.98978633263097671</v>
      </c>
      <c r="R59" s="43">
        <f t="shared" si="5"/>
        <v>0.98978633263097671</v>
      </c>
      <c r="S59" s="43">
        <f t="shared" si="6"/>
        <v>0.97561698687842002</v>
      </c>
      <c r="T59" s="7">
        <f t="shared" si="7"/>
        <v>2.0077035905549613E-4</v>
      </c>
      <c r="U59" s="36">
        <f t="shared" si="8"/>
        <v>8.0229648832786937E-3</v>
      </c>
      <c r="V59" s="36">
        <f t="shared" si="9"/>
        <v>3.2419172350327046E-3</v>
      </c>
      <c r="W59" s="37">
        <f t="shared" si="19"/>
        <v>2.2858416614798504E-5</v>
      </c>
      <c r="X59" s="37">
        <f t="shared" si="20"/>
        <v>-2.0956651087113354</v>
      </c>
      <c r="Y59" s="37">
        <f t="shared" si="20"/>
        <v>-2.4891980767260637</v>
      </c>
      <c r="Z59" s="7">
        <f t="shared" si="10"/>
        <v>2.2858416614798504E-5</v>
      </c>
      <c r="AA59" s="19">
        <f t="shared" si="11"/>
        <v>3.7138685726730793</v>
      </c>
      <c r="AB59" s="47">
        <f t="shared" si="12"/>
        <v>1820.3124258613875</v>
      </c>
      <c r="AC59" s="20">
        <f t="shared" si="13"/>
        <v>0.26907326755732741</v>
      </c>
      <c r="AD59" s="29"/>
      <c r="AE59" s="29">
        <f t="shared" si="14"/>
        <v>3.2419172350327046E-3</v>
      </c>
      <c r="AF59" s="29"/>
      <c r="AG59" s="29"/>
      <c r="AI59" s="60">
        <f t="shared" si="15"/>
        <v>0.98978633263097671</v>
      </c>
      <c r="AJ59" s="61">
        <f t="shared" si="21"/>
        <v>0.97967698426307848</v>
      </c>
      <c r="AK59" s="61">
        <f t="shared" si="16"/>
        <v>0.97561698687842002</v>
      </c>
      <c r="AL59" s="61">
        <f t="shared" si="22"/>
        <v>0.95182850508572714</v>
      </c>
      <c r="AM59" s="61">
        <f t="shared" si="23"/>
        <v>0.96565235949487505</v>
      </c>
      <c r="AN59" s="61">
        <f t="shared" si="17"/>
        <v>8.0229648832786937E-3</v>
      </c>
      <c r="AO59" s="61">
        <f t="shared" si="24"/>
        <v>6.4367965518323105E-5</v>
      </c>
      <c r="AP59" s="61">
        <f t="shared" si="18"/>
        <v>3.2419172350327046E-3</v>
      </c>
      <c r="AQ59" s="61">
        <f t="shared" si="25"/>
        <v>1.0510027358802098E-5</v>
      </c>
      <c r="AR59" s="61">
        <f t="shared" si="26"/>
        <v>2.600978813116335E-5</v>
      </c>
      <c r="AS59" s="62">
        <f t="shared" si="27"/>
        <v>1.4169345752556683E-2</v>
      </c>
      <c r="AT59" s="63">
        <f t="shared" si="28"/>
        <v>1.4315560121842437E-2</v>
      </c>
      <c r="AU59" s="64">
        <f t="shared" si="29"/>
        <v>4.7810476482459891E-3</v>
      </c>
      <c r="AV59" s="65">
        <f t="shared" si="30"/>
        <v>0.59592030101123272</v>
      </c>
      <c r="AW59" s="66">
        <f t="shared" si="31"/>
        <v>2.0077035905549613E-4</v>
      </c>
      <c r="AX59" s="66">
        <f t="shared" si="32"/>
        <v>0.97967698426307848</v>
      </c>
      <c r="AY59" s="67">
        <f t="shared" si="33"/>
        <v>2.2858416614798504E-5</v>
      </c>
      <c r="AZ59" s="67">
        <f t="shared" si="34"/>
        <v>6.4367965518323105E-5</v>
      </c>
      <c r="BA59" s="68">
        <f t="shared" si="35"/>
        <v>5.5566061774732095E-5</v>
      </c>
      <c r="BB59" s="69">
        <f t="shared" si="36"/>
        <v>1.8749206463709762E-5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56292766387228044</v>
      </c>
      <c r="P60" s="47">
        <f t="shared" si="3"/>
        <v>0.55475832822829829</v>
      </c>
      <c r="Q60" s="47">
        <f t="shared" si="4"/>
        <v>0.98932805601455265</v>
      </c>
      <c r="R60" s="43">
        <f t="shared" si="5"/>
        <v>0.98932805601455265</v>
      </c>
      <c r="S60" s="43">
        <f t="shared" si="6"/>
        <v>0.97497069987398655</v>
      </c>
      <c r="T60" s="7">
        <f t="shared" si="7"/>
        <v>2.0613367534705115E-4</v>
      </c>
      <c r="U60" s="36">
        <f t="shared" si="8"/>
        <v>7.6865358923432318E-3</v>
      </c>
      <c r="V60" s="36">
        <f t="shared" si="9"/>
        <v>3.051115537549276E-3</v>
      </c>
      <c r="W60" s="37">
        <f t="shared" si="19"/>
        <v>2.1487121865638125E-5</v>
      </c>
      <c r="X60" s="37">
        <f t="shared" si="20"/>
        <v>-2.1142693405359401</v>
      </c>
      <c r="Y60" s="37">
        <f t="shared" si="20"/>
        <v>-2.5155413464808145</v>
      </c>
      <c r="Z60" s="7">
        <f t="shared" si="10"/>
        <v>2.1487121865638125E-5</v>
      </c>
      <c r="AA60" s="19">
        <f t="shared" si="11"/>
        <v>3.6877081353351566</v>
      </c>
      <c r="AB60" s="47">
        <f t="shared" si="12"/>
        <v>1823.5683164010322</v>
      </c>
      <c r="AC60" s="20">
        <f t="shared" si="13"/>
        <v>0.26074735241314151</v>
      </c>
      <c r="AD60" s="20"/>
      <c r="AE60" s="29">
        <f t="shared" si="14"/>
        <v>3.051115537549276E-3</v>
      </c>
      <c r="AF60" s="20"/>
      <c r="AG60" s="20"/>
      <c r="AI60" s="60">
        <f t="shared" si="15"/>
        <v>0.98932805601455265</v>
      </c>
      <c r="AJ60" s="61">
        <f t="shared" si="21"/>
        <v>0.97877000241753387</v>
      </c>
      <c r="AK60" s="61">
        <f t="shared" si="16"/>
        <v>0.97497069987398655</v>
      </c>
      <c r="AL60" s="61">
        <f t="shared" si="22"/>
        <v>0.95056786561277118</v>
      </c>
      <c r="AM60" s="61">
        <f t="shared" si="23"/>
        <v>0.96456586717747894</v>
      </c>
      <c r="AN60" s="61">
        <f t="shared" si="17"/>
        <v>7.6865358923432318E-3</v>
      </c>
      <c r="AO60" s="61">
        <f t="shared" si="24"/>
        <v>5.9082834024280764E-5</v>
      </c>
      <c r="AP60" s="61">
        <f t="shared" si="18"/>
        <v>3.051115537549276E-3</v>
      </c>
      <c r="AQ60" s="61">
        <f t="shared" si="25"/>
        <v>9.3093060234746073E-6</v>
      </c>
      <c r="AR60" s="61">
        <f t="shared" si="26"/>
        <v>2.3452509091058624E-5</v>
      </c>
      <c r="AS60" s="62">
        <f t="shared" si="27"/>
        <v>1.4357356140566102E-2</v>
      </c>
      <c r="AT60" s="63">
        <f t="shared" si="28"/>
        <v>1.4512229844571305E-2</v>
      </c>
      <c r="AU60" s="64">
        <f t="shared" si="29"/>
        <v>4.6354203547939558E-3</v>
      </c>
      <c r="AV60" s="65">
        <f t="shared" si="30"/>
        <v>0.60305714039681058</v>
      </c>
      <c r="AW60" s="66">
        <f t="shared" si="31"/>
        <v>2.0613367534705115E-4</v>
      </c>
      <c r="AX60" s="66">
        <f t="shared" si="32"/>
        <v>0.97877000241753387</v>
      </c>
      <c r="AY60" s="67">
        <f t="shared" si="33"/>
        <v>2.1487121865638125E-5</v>
      </c>
      <c r="AZ60" s="67">
        <f t="shared" si="34"/>
        <v>5.9082834024280764E-5</v>
      </c>
      <c r="BA60" s="68">
        <f t="shared" si="35"/>
        <v>5.6303357413984713E-5</v>
      </c>
      <c r="BB60" s="69">
        <f t="shared" si="36"/>
        <v>1.8178119038407669E-5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56265646566024585</v>
      </c>
      <c r="P61" s="47">
        <f t="shared" si="3"/>
        <v>0.55438353749413183</v>
      </c>
      <c r="Q61" s="47">
        <f t="shared" si="4"/>
        <v>0.98885143349779592</v>
      </c>
      <c r="R61" s="43">
        <f t="shared" si="5"/>
        <v>0.98885143349779592</v>
      </c>
      <c r="S61" s="43">
        <f t="shared" si="6"/>
        <v>0.97431201668564482</v>
      </c>
      <c r="T61" s="32">
        <f t="shared" si="7"/>
        <v>2.1139464123746192E-4</v>
      </c>
      <c r="U61" s="36">
        <f t="shared" si="8"/>
        <v>7.3595493622576041E-3</v>
      </c>
      <c r="V61" s="37">
        <f t="shared" si="9"/>
        <v>2.8708643056896948E-3</v>
      </c>
      <c r="W61" s="37">
        <f t="shared" si="19"/>
        <v>2.0148293537056055E-5</v>
      </c>
      <c r="X61" s="37">
        <f t="shared" si="20"/>
        <v>-2.1331487774392062</v>
      </c>
      <c r="Y61" s="37">
        <f t="shared" si="20"/>
        <v>-2.5419873343871209</v>
      </c>
      <c r="Z61" s="32">
        <f t="shared" si="10"/>
        <v>2.0148293537056055E-5</v>
      </c>
      <c r="AA61" s="34">
        <f t="shared" si="11"/>
        <v>3.6617319717453074</v>
      </c>
      <c r="AB61" s="47">
        <f t="shared" si="12"/>
        <v>1826.7373092471439</v>
      </c>
      <c r="AC61" s="20">
        <f t="shared" si="13"/>
        <v>0.25264365076593043</v>
      </c>
      <c r="AD61" s="29"/>
      <c r="AE61" s="29">
        <f t="shared" si="14"/>
        <v>2.8708643056896948E-3</v>
      </c>
      <c r="AF61" s="29"/>
      <c r="AG61" s="29"/>
      <c r="AI61" s="60">
        <f t="shared" si="15"/>
        <v>0.98885143349779592</v>
      </c>
      <c r="AJ61" s="61">
        <f t="shared" si="21"/>
        <v>0.97782715753064586</v>
      </c>
      <c r="AK61" s="61">
        <f t="shared" si="16"/>
        <v>0.97431201668564482</v>
      </c>
      <c r="AL61" s="61">
        <f t="shared" si="22"/>
        <v>0.94928390585804823</v>
      </c>
      <c r="AM61" s="61">
        <f t="shared" si="23"/>
        <v>0.96344983437372833</v>
      </c>
      <c r="AN61" s="61">
        <f t="shared" si="17"/>
        <v>7.3595493622576041E-3</v>
      </c>
      <c r="AO61" s="61">
        <f t="shared" si="24"/>
        <v>5.416296681550631E-5</v>
      </c>
      <c r="AP61" s="61">
        <f t="shared" si="18"/>
        <v>2.8708643056896948E-3</v>
      </c>
      <c r="AQ61" s="61">
        <f t="shared" si="25"/>
        <v>8.241861861683173E-6</v>
      </c>
      <c r="AR61" s="61">
        <f t="shared" si="26"/>
        <v>2.1128267570066711E-5</v>
      </c>
      <c r="AS61" s="62">
        <f t="shared" si="27"/>
        <v>1.4539416812151096E-2</v>
      </c>
      <c r="AT61" s="63">
        <f t="shared" si="28"/>
        <v>1.4703337953125901E-2</v>
      </c>
      <c r="AU61" s="64">
        <f t="shared" si="29"/>
        <v>4.4886850565679093E-3</v>
      </c>
      <c r="AV61" s="65">
        <f t="shared" si="30"/>
        <v>0.60991303076075398</v>
      </c>
      <c r="AW61" s="66">
        <f t="shared" si="31"/>
        <v>2.1139464123746192E-4</v>
      </c>
      <c r="AX61" s="66">
        <f t="shared" si="32"/>
        <v>0.97782715753064586</v>
      </c>
      <c r="AY61" s="67">
        <f t="shared" si="33"/>
        <v>2.0148293537056055E-5</v>
      </c>
      <c r="AZ61" s="67">
        <f t="shared" si="34"/>
        <v>5.416296681550631E-5</v>
      </c>
      <c r="BA61" s="68">
        <f t="shared" si="35"/>
        <v>5.701732083196508E-5</v>
      </c>
      <c r="BB61" s="69">
        <f t="shared" si="36"/>
        <v>1.7602686496344741E-5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56237451742766253</v>
      </c>
      <c r="P62" s="47">
        <f t="shared" si="3"/>
        <v>0.55400162817449461</v>
      </c>
      <c r="Q62" s="47">
        <f t="shared" si="4"/>
        <v>0.98835591815054935</v>
      </c>
      <c r="R62" s="43">
        <f t="shared" si="5"/>
        <v>0.98835591815054935</v>
      </c>
      <c r="S62" s="43">
        <f t="shared" si="6"/>
        <v>0.97364082280227537</v>
      </c>
      <c r="T62" s="7">
        <f t="shared" si="7"/>
        <v>2.1653403110879441E-4</v>
      </c>
      <c r="U62" s="36">
        <f t="shared" si="8"/>
        <v>7.0419547484591493E-3</v>
      </c>
      <c r="V62" s="36">
        <f t="shared" si="9"/>
        <v>2.7006284122804052E-3</v>
      </c>
      <c r="W62" s="37">
        <f t="shared" si="19"/>
        <v>1.8847114357199157E-5</v>
      </c>
      <c r="X62" s="37">
        <f t="shared" si="20"/>
        <v>-2.1523067700294858</v>
      </c>
      <c r="Y62" s="37">
        <f t="shared" si="20"/>
        <v>-2.5685351676074157</v>
      </c>
      <c r="Z62" s="7">
        <f t="shared" si="10"/>
        <v>1.8847114357199157E-5</v>
      </c>
      <c r="AA62" s="19">
        <f t="shared" si="11"/>
        <v>3.6359387838818646</v>
      </c>
      <c r="AB62" s="47">
        <f t="shared" si="12"/>
        <v>1829.8211573243009</v>
      </c>
      <c r="AC62" s="20">
        <f t="shared" si="13"/>
        <v>0.24475768006288232</v>
      </c>
      <c r="AD62" s="20"/>
      <c r="AE62" s="29">
        <f t="shared" si="14"/>
        <v>2.7006284122804052E-3</v>
      </c>
      <c r="AF62" s="20"/>
      <c r="AG62" s="20"/>
      <c r="AI62" s="60">
        <f t="shared" si="15"/>
        <v>0.98835591815054935</v>
      </c>
      <c r="AJ62" s="61">
        <f t="shared" si="21"/>
        <v>0.97684742094321542</v>
      </c>
      <c r="AK62" s="61">
        <f t="shared" si="16"/>
        <v>0.97364082280227537</v>
      </c>
      <c r="AL62" s="61">
        <f t="shared" si="22"/>
        <v>0.94797645182709178</v>
      </c>
      <c r="AM62" s="61">
        <f t="shared" si="23"/>
        <v>0.96230366936959921</v>
      </c>
      <c r="AN62" s="61">
        <f t="shared" si="17"/>
        <v>7.0419547484591493E-3</v>
      </c>
      <c r="AO62" s="61">
        <f t="shared" si="24"/>
        <v>4.9589126679346357E-5</v>
      </c>
      <c r="AP62" s="61">
        <f t="shared" si="18"/>
        <v>2.7006284122804052E-3</v>
      </c>
      <c r="AQ62" s="61">
        <f t="shared" si="25"/>
        <v>7.2933938212161821E-6</v>
      </c>
      <c r="AR62" s="61">
        <f t="shared" si="26"/>
        <v>1.9017703071681692E-5</v>
      </c>
      <c r="AS62" s="62">
        <f t="shared" si="27"/>
        <v>1.4715095348273977E-2</v>
      </c>
      <c r="AT62" s="63">
        <f t="shared" si="28"/>
        <v>1.488845776915005E-2</v>
      </c>
      <c r="AU62" s="64">
        <f t="shared" si="29"/>
        <v>4.3413263361787441E-3</v>
      </c>
      <c r="AV62" s="65">
        <f t="shared" si="30"/>
        <v>0.61649449495946707</v>
      </c>
      <c r="AW62" s="66">
        <f t="shared" si="31"/>
        <v>2.1653403110879441E-4</v>
      </c>
      <c r="AX62" s="66">
        <f t="shared" si="32"/>
        <v>0.97684742094321542</v>
      </c>
      <c r="AY62" s="67">
        <f t="shared" si="33"/>
        <v>1.8847114357199157E-5</v>
      </c>
      <c r="AZ62" s="67">
        <f t="shared" si="34"/>
        <v>4.9589126679346357E-5</v>
      </c>
      <c r="BA62" s="68">
        <f t="shared" si="35"/>
        <v>5.7706256267741083E-5</v>
      </c>
      <c r="BB62" s="69">
        <f t="shared" si="36"/>
        <v>1.7024809161485271E-5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56208150731525297</v>
      </c>
      <c r="P63" s="47">
        <f t="shared" si="3"/>
        <v>0.55361253601056493</v>
      </c>
      <c r="Q63" s="47">
        <f t="shared" si="4"/>
        <v>0.98784096188972415</v>
      </c>
      <c r="R63" s="43">
        <f t="shared" si="5"/>
        <v>0.98784096188972415</v>
      </c>
      <c r="S63" s="43">
        <f t="shared" si="6"/>
        <v>0.9729570052909754</v>
      </c>
      <c r="T63" s="7">
        <f t="shared" si="7"/>
        <v>2.2153216403343642E-4</v>
      </c>
      <c r="U63" s="36">
        <f t="shared" si="8"/>
        <v>6.7336947405940342E-3</v>
      </c>
      <c r="V63" s="36">
        <f t="shared" si="9"/>
        <v>2.5398965290373268E-3</v>
      </c>
      <c r="W63" s="37">
        <f t="shared" si="19"/>
        <v>1.7587943439256239E-5</v>
      </c>
      <c r="X63" s="37">
        <f t="shared" si="20"/>
        <v>-2.1717465754264684</v>
      </c>
      <c r="Y63" s="37">
        <f t="shared" si="20"/>
        <v>-2.5951839754207859</v>
      </c>
      <c r="Z63" s="7">
        <f t="shared" si="10"/>
        <v>1.7587943439256239E-5</v>
      </c>
      <c r="AA63" s="19">
        <f t="shared" si="11"/>
        <v>3.6103272828664261</v>
      </c>
      <c r="AB63" s="47">
        <f t="shared" si="12"/>
        <v>1832.8216011865013</v>
      </c>
      <c r="AC63" s="20">
        <f t="shared" si="13"/>
        <v>0.23708498938505013</v>
      </c>
      <c r="AD63" s="20"/>
      <c r="AE63" s="29">
        <f t="shared" si="14"/>
        <v>2.5398965290373268E-3</v>
      </c>
      <c r="AF63" s="20"/>
      <c r="AG63" s="20"/>
      <c r="AI63" s="60">
        <f t="shared" si="15"/>
        <v>0.98784096188972415</v>
      </c>
      <c r="AJ63" s="61">
        <f t="shared" si="21"/>
        <v>0.97582976598721538</v>
      </c>
      <c r="AK63" s="61">
        <f t="shared" si="16"/>
        <v>0.9729570052909754</v>
      </c>
      <c r="AL63" s="61">
        <f t="shared" si="22"/>
        <v>0.94664533414478313</v>
      </c>
      <c r="AM63" s="61">
        <f t="shared" si="23"/>
        <v>0.96112678398398255</v>
      </c>
      <c r="AN63" s="61">
        <f t="shared" si="17"/>
        <v>6.7336947405940342E-3</v>
      </c>
      <c r="AO63" s="61">
        <f t="shared" si="24"/>
        <v>4.5342644859503755E-5</v>
      </c>
      <c r="AP63" s="61">
        <f t="shared" si="18"/>
        <v>2.5398965290373268E-3</v>
      </c>
      <c r="AQ63" s="61">
        <f t="shared" si="25"/>
        <v>6.4510743782158604E-6</v>
      </c>
      <c r="AR63" s="61">
        <f t="shared" si="26"/>
        <v>1.7102887899231691E-5</v>
      </c>
      <c r="AS63" s="62">
        <f t="shared" si="27"/>
        <v>1.4883956598748749E-2</v>
      </c>
      <c r="AT63" s="63">
        <f t="shared" si="28"/>
        <v>1.5067158756279933E-2</v>
      </c>
      <c r="AU63" s="64">
        <f t="shared" si="29"/>
        <v>4.1937982115567074E-3</v>
      </c>
      <c r="AV63" s="65">
        <f t="shared" si="30"/>
        <v>0.62280788974207912</v>
      </c>
      <c r="AW63" s="66">
        <f t="shared" si="31"/>
        <v>2.2153216403343642E-4</v>
      </c>
      <c r="AX63" s="66">
        <f t="shared" si="32"/>
        <v>0.97582976598721538</v>
      </c>
      <c r="AY63" s="67">
        <f t="shared" si="33"/>
        <v>1.7587943439256239E-5</v>
      </c>
      <c r="AZ63" s="67">
        <f t="shared" si="34"/>
        <v>4.5342644859503755E-5</v>
      </c>
      <c r="BA63" s="68">
        <f t="shared" si="35"/>
        <v>5.8368457249995091E-5</v>
      </c>
      <c r="BB63" s="69">
        <f t="shared" si="36"/>
        <v>1.6446267496300814E-5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56177712355594966</v>
      </c>
      <c r="P64" s="47">
        <f t="shared" si="3"/>
        <v>0.55321619766958186</v>
      </c>
      <c r="Q64" s="47">
        <f t="shared" si="4"/>
        <v>0.98730601679428776</v>
      </c>
      <c r="R64" s="43">
        <f t="shared" si="5"/>
        <v>0.98730601679428776</v>
      </c>
      <c r="S64" s="43">
        <f t="shared" si="6"/>
        <v>0.97226045284636542</v>
      </c>
      <c r="T64" s="7">
        <f t="shared" si="7"/>
        <v>2.2636899451102034E-4</v>
      </c>
      <c r="U64" s="36">
        <f t="shared" si="8"/>
        <v>6.4347051643643812E-3</v>
      </c>
      <c r="V64" s="36">
        <f t="shared" si="9"/>
        <v>2.3881802951352337E-3</v>
      </c>
      <c r="W64" s="37">
        <f t="shared" si="19"/>
        <v>1.6374363517289972E-5</v>
      </c>
      <c r="X64" s="37">
        <f t="shared" si="20"/>
        <v>-2.1914713475044381</v>
      </c>
      <c r="Y64" s="37">
        <f t="shared" si="20"/>
        <v>-2.621932889340572</v>
      </c>
      <c r="Z64" s="7">
        <f t="shared" si="10"/>
        <v>1.6374363517289972E-5</v>
      </c>
      <c r="AA64" s="19">
        <f t="shared" si="11"/>
        <v>3.5848961888994078</v>
      </c>
      <c r="AB64" s="47">
        <f t="shared" si="12"/>
        <v>1835.7403680624266</v>
      </c>
      <c r="AC64" s="20">
        <f t="shared" si="13"/>
        <v>0.22962116188878978</v>
      </c>
      <c r="AD64" s="20"/>
      <c r="AE64" s="29">
        <f t="shared" si="14"/>
        <v>2.3881802951352337E-3</v>
      </c>
      <c r="AF64" s="20"/>
      <c r="AG64" s="20"/>
      <c r="AI64" s="60">
        <f t="shared" si="15"/>
        <v>0.98730601679428776</v>
      </c>
      <c r="AJ64" s="61">
        <f t="shared" si="21"/>
        <v>0.97477317079820236</v>
      </c>
      <c r="AK64" s="61">
        <f t="shared" si="16"/>
        <v>0.97226045284636542</v>
      </c>
      <c r="AL64" s="61">
        <f t="shared" si="22"/>
        <v>0.94529038816901956</v>
      </c>
      <c r="AM64" s="61">
        <f t="shared" si="23"/>
        <v>0.95991859498635546</v>
      </c>
      <c r="AN64" s="61">
        <f t="shared" si="17"/>
        <v>6.4347051643643812E-3</v>
      </c>
      <c r="AO64" s="61">
        <f t="shared" si="24"/>
        <v>4.1405430552297639E-5</v>
      </c>
      <c r="AP64" s="61">
        <f t="shared" si="18"/>
        <v>2.3881802951352337E-3</v>
      </c>
      <c r="AQ64" s="61">
        <f t="shared" si="25"/>
        <v>5.7034051220722121E-6</v>
      </c>
      <c r="AR64" s="61">
        <f t="shared" si="26"/>
        <v>1.536723607853994E-5</v>
      </c>
      <c r="AS64" s="62">
        <f t="shared" si="27"/>
        <v>1.5045563947922336E-2</v>
      </c>
      <c r="AT64" s="63">
        <f t="shared" si="28"/>
        <v>1.5239007655168769E-2</v>
      </c>
      <c r="AU64" s="64">
        <f t="shared" si="29"/>
        <v>4.046524869229148E-3</v>
      </c>
      <c r="AV64" s="65">
        <f t="shared" si="30"/>
        <v>0.6288594062769095</v>
      </c>
      <c r="AW64" s="66">
        <f t="shared" si="31"/>
        <v>2.2636899451102034E-4</v>
      </c>
      <c r="AX64" s="66">
        <f t="shared" si="32"/>
        <v>0.97477317079820236</v>
      </c>
      <c r="AY64" s="67">
        <f t="shared" si="33"/>
        <v>1.6374363517289972E-5</v>
      </c>
      <c r="AZ64" s="67">
        <f t="shared" si="34"/>
        <v>4.1405430552297639E-5</v>
      </c>
      <c r="BA64" s="68">
        <f t="shared" si="35"/>
        <v>5.9002211560479749E-5</v>
      </c>
      <c r="BB64" s="69">
        <f t="shared" si="36"/>
        <v>1.5868724977369209E-5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56146105526909096</v>
      </c>
      <c r="P65" s="47">
        <f t="shared" si="3"/>
        <v>0.55281255077249258</v>
      </c>
      <c r="Q65" s="47">
        <f t="shared" si="4"/>
        <v>0.98675053650103872</v>
      </c>
      <c r="R65" s="43">
        <f t="shared" si="5"/>
        <v>0.98675053650103872</v>
      </c>
      <c r="S65" s="43">
        <f t="shared" si="6"/>
        <v>0.97155105583917867</v>
      </c>
      <c r="T65" s="7">
        <f t="shared" si="7"/>
        <v>2.3102421239025775E-4</v>
      </c>
      <c r="U65" s="36">
        <f t="shared" si="8"/>
        <v>6.1449149037077497E-3</v>
      </c>
      <c r="V65" s="36">
        <f t="shared" si="9"/>
        <v>2.2450134993225548E-3</v>
      </c>
      <c r="W65" s="37">
        <f t="shared" si="19"/>
        <v>1.5209230963925615E-5</v>
      </c>
      <c r="X65" s="37">
        <f t="shared" si="20"/>
        <v>-2.2114841269526364</v>
      </c>
      <c r="Y65" s="37">
        <f t="shared" si="20"/>
        <v>-2.6487810432291798</v>
      </c>
      <c r="Z65" s="7">
        <f t="shared" si="10"/>
        <v>1.5209230963925615E-5</v>
      </c>
      <c r="AA65" s="19">
        <f t="shared" si="11"/>
        <v>3.5596442311961365</v>
      </c>
      <c r="AB65" s="47">
        <f t="shared" si="12"/>
        <v>1838.5791709524221</v>
      </c>
      <c r="AC65" s="20">
        <f t="shared" si="13"/>
        <v>0.22236181711494737</v>
      </c>
      <c r="AD65" s="29"/>
      <c r="AE65" s="29">
        <f t="shared" si="14"/>
        <v>2.2450134993225548E-3</v>
      </c>
      <c r="AF65" s="20"/>
      <c r="AG65" s="20"/>
      <c r="AI65" s="60">
        <f t="shared" si="15"/>
        <v>0.98675053650103872</v>
      </c>
      <c r="AJ65" s="61">
        <f t="shared" si="21"/>
        <v>0.97367662128508781</v>
      </c>
      <c r="AK65" s="61">
        <f t="shared" si="16"/>
        <v>0.97155105583917867</v>
      </c>
      <c r="AL65" s="61">
        <f t="shared" si="22"/>
        <v>0.94391145410222288</v>
      </c>
      <c r="AM65" s="61">
        <f t="shared" si="23"/>
        <v>0.95867852558746014</v>
      </c>
      <c r="AN65" s="61">
        <f t="shared" si="17"/>
        <v>6.1449149037077497E-3</v>
      </c>
      <c r="AO65" s="61">
        <f t="shared" si="24"/>
        <v>3.7759979173809623E-5</v>
      </c>
      <c r="AP65" s="61">
        <f t="shared" si="18"/>
        <v>2.2450134993225548E-3</v>
      </c>
      <c r="AQ65" s="61">
        <f t="shared" si="25"/>
        <v>5.0400856121405026E-6</v>
      </c>
      <c r="AR65" s="61">
        <f t="shared" si="26"/>
        <v>1.3795416911012255E-5</v>
      </c>
      <c r="AS65" s="62">
        <f t="shared" si="27"/>
        <v>1.5199480661860054E-2</v>
      </c>
      <c r="AT65" s="63">
        <f t="shared" si="28"/>
        <v>1.5403569696304954E-2</v>
      </c>
      <c r="AU65" s="64">
        <f t="shared" si="29"/>
        <v>3.8999014043851949E-3</v>
      </c>
      <c r="AV65" s="65">
        <f t="shared" si="30"/>
        <v>0.63465507098105667</v>
      </c>
      <c r="AW65" s="66">
        <f t="shared" si="31"/>
        <v>2.3102421239025775E-4</v>
      </c>
      <c r="AX65" s="66">
        <f t="shared" si="32"/>
        <v>0.97367662128508781</v>
      </c>
      <c r="AY65" s="67">
        <f t="shared" si="33"/>
        <v>1.5209230963925615E-5</v>
      </c>
      <c r="AZ65" s="67">
        <f t="shared" si="34"/>
        <v>3.7759979173809623E-5</v>
      </c>
      <c r="BA65" s="68">
        <f t="shared" si="35"/>
        <v>5.9605806517098253E-5</v>
      </c>
      <c r="BB65" s="69">
        <f t="shared" si="36"/>
        <v>1.5293730997588999E-5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56113299329883803</v>
      </c>
      <c r="P66" s="47">
        <f t="shared" si="3"/>
        <v>0.55240153392117231</v>
      </c>
      <c r="Q66" s="47">
        <f t="shared" si="4"/>
        <v>0.98617397767809856</v>
      </c>
      <c r="R66" s="43">
        <f t="shared" si="5"/>
        <v>0.98617397767809856</v>
      </c>
      <c r="S66" s="43">
        <f t="shared" si="6"/>
        <v>0.97082870636409901</v>
      </c>
      <c r="T66" s="7">
        <f t="shared" si="7"/>
        <v>2.3547735170025724E-4</v>
      </c>
      <c r="U66" s="36">
        <f t="shared" si="8"/>
        <v>5.8642458449366082E-3</v>
      </c>
      <c r="V66" s="36">
        <f t="shared" si="9"/>
        <v>2.1099512765408871E-3</v>
      </c>
      <c r="W66" s="37">
        <f t="shared" si="19"/>
        <v>1.4094727706285614E-5</v>
      </c>
      <c r="X66" s="37">
        <f t="shared" si="20"/>
        <v>-2.2317878311941253</v>
      </c>
      <c r="Y66" s="37">
        <f t="shared" si="20"/>
        <v>-2.6757275734102457</v>
      </c>
      <c r="Z66" s="7">
        <f t="shared" si="10"/>
        <v>1.4094727706285614E-5</v>
      </c>
      <c r="AA66" s="19">
        <f t="shared" si="11"/>
        <v>3.5345701479233282</v>
      </c>
      <c r="AB66" s="47">
        <f t="shared" si="12"/>
        <v>1841.3397077762572</v>
      </c>
      <c r="AC66" s="20">
        <f t="shared" si="13"/>
        <v>0.21530261316819574</v>
      </c>
      <c r="AD66" s="20"/>
      <c r="AE66" s="29">
        <f t="shared" si="14"/>
        <v>2.1099512765408871E-3</v>
      </c>
      <c r="AF66" s="20"/>
      <c r="AG66" s="20"/>
      <c r="AI66" s="60">
        <f t="shared" si="15"/>
        <v>0.98617397767809856</v>
      </c>
      <c r="AJ66" s="61">
        <f t="shared" si="21"/>
        <v>0.97253911424944284</v>
      </c>
      <c r="AK66" s="61">
        <f t="shared" si="16"/>
        <v>0.97082870636409901</v>
      </c>
      <c r="AL66" s="61">
        <f t="shared" si="22"/>
        <v>0.94250837710058999</v>
      </c>
      <c r="AM66" s="61">
        <f t="shared" si="23"/>
        <v>0.95740600699916623</v>
      </c>
      <c r="AN66" s="61">
        <f t="shared" si="17"/>
        <v>5.8642458449366082E-3</v>
      </c>
      <c r="AO66" s="61">
        <f t="shared" si="24"/>
        <v>3.4389379329856275E-5</v>
      </c>
      <c r="AP66" s="61">
        <f t="shared" si="18"/>
        <v>2.1099512765408871E-3</v>
      </c>
      <c r="AQ66" s="61">
        <f t="shared" si="25"/>
        <v>4.4518943893765192E-6</v>
      </c>
      <c r="AR66" s="61">
        <f t="shared" si="26"/>
        <v>1.237327300647359E-5</v>
      </c>
      <c r="AS66" s="62">
        <f t="shared" si="27"/>
        <v>1.5345271313999542E-2</v>
      </c>
      <c r="AT66" s="63">
        <f t="shared" si="28"/>
        <v>1.5560409888455261E-2</v>
      </c>
      <c r="AU66" s="64">
        <f t="shared" si="29"/>
        <v>3.7542945683957211E-3</v>
      </c>
      <c r="AV66" s="65">
        <f t="shared" si="30"/>
        <v>0.64020074663774684</v>
      </c>
      <c r="AW66" s="66">
        <f t="shared" si="31"/>
        <v>2.3547735170025724E-4</v>
      </c>
      <c r="AX66" s="66">
        <f t="shared" si="32"/>
        <v>0.97253911424944284</v>
      </c>
      <c r="AY66" s="67">
        <f t="shared" si="33"/>
        <v>1.4094727706285614E-5</v>
      </c>
      <c r="AZ66" s="67">
        <f t="shared" si="34"/>
        <v>3.4389379329856275E-5</v>
      </c>
      <c r="BA66" s="68">
        <f t="shared" si="35"/>
        <v>6.017753456470409E-5</v>
      </c>
      <c r="BB66" s="69">
        <f t="shared" si="36"/>
        <v>1.4722723797630279E-5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56079263109453492</v>
      </c>
      <c r="P67" s="47">
        <f t="shared" si="3"/>
        <v>0.55198308672520058</v>
      </c>
      <c r="Q67" s="47">
        <f t="shared" si="4"/>
        <v>0.98557580157211766</v>
      </c>
      <c r="R67" s="43">
        <f t="shared" si="5"/>
        <v>0.98557580157211766</v>
      </c>
      <c r="S67" s="43">
        <f t="shared" si="6"/>
        <v>0.97009329828682012</v>
      </c>
      <c r="T67" s="7">
        <f t="shared" si="7"/>
        <v>2.3970790797924924E-4</v>
      </c>
      <c r="U67" s="36">
        <f t="shared" si="8"/>
        <v>5.5926128444027876E-3</v>
      </c>
      <c r="V67" s="36">
        <f t="shared" si="9"/>
        <v>1.9825693198980013E-3</v>
      </c>
      <c r="W67" s="37">
        <f t="shared" si="19"/>
        <v>1.3032414248818939E-5</v>
      </c>
      <c r="X67" s="37">
        <f t="shared" si="20"/>
        <v>-2.2523852442081735</v>
      </c>
      <c r="Y67" s="37">
        <f t="shared" si="20"/>
        <v>-2.702771618778141</v>
      </c>
      <c r="Z67" s="7">
        <f t="shared" si="10"/>
        <v>1.3032414248818939E-5</v>
      </c>
      <c r="AA67" s="19">
        <f t="shared" si="11"/>
        <v>3.5096726861360228</v>
      </c>
      <c r="AB67" s="47">
        <f t="shared" si="12"/>
        <v>1844.0236605706662</v>
      </c>
      <c r="AC67" s="20">
        <f t="shared" si="13"/>
        <v>0.20843924876906958</v>
      </c>
      <c r="AD67" s="20"/>
      <c r="AE67" s="29">
        <f t="shared" si="14"/>
        <v>1.9825693198980013E-3</v>
      </c>
      <c r="AF67" s="20"/>
      <c r="AG67" s="20"/>
      <c r="AI67" s="60">
        <f t="shared" si="15"/>
        <v>0.98557580157211766</v>
      </c>
      <c r="AJ67" s="61">
        <f t="shared" si="21"/>
        <v>0.97135966064452228</v>
      </c>
      <c r="AK67" s="61">
        <f t="shared" si="16"/>
        <v>0.97009329828682012</v>
      </c>
      <c r="AL67" s="61">
        <f t="shared" si="22"/>
        <v>0.94108100738100131</v>
      </c>
      <c r="AM67" s="61">
        <f t="shared" si="23"/>
        <v>0.95610048005877213</v>
      </c>
      <c r="AN67" s="61">
        <f t="shared" si="17"/>
        <v>5.5926128444027876E-3</v>
      </c>
      <c r="AO67" s="61">
        <f t="shared" si="24"/>
        <v>3.1277318427379041E-5</v>
      </c>
      <c r="AP67" s="61">
        <f t="shared" si="18"/>
        <v>1.9825693198980013E-3</v>
      </c>
      <c r="AQ67" s="61">
        <f t="shared" si="25"/>
        <v>3.9305811082008237E-6</v>
      </c>
      <c r="AR67" s="61">
        <f t="shared" si="26"/>
        <v>1.108774264338046E-5</v>
      </c>
      <c r="AS67" s="62">
        <f t="shared" si="27"/>
        <v>1.5482503285297544E-2</v>
      </c>
      <c r="AT67" s="63">
        <f t="shared" si="28"/>
        <v>1.570909437975344E-2</v>
      </c>
      <c r="AU67" s="64">
        <f t="shared" si="29"/>
        <v>3.6100435245047862E-3</v>
      </c>
      <c r="AV67" s="65">
        <f t="shared" si="30"/>
        <v>0.64550213378667876</v>
      </c>
      <c r="AW67" s="66">
        <f t="shared" si="31"/>
        <v>2.3970790797924924E-4</v>
      </c>
      <c r="AX67" s="66">
        <f t="shared" si="32"/>
        <v>0.97135966064452228</v>
      </c>
      <c r="AY67" s="67">
        <f t="shared" si="33"/>
        <v>1.3032414248818939E-5</v>
      </c>
      <c r="AZ67" s="67">
        <f t="shared" si="34"/>
        <v>3.1277318427379041E-5</v>
      </c>
      <c r="BA67" s="68">
        <f t="shared" si="35"/>
        <v>6.0715699158029584E-5</v>
      </c>
      <c r="BB67" s="69">
        <f t="shared" si="36"/>
        <v>1.4157033429430534E-5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56043966563015446</v>
      </c>
      <c r="P68" s="47">
        <f t="shared" si="3"/>
        <v>0.55155714982817916</v>
      </c>
      <c r="Q68" s="47">
        <f t="shared" si="4"/>
        <v>0.98495547562417307</v>
      </c>
      <c r="R68" s="43">
        <f t="shared" si="5"/>
        <v>0.98495547562417307</v>
      </c>
      <c r="S68" s="43">
        <f t="shared" si="6"/>
        <v>0.96934472729029741</v>
      </c>
      <c r="T68" s="7">
        <f t="shared" si="7"/>
        <v>2.4369546354360161E-4</v>
      </c>
      <c r="U68" s="36">
        <f t="shared" si="8"/>
        <v>5.3299237211427899E-3</v>
      </c>
      <c r="V68" s="36">
        <f t="shared" si="9"/>
        <v>1.8624631087370827E-3</v>
      </c>
      <c r="W68" s="37">
        <f t="shared" si="19"/>
        <v>1.2023283098584963E-5</v>
      </c>
      <c r="X68" s="37">
        <f t="shared" si="20"/>
        <v>-2.2732790063062276</v>
      </c>
      <c r="Y68" s="37">
        <f t="shared" si="20"/>
        <v>-2.7299123209048193</v>
      </c>
      <c r="Z68" s="7">
        <f t="shared" si="10"/>
        <v>1.2023283098584963E-5</v>
      </c>
      <c r="AA68" s="19">
        <f t="shared" si="11"/>
        <v>3.4849506017149801</v>
      </c>
      <c r="AB68" s="47">
        <f t="shared" si="12"/>
        <v>1846.6326947356404</v>
      </c>
      <c r="AC68" s="20">
        <f t="shared" si="13"/>
        <v>0.20176746518133645</v>
      </c>
      <c r="AD68" s="20"/>
      <c r="AE68" s="29">
        <f t="shared" si="14"/>
        <v>1.8624631087370827E-3</v>
      </c>
      <c r="AF68" s="20"/>
      <c r="AG68" s="20"/>
      <c r="AI68" s="60">
        <f t="shared" si="15"/>
        <v>0.98495547562417307</v>
      </c>
      <c r="AJ68" s="61">
        <f t="shared" si="21"/>
        <v>0.97013728896204099</v>
      </c>
      <c r="AK68" s="61">
        <f t="shared" si="16"/>
        <v>0.96934472729029741</v>
      </c>
      <c r="AL68" s="61">
        <f t="shared" si="22"/>
        <v>0.93962920032550101</v>
      </c>
      <c r="AM68" s="61">
        <f t="shared" si="23"/>
        <v>0.95476139691199924</v>
      </c>
      <c r="AN68" s="61">
        <f t="shared" si="17"/>
        <v>5.3299237211427899E-3</v>
      </c>
      <c r="AO68" s="61">
        <f t="shared" si="24"/>
        <v>2.8408086873200605E-5</v>
      </c>
      <c r="AP68" s="61">
        <f t="shared" si="18"/>
        <v>1.8624631087370827E-3</v>
      </c>
      <c r="AQ68" s="61">
        <f t="shared" si="25"/>
        <v>3.4687688314065981E-6</v>
      </c>
      <c r="AR68" s="61">
        <f t="shared" si="26"/>
        <v>9.9267863030111202E-6</v>
      </c>
      <c r="AS68" s="62">
        <f t="shared" si="27"/>
        <v>1.5610748333875657E-2</v>
      </c>
      <c r="AT68" s="63">
        <f t="shared" si="28"/>
        <v>1.5849191887565291E-2</v>
      </c>
      <c r="AU68" s="64">
        <f t="shared" si="29"/>
        <v>3.4674606124057072E-3</v>
      </c>
      <c r="AV68" s="65">
        <f t="shared" si="30"/>
        <v>0.65056477237206101</v>
      </c>
      <c r="AW68" s="66">
        <f t="shared" si="31"/>
        <v>2.4369546354360161E-4</v>
      </c>
      <c r="AX68" s="66">
        <f t="shared" si="32"/>
        <v>0.97013728896204099</v>
      </c>
      <c r="AY68" s="67">
        <f t="shared" si="33"/>
        <v>1.2023283098584963E-5</v>
      </c>
      <c r="AZ68" s="67">
        <f t="shared" si="34"/>
        <v>2.8408086873200605E-5</v>
      </c>
      <c r="BA68" s="68">
        <f t="shared" si="35"/>
        <v>6.121862091715944E-5</v>
      </c>
      <c r="BB68" s="69">
        <f t="shared" si="36"/>
        <v>1.3597884754532186E-5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56007379835940518</v>
      </c>
      <c r="P69" s="47">
        <f t="shared" si="3"/>
        <v>0.55112366493357445</v>
      </c>
      <c r="Q69" s="47">
        <f t="shared" si="4"/>
        <v>0.98431247514833964</v>
      </c>
      <c r="R69" s="43">
        <f t="shared" si="5"/>
        <v>0.98431247514833964</v>
      </c>
      <c r="S69" s="43">
        <f t="shared" si="6"/>
        <v>0.96858289092016603</v>
      </c>
      <c r="T69" s="7">
        <f t="shared" si="7"/>
        <v>2.4741981999120799E-4</v>
      </c>
      <c r="U69" s="36">
        <f t="shared" si="8"/>
        <v>5.0760792758508385E-3</v>
      </c>
      <c r="V69" s="36">
        <f t="shared" si="9"/>
        <v>1.7492471534448456E-3</v>
      </c>
      <c r="W69" s="37">
        <f t="shared" si="19"/>
        <v>1.1067811970672364E-5</v>
      </c>
      <c r="X69" s="37">
        <f t="shared" si="20"/>
        <v>-2.294471603914662</v>
      </c>
      <c r="Y69" s="37">
        <f t="shared" si="20"/>
        <v>-2.7571488241439637</v>
      </c>
      <c r="Z69" s="7">
        <f t="shared" si="10"/>
        <v>1.1067811970672364E-5</v>
      </c>
      <c r="AA69" s="19">
        <f t="shared" si="11"/>
        <v>3.4604026593045476</v>
      </c>
      <c r="AB69" s="47">
        <f t="shared" si="12"/>
        <v>1849.1684583284036</v>
      </c>
      <c r="AC69" s="20">
        <f t="shared" si="13"/>
        <v>0.1952830480174331</v>
      </c>
      <c r="AD69" s="20"/>
      <c r="AE69" s="29">
        <f t="shared" si="14"/>
        <v>1.7492471534448456E-3</v>
      </c>
      <c r="AF69" s="20"/>
      <c r="AG69" s="20"/>
      <c r="AI69" s="60">
        <f t="shared" si="15"/>
        <v>0.98431247514833964</v>
      </c>
      <c r="AJ69" s="61">
        <f t="shared" si="21"/>
        <v>0.96887104873265073</v>
      </c>
      <c r="AK69" s="61">
        <f t="shared" si="16"/>
        <v>0.96858289092016603</v>
      </c>
      <c r="AL69" s="61">
        <f t="shared" si="22"/>
        <v>0.93815281658326621</v>
      </c>
      <c r="AM69" s="61">
        <f t="shared" si="23"/>
        <v>0.95338822274796287</v>
      </c>
      <c r="AN69" s="61">
        <f t="shared" si="17"/>
        <v>5.0760792758508385E-3</v>
      </c>
      <c r="AO69" s="61">
        <f t="shared" si="24"/>
        <v>2.5766580814722374E-5</v>
      </c>
      <c r="AP69" s="61">
        <f t="shared" si="18"/>
        <v>1.7492471534448456E-3</v>
      </c>
      <c r="AQ69" s="61">
        <f t="shared" si="25"/>
        <v>3.0598656038348954E-6</v>
      </c>
      <c r="AR69" s="61">
        <f t="shared" si="26"/>
        <v>8.8793172239424531E-6</v>
      </c>
      <c r="AS69" s="62">
        <f t="shared" si="27"/>
        <v>1.572958422817361E-2</v>
      </c>
      <c r="AT69" s="63">
        <f t="shared" si="28"/>
        <v>1.5980275192390609E-2</v>
      </c>
      <c r="AU69" s="64">
        <f t="shared" si="29"/>
        <v>3.3268321224059929E-3</v>
      </c>
      <c r="AV69" s="65">
        <f t="shared" si="30"/>
        <v>0.65539404363387499</v>
      </c>
      <c r="AW69" s="66">
        <f t="shared" si="31"/>
        <v>2.4741981999120799E-4</v>
      </c>
      <c r="AX69" s="66">
        <f t="shared" si="32"/>
        <v>0.96887104873265073</v>
      </c>
      <c r="AY69" s="67">
        <f t="shared" si="33"/>
        <v>1.1067811970672364E-5</v>
      </c>
      <c r="AZ69" s="67">
        <f t="shared" si="34"/>
        <v>2.5766580814722374E-5</v>
      </c>
      <c r="BA69" s="68">
        <f t="shared" si="35"/>
        <v>6.1684644032053369E-5</v>
      </c>
      <c r="BB69" s="69">
        <f t="shared" si="36"/>
        <v>1.3046400480023501E-5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55969473620246957</v>
      </c>
      <c r="P70" s="47">
        <f t="shared" si="3"/>
        <v>0.55068257483006811</v>
      </c>
      <c r="Q70" s="47">
        <f t="shared" si="4"/>
        <v>0.98364628506585172</v>
      </c>
      <c r="R70" s="43">
        <f t="shared" si="5"/>
        <v>0.98364628506585172</v>
      </c>
      <c r="S70" s="43">
        <f t="shared" si="6"/>
        <v>0.96780768862929378</v>
      </c>
      <c r="T70" s="7">
        <f t="shared" si="7"/>
        <v>2.5086113708014585E-4</v>
      </c>
      <c r="U70" s="36">
        <f t="shared" si="8"/>
        <v>4.8309733373688964E-3</v>
      </c>
      <c r="V70" s="36">
        <f t="shared" si="9"/>
        <v>1.6425542575453564E-3</v>
      </c>
      <c r="W70" s="37">
        <f t="shared" si="19"/>
        <v>1.0166016228582789E-5</v>
      </c>
      <c r="X70" s="37">
        <f t="shared" si="20"/>
        <v>-2.3159653594220946</v>
      </c>
      <c r="Y70" s="37">
        <f t="shared" si="20"/>
        <v>-2.7844802757326494</v>
      </c>
      <c r="Z70" s="7">
        <f t="shared" si="10"/>
        <v>1.0166016228582789E-5</v>
      </c>
      <c r="AA70" s="19">
        <f t="shared" si="11"/>
        <v>3.4360276322508749</v>
      </c>
      <c r="AB70" s="47">
        <f t="shared" si="12"/>
        <v>1851.6325814039972</v>
      </c>
      <c r="AC70" s="20">
        <f t="shared" si="13"/>
        <v>0.18898182892471113</v>
      </c>
      <c r="AD70" s="20"/>
      <c r="AE70" s="29">
        <f t="shared" si="14"/>
        <v>1.6425542575453564E-3</v>
      </c>
      <c r="AF70" s="20"/>
      <c r="AG70" s="20"/>
      <c r="AI70" s="60">
        <f t="shared" si="15"/>
        <v>0.98364628506585172</v>
      </c>
      <c r="AJ70" s="61">
        <f t="shared" si="21"/>
        <v>0.96756001412385084</v>
      </c>
      <c r="AK70" s="61">
        <f t="shared" si="16"/>
        <v>0.96780768862929378</v>
      </c>
      <c r="AL70" s="61">
        <f t="shared" si="22"/>
        <v>0.93665172216997605</v>
      </c>
      <c r="AM70" s="61">
        <f t="shared" si="23"/>
        <v>0.95198043757837336</v>
      </c>
      <c r="AN70" s="61">
        <f t="shared" si="17"/>
        <v>4.8309733373688964E-3</v>
      </c>
      <c r="AO70" s="61">
        <f t="shared" si="24"/>
        <v>2.3338303386369174E-5</v>
      </c>
      <c r="AP70" s="61">
        <f t="shared" si="18"/>
        <v>1.6425542575453564E-3</v>
      </c>
      <c r="AQ70" s="61">
        <f t="shared" si="25"/>
        <v>2.697984488980377E-6</v>
      </c>
      <c r="AR70" s="61">
        <f t="shared" si="26"/>
        <v>7.9351358233833795E-6</v>
      </c>
      <c r="AS70" s="62">
        <f t="shared" si="27"/>
        <v>1.5838596436557939E-2</v>
      </c>
      <c r="AT70" s="63">
        <f t="shared" si="28"/>
        <v>1.6101922690123921E-2</v>
      </c>
      <c r="AU70" s="64">
        <f t="shared" si="29"/>
        <v>3.1884190798235398E-3</v>
      </c>
      <c r="AV70" s="65">
        <f t="shared" si="30"/>
        <v>0.65999517222756099</v>
      </c>
      <c r="AW70" s="66">
        <f t="shared" si="31"/>
        <v>2.5086113708014585E-4</v>
      </c>
      <c r="AX70" s="66">
        <f t="shared" si="32"/>
        <v>0.96756001412385084</v>
      </c>
      <c r="AY70" s="67">
        <f t="shared" si="33"/>
        <v>1.0166016228582789E-5</v>
      </c>
      <c r="AZ70" s="67">
        <f t="shared" si="34"/>
        <v>2.3338303386369174E-5</v>
      </c>
      <c r="BA70" s="68">
        <f t="shared" si="35"/>
        <v>6.21121428884625E-5</v>
      </c>
      <c r="BB70" s="69">
        <f t="shared" si="36"/>
        <v>1.2503604234602117E-5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55930219255976277</v>
      </c>
      <c r="P71" s="47">
        <f t="shared" si="3"/>
        <v>0.55023382341640448</v>
      </c>
      <c r="Q71" s="47">
        <f t="shared" si="4"/>
        <v>0.98295640168675358</v>
      </c>
      <c r="R71" s="43">
        <f t="shared" si="5"/>
        <v>0.98295640168675358</v>
      </c>
      <c r="S71" s="43">
        <f t="shared" si="6"/>
        <v>0.96701902182144905</v>
      </c>
      <c r="T71" s="7">
        <f t="shared" si="7"/>
        <v>2.5400007697101403E-4</v>
      </c>
      <c r="U71" s="36">
        <f t="shared" si="8"/>
        <v>4.5944928377203223E-3</v>
      </c>
      <c r="V71" s="36">
        <f t="shared" si="9"/>
        <v>1.5420347975391168E-3</v>
      </c>
      <c r="W71" s="37">
        <f t="shared" si="19"/>
        <v>9.3175000870668878E-6</v>
      </c>
      <c r="X71" s="37">
        <f t="shared" si="20"/>
        <v>-2.3377624211517771</v>
      </c>
      <c r="Y71" s="37">
        <f t="shared" si="20"/>
        <v>-2.8119058258903094</v>
      </c>
      <c r="Z71" s="7">
        <f t="shared" si="10"/>
        <v>9.3175000870668878E-6</v>
      </c>
      <c r="AA71" s="19">
        <f t="shared" si="11"/>
        <v>3.4118243025406487</v>
      </c>
      <c r="AB71" s="47">
        <f t="shared" si="12"/>
        <v>1854.0266754013353</v>
      </c>
      <c r="AC71" s="20">
        <f t="shared" si="13"/>
        <v>0.18285968715540671</v>
      </c>
      <c r="AD71" s="20"/>
      <c r="AE71" s="29">
        <f t="shared" si="14"/>
        <v>1.5420347975391168E-3</v>
      </c>
      <c r="AF71" s="20"/>
      <c r="AG71" s="20"/>
      <c r="AI71" s="60">
        <f t="shared" si="15"/>
        <v>0.98295640168675358</v>
      </c>
      <c r="AJ71" s="61">
        <f t="shared" si="21"/>
        <v>0.9662032876169705</v>
      </c>
      <c r="AK71" s="61">
        <f t="shared" si="16"/>
        <v>0.96701902182144905</v>
      </c>
      <c r="AL71" s="61">
        <f t="shared" si="22"/>
        <v>0.93512578856451212</v>
      </c>
      <c r="AM71" s="61">
        <f t="shared" si="23"/>
        <v>0.95053753805225583</v>
      </c>
      <c r="AN71" s="61">
        <f t="shared" si="17"/>
        <v>4.5944928377203223E-3</v>
      </c>
      <c r="AO71" s="61">
        <f t="shared" si="24"/>
        <v>2.1109364435863341E-5</v>
      </c>
      <c r="AP71" s="61">
        <f t="shared" si="18"/>
        <v>1.5420347975391168E-3</v>
      </c>
      <c r="AQ71" s="61">
        <f t="shared" si="25"/>
        <v>2.3778713168215049E-6</v>
      </c>
      <c r="AR71" s="61">
        <f t="shared" si="26"/>
        <v>7.0848678328089799E-6</v>
      </c>
      <c r="AS71" s="62">
        <f t="shared" si="27"/>
        <v>1.5937379865304524E-2</v>
      </c>
      <c r="AT71" s="63">
        <f t="shared" si="28"/>
        <v>1.6213719996081184E-2</v>
      </c>
      <c r="AU71" s="64">
        <f t="shared" si="29"/>
        <v>3.0524580401812057E-3</v>
      </c>
      <c r="AV71" s="65">
        <f t="shared" si="30"/>
        <v>0.66437322855764047</v>
      </c>
      <c r="AW71" s="66">
        <f t="shared" si="31"/>
        <v>2.5400007697101403E-4</v>
      </c>
      <c r="AX71" s="66">
        <f t="shared" si="32"/>
        <v>0.9662032876169705</v>
      </c>
      <c r="AY71" s="67">
        <f t="shared" si="33"/>
        <v>9.3175000870668878E-6</v>
      </c>
      <c r="AZ71" s="67">
        <f t="shared" si="34"/>
        <v>2.1109364435863341E-5</v>
      </c>
      <c r="BA71" s="68">
        <f t="shared" si="35"/>
        <v>6.2499528883547159E-5</v>
      </c>
      <c r="BB71" s="69">
        <f t="shared" si="36"/>
        <v>1.1970423686985121E-5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55889588834750614</v>
      </c>
      <c r="P72" s="47">
        <f t="shared" si="3"/>
        <v>0.54977735572571718</v>
      </c>
      <c r="Q72" s="47">
        <f t="shared" si="4"/>
        <v>0.98224233452988785</v>
      </c>
      <c r="R72" s="43">
        <f t="shared" si="5"/>
        <v>0.98224233452988785</v>
      </c>
      <c r="S72" s="43">
        <f t="shared" si="6"/>
        <v>0.9662167938940549</v>
      </c>
      <c r="T72" s="7">
        <f t="shared" si="7"/>
        <v>2.5681795267073305E-4</v>
      </c>
      <c r="U72" s="36">
        <f t="shared" si="8"/>
        <v>4.3665179165088526E-3</v>
      </c>
      <c r="V72" s="36">
        <f t="shared" si="9"/>
        <v>1.4473560208613768E-3</v>
      </c>
      <c r="W72" s="37">
        <f t="shared" si="19"/>
        <v>8.5215061730001651E-6</v>
      </c>
      <c r="X72" s="37">
        <f t="shared" si="20"/>
        <v>-2.3598647535233788</v>
      </c>
      <c r="Y72" s="37">
        <f t="shared" si="20"/>
        <v>-2.8394246279151631</v>
      </c>
      <c r="Z72" s="7">
        <f t="shared" si="10"/>
        <v>8.5215061730001651E-6</v>
      </c>
      <c r="AA72" s="19">
        <f t="shared" si="11"/>
        <v>3.387791460740234</v>
      </c>
      <c r="AB72" s="47">
        <f t="shared" si="12"/>
        <v>1856.352332573606</v>
      </c>
      <c r="AC72" s="20">
        <f t="shared" si="13"/>
        <v>0.17691255102321177</v>
      </c>
      <c r="AD72" s="20"/>
      <c r="AE72" s="29">
        <f t="shared" si="14"/>
        <v>1.4473560208613768E-3</v>
      </c>
      <c r="AF72" s="20"/>
      <c r="AG72" s="20"/>
      <c r="AI72" s="60">
        <f t="shared" si="15"/>
        <v>0.98224233452988785</v>
      </c>
      <c r="AJ72" s="61">
        <f t="shared" si="21"/>
        <v>0.96480000374272412</v>
      </c>
      <c r="AK72" s="61">
        <f t="shared" si="16"/>
        <v>0.9662167938940549</v>
      </c>
      <c r="AL72" s="61">
        <f t="shared" si="22"/>
        <v>0.93357489280290662</v>
      </c>
      <c r="AM72" s="61">
        <f t="shared" si="23"/>
        <v>0.94905903929647994</v>
      </c>
      <c r="AN72" s="61">
        <f t="shared" si="17"/>
        <v>4.3665179165088526E-3</v>
      </c>
      <c r="AO72" s="61">
        <f t="shared" si="24"/>
        <v>1.9066478715192812E-5</v>
      </c>
      <c r="AP72" s="61">
        <f t="shared" si="18"/>
        <v>1.4473560208613768E-3</v>
      </c>
      <c r="AQ72" s="61">
        <f t="shared" si="25"/>
        <v>2.0948394511236781E-6</v>
      </c>
      <c r="AR72" s="61">
        <f t="shared" si="26"/>
        <v>6.3199059966581619E-6</v>
      </c>
      <c r="AS72" s="62">
        <f t="shared" si="27"/>
        <v>1.6025540635832947E-2</v>
      </c>
      <c r="AT72" s="63">
        <f t="shared" si="28"/>
        <v>1.6315261593263488E-2</v>
      </c>
      <c r="AU72" s="64">
        <f t="shared" si="29"/>
        <v>2.9191618956474759E-3</v>
      </c>
      <c r="AV72" s="65">
        <f t="shared" si="30"/>
        <v>0.66853313131059444</v>
      </c>
      <c r="AW72" s="66">
        <f t="shared" si="31"/>
        <v>2.5681795267073305E-4</v>
      </c>
      <c r="AX72" s="66">
        <f t="shared" si="32"/>
        <v>0.96480000374272412</v>
      </c>
      <c r="AY72" s="67">
        <f t="shared" si="33"/>
        <v>8.5215061730001651E-6</v>
      </c>
      <c r="AZ72" s="67">
        <f t="shared" si="34"/>
        <v>1.9066478715192812E-5</v>
      </c>
      <c r="BA72" s="68">
        <f t="shared" si="35"/>
        <v>6.284525739542332E-5</v>
      </c>
      <c r="BB72" s="69">
        <f t="shared" si="36"/>
        <v>1.1447693708421474E-5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5584755530493567</v>
      </c>
      <c r="P73" s="47">
        <f t="shared" si="3"/>
        <v>0.54931311794932292</v>
      </c>
      <c r="Q73" s="47">
        <f t="shared" si="4"/>
        <v>0.98150360817110149</v>
      </c>
      <c r="R73" s="43">
        <f t="shared" si="5"/>
        <v>0.98150360817110149</v>
      </c>
      <c r="S73" s="43">
        <f t="shared" si="6"/>
        <v>0.96540091028000519</v>
      </c>
      <c r="T73" s="7">
        <f t="shared" si="7"/>
        <v>2.5929687937191747E-4</v>
      </c>
      <c r="U73" s="36">
        <f t="shared" si="8"/>
        <v>4.1469220552941676E-3</v>
      </c>
      <c r="V73" s="36">
        <f t="shared" si="9"/>
        <v>1.3582013622558775E-3</v>
      </c>
      <c r="W73" s="37">
        <f t="shared" si="19"/>
        <v>7.7769631037799614E-6</v>
      </c>
      <c r="X73" s="37">
        <f t="shared" si="20"/>
        <v>-2.382274127470263</v>
      </c>
      <c r="Y73" s="37">
        <f t="shared" si="20"/>
        <v>-2.8670358382781131</v>
      </c>
      <c r="Z73" s="7">
        <f t="shared" si="10"/>
        <v>7.7769631037799614E-6</v>
      </c>
      <c r="AA73" s="19">
        <f t="shared" si="11"/>
        <v>3.3639279059352076</v>
      </c>
      <c r="AB73" s="47">
        <f t="shared" si="12"/>
        <v>1858.6111254618556</v>
      </c>
      <c r="AC73" s="20">
        <f t="shared" si="13"/>
        <v>0.1711363992494149</v>
      </c>
      <c r="AD73" s="20"/>
      <c r="AE73" s="29">
        <f t="shared" si="14"/>
        <v>1.3582013622558775E-3</v>
      </c>
      <c r="AF73" s="20"/>
      <c r="AG73" s="20"/>
      <c r="AI73" s="60">
        <f t="shared" si="15"/>
        <v>0.98150360817110149</v>
      </c>
      <c r="AJ73" s="61">
        <f t="shared" si="21"/>
        <v>0.96334933285289115</v>
      </c>
      <c r="AK73" s="61">
        <f t="shared" si="16"/>
        <v>0.96540091028000519</v>
      </c>
      <c r="AL73" s="61">
        <f t="shared" si="22"/>
        <v>0.93199891756946263</v>
      </c>
      <c r="AM73" s="61">
        <f t="shared" si="23"/>
        <v>0.9475444767714909</v>
      </c>
      <c r="AN73" s="61">
        <f t="shared" si="17"/>
        <v>4.1469220552941676E-3</v>
      </c>
      <c r="AO73" s="61">
        <f t="shared" si="24"/>
        <v>1.7196962532685205E-5</v>
      </c>
      <c r="AP73" s="61">
        <f t="shared" si="18"/>
        <v>1.3582013622558775E-3</v>
      </c>
      <c r="AQ73" s="61">
        <f t="shared" si="25"/>
        <v>1.8447109404337213E-6</v>
      </c>
      <c r="AR73" s="61">
        <f t="shared" si="26"/>
        <v>5.6323551846694818E-6</v>
      </c>
      <c r="AS73" s="62">
        <f t="shared" si="27"/>
        <v>1.6102697891096307E-2</v>
      </c>
      <c r="AT73" s="63">
        <f t="shared" si="28"/>
        <v>1.6406152516445147E-2</v>
      </c>
      <c r="AU73" s="64">
        <f t="shared" si="29"/>
        <v>2.7887206930382901E-3</v>
      </c>
      <c r="AV73" s="65">
        <f t="shared" si="30"/>
        <v>0.67247965017284816</v>
      </c>
      <c r="AW73" s="66">
        <f t="shared" si="31"/>
        <v>2.5929687937191747E-4</v>
      </c>
      <c r="AX73" s="66">
        <f t="shared" si="32"/>
        <v>0.96334933285289115</v>
      </c>
      <c r="AY73" s="67">
        <f t="shared" si="33"/>
        <v>7.7769631037799614E-6</v>
      </c>
      <c r="AZ73" s="67">
        <f t="shared" si="34"/>
        <v>1.7196962532685205E-5</v>
      </c>
      <c r="BA73" s="68">
        <f t="shared" si="35"/>
        <v>6.3147834867044336E-5</v>
      </c>
      <c r="BB73" s="69">
        <f t="shared" si="36"/>
        <v>1.0936159580542314E-5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55804092577778741</v>
      </c>
      <c r="P74" s="47">
        <f t="shared" si="3"/>
        <v>0.54884105745996969</v>
      </c>
      <c r="Q74" s="47">
        <f t="shared" si="4"/>
        <v>0.98073976410858954</v>
      </c>
      <c r="R74" s="43">
        <f t="shared" si="5"/>
        <v>0.98073976410858954</v>
      </c>
      <c r="S74" s="43">
        <f t="shared" si="6"/>
        <v>0.96457127848852331</v>
      </c>
      <c r="T74" s="7">
        <f t="shared" si="7"/>
        <v>2.6141992724628847E-4</v>
      </c>
      <c r="U74" s="36">
        <f t="shared" si="8"/>
        <v>3.935572242307229E-3</v>
      </c>
      <c r="V74" s="36">
        <f t="shared" si="9"/>
        <v>1.2742697787869353E-3</v>
      </c>
      <c r="W74" s="37">
        <f t="shared" si="19"/>
        <v>7.0825308023391843E-6</v>
      </c>
      <c r="X74" s="37">
        <f t="shared" si="20"/>
        <v>-2.4049921111809978</v>
      </c>
      <c r="Y74" s="37">
        <f t="shared" si="20"/>
        <v>-2.8947386167140552</v>
      </c>
      <c r="Z74" s="7">
        <f t="shared" si="10"/>
        <v>7.0825308023391843E-6</v>
      </c>
      <c r="AA74" s="19">
        <f t="shared" si="11"/>
        <v>3.3402324456704053</v>
      </c>
      <c r="AB74" s="47">
        <f t="shared" si="12"/>
        <v>1860.8046064105777</v>
      </c>
      <c r="AC74" s="20">
        <f t="shared" si="13"/>
        <v>0.16552726220163172</v>
      </c>
      <c r="AD74" s="20"/>
      <c r="AE74" s="29">
        <f t="shared" si="14"/>
        <v>1.2742697787869353E-3</v>
      </c>
      <c r="AF74" s="20"/>
      <c r="AG74" s="20"/>
      <c r="AI74" s="60">
        <f t="shared" si="15"/>
        <v>0.98073976410858954</v>
      </c>
      <c r="AJ74" s="61">
        <f t="shared" si="21"/>
        <v>0.9618504849037719</v>
      </c>
      <c r="AK74" s="61">
        <f t="shared" si="16"/>
        <v>0.96457127848852331</v>
      </c>
      <c r="AL74" s="61">
        <f t="shared" si="22"/>
        <v>0.93039775128498436</v>
      </c>
      <c r="AM74" s="61">
        <f t="shared" si="23"/>
        <v>0.94599340813075494</v>
      </c>
      <c r="AN74" s="61">
        <f t="shared" si="17"/>
        <v>3.935572242307229E-3</v>
      </c>
      <c r="AO74" s="61">
        <f t="shared" si="24"/>
        <v>1.5488728874419152E-5</v>
      </c>
      <c r="AP74" s="61">
        <f t="shared" si="18"/>
        <v>1.2742697787869353E-3</v>
      </c>
      <c r="AQ74" s="61">
        <f t="shared" si="25"/>
        <v>1.6237634691297051E-6</v>
      </c>
      <c r="AR74" s="61">
        <f t="shared" si="26"/>
        <v>5.0149807706048355E-6</v>
      </c>
      <c r="AS74" s="62">
        <f t="shared" si="27"/>
        <v>1.6168485620066231E-2</v>
      </c>
      <c r="AT74" s="63">
        <f t="shared" si="28"/>
        <v>1.6486010062783611E-2</v>
      </c>
      <c r="AU74" s="64">
        <f t="shared" si="29"/>
        <v>2.6613024635202937E-3</v>
      </c>
      <c r="AV74" s="65">
        <f t="shared" si="30"/>
        <v>0.67621740871922231</v>
      </c>
      <c r="AW74" s="66">
        <f t="shared" si="31"/>
        <v>2.6141992724628847E-4</v>
      </c>
      <c r="AX74" s="66">
        <f t="shared" si="32"/>
        <v>0.9618504849037719</v>
      </c>
      <c r="AY74" s="67">
        <f t="shared" si="33"/>
        <v>7.0825308023391843E-6</v>
      </c>
      <c r="AZ74" s="67">
        <f t="shared" si="34"/>
        <v>1.5488728874419152E-5</v>
      </c>
      <c r="BA74" s="68">
        <f t="shared" si="35"/>
        <v>6.3405825961044047E-5</v>
      </c>
      <c r="BB74" s="69">
        <f t="shared" si="36"/>
        <v>1.0436480249099191E-5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55759175633842883</v>
      </c>
      <c r="P75" s="47">
        <f t="shared" ref="P75:P138" si="40">thetar+(thetas-thetar)*(1-EXP(-((k/N75)^p)))</f>
        <v>0.54836112283452465</v>
      </c>
      <c r="Q75" s="47">
        <f t="shared" ref="Q75:Q138" si="41">(R75-$C$8/$C$7)/(1-$C$8/$C$7)</f>
        <v>0.97995036263344271</v>
      </c>
      <c r="R75" s="43">
        <f t="shared" ref="R75:R138" si="42">O75/$C$7</f>
        <v>0.97995036263344271</v>
      </c>
      <c r="S75" s="43">
        <f t="shared" ref="S75:S138" si="43">P75/thetas</f>
        <v>0.96372780814503467</v>
      </c>
      <c r="T75" s="7">
        <f t="shared" ref="T75:T138" si="44">(S75-R75)^2</f>
        <v>2.6317127412936773E-4</v>
      </c>
      <c r="U75" s="36">
        <f t="shared" ref="U75:U138" si="45">(Q75^P_GRT)*(1-(1-Q75^(1/(1-1/n_VGM)))^(1-1/n_VGM))^2</f>
        <v>3.7323291676135003E-3</v>
      </c>
      <c r="V75" s="36">
        <f t="shared" ref="V75:V138" si="46">AE75</f>
        <v>1.1952751036436477E-3</v>
      </c>
      <c r="W75" s="37">
        <f t="shared" si="19"/>
        <v>6.4366433235059438E-6</v>
      </c>
      <c r="X75" s="37">
        <f t="shared" si="20"/>
        <v>-2.4280200612347311</v>
      </c>
      <c r="Y75" s="37">
        <f t="shared" si="20"/>
        <v>-2.9225321263107564</v>
      </c>
      <c r="Z75" s="7">
        <f t="shared" ref="Z75:Z138" si="47">(U75-V75)^2</f>
        <v>6.4366433235059438E-6</v>
      </c>
      <c r="AA75" s="19">
        <f t="shared" ref="AA75:AA138" si="48">-LN(λ_GRT*(1-S75))</f>
        <v>3.3167038958902673</v>
      </c>
      <c r="AB75" s="47">
        <f t="shared" ref="AB75:AB138" si="49">IF(S75&lt;thetaRL,_xlfn.GAMMA(a),IF(S75=1,0,EXP(GAMMALN(a))*(1-_xlfn.GAMMA.DIST(AA75,a,1,TRUE))))</f>
        <v>1862.9343071241287</v>
      </c>
      <c r="AC75" s="20">
        <f t="shared" ref="AC75:AC138" si="50">(1/(λ_GRT*k^β_GRT))*($AF$13-AB75)</f>
        <v>0.16008122302813013</v>
      </c>
      <c r="AD75" s="20"/>
      <c r="AE75" s="29">
        <f t="shared" ref="AE75:AE138" si="51">IF(S75&lt;thetaRL,0,(S75^P_GRT)*((AC75/$AD$11)^2))</f>
        <v>1.1952751036436477E-3</v>
      </c>
      <c r="AF75" s="20"/>
      <c r="AG75" s="20"/>
      <c r="AI75" s="60">
        <f t="shared" ref="AI75:AI138" si="52">R75-$R$216</f>
        <v>0.97995036263344271</v>
      </c>
      <c r="AJ75" s="61">
        <f t="shared" si="21"/>
        <v>0.96030271322541583</v>
      </c>
      <c r="AK75" s="61">
        <f t="shared" ref="AK75:AK138" si="53">S75-$S$216</f>
        <v>0.96372780814503467</v>
      </c>
      <c r="AL75" s="61">
        <f t="shared" si="22"/>
        <v>0.92877128819203281</v>
      </c>
      <c r="AM75" s="61">
        <f t="shared" si="23"/>
        <v>0.94440541507165965</v>
      </c>
      <c r="AN75" s="61">
        <f t="shared" ref="AN75:AN138" si="54">U75-$U$216</f>
        <v>3.7323291676135003E-3</v>
      </c>
      <c r="AO75" s="61">
        <f t="shared" si="24"/>
        <v>1.3930281015418484E-5</v>
      </c>
      <c r="AP75" s="61">
        <f t="shared" ref="AP75:AP138" si="55">V75-$V$216</f>
        <v>1.1952751036436477E-3</v>
      </c>
      <c r="AQ75" s="61">
        <f t="shared" si="25"/>
        <v>1.4286825733903327E-6</v>
      </c>
      <c r="AR75" s="61">
        <f t="shared" si="26"/>
        <v>4.4611601326514356E-6</v>
      </c>
      <c r="AS75" s="62">
        <f t="shared" si="27"/>
        <v>1.6222554488408036E-2</v>
      </c>
      <c r="AT75" s="63">
        <f t="shared" si="28"/>
        <v>1.6554465518858322E-2</v>
      </c>
      <c r="AU75" s="64">
        <f t="shared" si="29"/>
        <v>2.5370540639698524E-3</v>
      </c>
      <c r="AV75" s="65">
        <f t="shared" si="30"/>
        <v>0.67975088745778489</v>
      </c>
      <c r="AW75" s="66">
        <f t="shared" si="31"/>
        <v>2.6317127412936773E-4</v>
      </c>
      <c r="AX75" s="66">
        <f t="shared" si="32"/>
        <v>0.96030271322541583</v>
      </c>
      <c r="AY75" s="67">
        <f t="shared" si="33"/>
        <v>6.4366433235059438E-6</v>
      </c>
      <c r="AZ75" s="67">
        <f t="shared" si="34"/>
        <v>1.3930281015418484E-5</v>
      </c>
      <c r="BA75" s="68">
        <f t="shared" si="35"/>
        <v>6.3617860738855039E-5</v>
      </c>
      <c r="BB75" s="69">
        <f t="shared" si="36"/>
        <v>9.949231623411185E-6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55712780629013214</v>
      </c>
      <c r="P76" s="47">
        <f t="shared" si="40"/>
        <v>0.54787326387609225</v>
      </c>
      <c r="Q76" s="47">
        <f t="shared" si="41"/>
        <v>0.97913498469267524</v>
      </c>
      <c r="R76" s="43">
        <f t="shared" si="42"/>
        <v>0.97913498469267524</v>
      </c>
      <c r="S76" s="43">
        <f t="shared" si="43"/>
        <v>0.96287041103003923</v>
      </c>
      <c r="T76" s="7">
        <f t="shared" si="44"/>
        <v>2.645363564273128E-4</v>
      </c>
      <c r="U76" s="36">
        <f t="shared" si="45"/>
        <v>3.5370474485514189E-3</v>
      </c>
      <c r="V76" s="36">
        <f t="shared" si="46"/>
        <v>1.1209454188273679E-3</v>
      </c>
      <c r="W76" s="37">
        <f t="shared" ref="W76:W139" si="56">(U76-V76)^2</f>
        <v>5.8375490180366801E-6</v>
      </c>
      <c r="X76" s="37">
        <f t="shared" ref="X76:Y139" si="57">LOG(U76)</f>
        <v>-2.4513591142011268</v>
      </c>
      <c r="Y76" s="37">
        <f t="shared" si="57"/>
        <v>-2.9504155335952023</v>
      </c>
      <c r="Z76" s="7">
        <f t="shared" si="47"/>
        <v>5.8375490180366801E-6</v>
      </c>
      <c r="AA76" s="19">
        <f t="shared" si="48"/>
        <v>3.2933410808797174</v>
      </c>
      <c r="AB76" s="47">
        <f t="shared" si="49"/>
        <v>1865.0017382627648</v>
      </c>
      <c r="AC76" s="20">
        <f t="shared" si="50"/>
        <v>0.15479441869084135</v>
      </c>
      <c r="AD76" s="20"/>
      <c r="AE76" s="29">
        <f t="shared" si="51"/>
        <v>1.1209454188273679E-3</v>
      </c>
      <c r="AF76" s="20"/>
      <c r="AG76" s="20"/>
      <c r="AI76" s="60">
        <f t="shared" si="52"/>
        <v>0.97913498469267524</v>
      </c>
      <c r="AJ76" s="61">
        <f t="shared" ref="AJ76:AJ139" si="58">AI76^2</f>
        <v>0.95870531824912542</v>
      </c>
      <c r="AK76" s="61">
        <f t="shared" si="53"/>
        <v>0.96287041103003923</v>
      </c>
      <c r="AL76" s="61">
        <f t="shared" ref="AL76:AL139" si="59">AK76^2</f>
        <v>0.92711942843715667</v>
      </c>
      <c r="AM76" s="61">
        <f t="shared" ref="AM76:AM139" si="60">AI76*AK76</f>
        <v>0.94278010516492738</v>
      </c>
      <c r="AN76" s="61">
        <f t="shared" si="54"/>
        <v>3.5370474485514189E-3</v>
      </c>
      <c r="AO76" s="61">
        <f t="shared" ref="AO76:AO139" si="61">AN76^2</f>
        <v>1.2510704653304103E-5</v>
      </c>
      <c r="AP76" s="61">
        <f t="shared" si="55"/>
        <v>1.1209454188273679E-3</v>
      </c>
      <c r="AQ76" s="61">
        <f t="shared" ref="AQ76:AQ139" si="62">AP76^2</f>
        <v>1.2565186319900632E-6</v>
      </c>
      <c r="AR76" s="61">
        <f t="shared" ref="AR76:AR139" si="63">AN76*AP76</f>
        <v>3.9648371336287429E-6</v>
      </c>
      <c r="AS76" s="62">
        <f t="shared" ref="AS76:AS139" si="64">R76-S76</f>
        <v>1.6264573662636006E-2</v>
      </c>
      <c r="AT76" s="63">
        <f t="shared" ref="AT76:AT139" si="65">AS76/R76</f>
        <v>1.6611165893271631E-2</v>
      </c>
      <c r="AU76" s="64">
        <f t="shared" ref="AU76:AU139" si="66">U76-V76</f>
        <v>2.4161020297240512E-3</v>
      </c>
      <c r="AV76" s="65">
        <f t="shared" ref="AV76:AV139" si="67">AU76/U76</f>
        <v>0.68308442701653727</v>
      </c>
      <c r="AW76" s="66">
        <f t="shared" ref="AW76:AW139" si="68">AS76^2</f>
        <v>2.645363564273128E-4</v>
      </c>
      <c r="AX76" s="66">
        <f t="shared" ref="AX76:AX139" si="69">AJ76</f>
        <v>0.95870531824912542</v>
      </c>
      <c r="AY76" s="67">
        <f t="shared" ref="AY76:AY139" si="70">AU76^2</f>
        <v>5.8375490180366801E-6</v>
      </c>
      <c r="AZ76" s="67">
        <f t="shared" ref="AZ76:AZ139" si="71">AO76</f>
        <v>1.2510704653304103E-5</v>
      </c>
      <c r="BA76" s="68">
        <f t="shared" ref="BA76:BA139" si="72">AS76/255</f>
        <v>6.3782641814258851E-5</v>
      </c>
      <c r="BB76" s="69">
        <f t="shared" ref="BB76:BB139" si="73">AU76/255</f>
        <v>9.4749099204864748E-6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55664884999314412</v>
      </c>
      <c r="P77" s="47">
        <f t="shared" si="40"/>
        <v>0.54737743163554908</v>
      </c>
      <c r="Q77" s="47">
        <f t="shared" si="41"/>
        <v>0.97829323373136057</v>
      </c>
      <c r="R77" s="43">
        <f t="shared" si="42"/>
        <v>0.97829323373136057</v>
      </c>
      <c r="S77" s="43">
        <f t="shared" si="43"/>
        <v>0.96199900111695802</v>
      </c>
      <c r="T77" s="7">
        <f t="shared" si="44"/>
        <v>2.6550201649225969E-4</v>
      </c>
      <c r="U77" s="36">
        <f t="shared" si="45"/>
        <v>3.3495758849882117E-3</v>
      </c>
      <c r="V77" s="36">
        <f t="shared" si="46"/>
        <v>1.0510224467541569E-3</v>
      </c>
      <c r="W77" s="37">
        <f t="shared" si="56"/>
        <v>5.2833479084175953E-6</v>
      </c>
      <c r="X77" s="37">
        <f t="shared" si="57"/>
        <v>-2.4750101787750092</v>
      </c>
      <c r="Y77" s="37">
        <f t="shared" si="57"/>
        <v>-2.9783880086174603</v>
      </c>
      <c r="Z77" s="7">
        <f t="shared" si="47"/>
        <v>5.2833479084175953E-6</v>
      </c>
      <c r="AA77" s="19">
        <f t="shared" si="48"/>
        <v>3.2701428332053908</v>
      </c>
      <c r="AB77" s="47">
        <f t="shared" si="49"/>
        <v>1867.0083890770957</v>
      </c>
      <c r="AC77" s="20">
        <f t="shared" si="50"/>
        <v>0.1496630409001268</v>
      </c>
      <c r="AD77" s="20"/>
      <c r="AE77" s="29">
        <f t="shared" si="51"/>
        <v>1.0510224467541569E-3</v>
      </c>
      <c r="AF77" s="20"/>
      <c r="AG77" s="20"/>
      <c r="AI77" s="60">
        <f t="shared" si="52"/>
        <v>0.97829323373136057</v>
      </c>
      <c r="AJ77" s="61">
        <f t="shared" si="58"/>
        <v>0.95705765116456243</v>
      </c>
      <c r="AK77" s="61">
        <f t="shared" si="53"/>
        <v>0.96199900111695802</v>
      </c>
      <c r="AL77" s="61">
        <f t="shared" si="59"/>
        <v>0.92544207815002499</v>
      </c>
      <c r="AM77" s="61">
        <f t="shared" si="60"/>
        <v>0.9411171136490476</v>
      </c>
      <c r="AN77" s="61">
        <f t="shared" si="54"/>
        <v>3.3495758849882117E-3</v>
      </c>
      <c r="AO77" s="61">
        <f t="shared" si="61"/>
        <v>1.1219658609294562E-5</v>
      </c>
      <c r="AP77" s="61">
        <f t="shared" si="55"/>
        <v>1.0510224467541569E-3</v>
      </c>
      <c r="AQ77" s="61">
        <f t="shared" si="62"/>
        <v>1.1046481835810944E-6</v>
      </c>
      <c r="AR77" s="61">
        <f t="shared" si="63"/>
        <v>3.5204794422290307E-6</v>
      </c>
      <c r="AS77" s="62">
        <f t="shared" si="64"/>
        <v>1.6294232614402548E-2</v>
      </c>
      <c r="AT77" s="63">
        <f t="shared" si="65"/>
        <v>1.6655775643314882E-2</v>
      </c>
      <c r="AU77" s="64">
        <f t="shared" si="66"/>
        <v>2.298553438234055E-3</v>
      </c>
      <c r="AV77" s="65">
        <f t="shared" si="67"/>
        <v>0.68622223145786243</v>
      </c>
      <c r="AW77" s="66">
        <f t="shared" si="68"/>
        <v>2.6550201649225969E-4</v>
      </c>
      <c r="AX77" s="66">
        <f t="shared" si="69"/>
        <v>0.95705765116456243</v>
      </c>
      <c r="AY77" s="67">
        <f t="shared" si="70"/>
        <v>5.2833479084175953E-6</v>
      </c>
      <c r="AZ77" s="67">
        <f t="shared" si="71"/>
        <v>1.1219658609294562E-5</v>
      </c>
      <c r="BA77" s="68">
        <f t="shared" si="72"/>
        <v>6.38989514290296E-5</v>
      </c>
      <c r="BB77" s="69">
        <f t="shared" si="73"/>
        <v>9.0139350518982551E-6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55615467563747867</v>
      </c>
      <c r="P78" s="47">
        <f t="shared" si="40"/>
        <v>0.54687357843248596</v>
      </c>
      <c r="Q78" s="47">
        <f t="shared" si="41"/>
        <v>0.97742473749996261</v>
      </c>
      <c r="R78" s="43">
        <f t="shared" si="42"/>
        <v>0.97742473749996261</v>
      </c>
      <c r="S78" s="43">
        <f t="shared" si="43"/>
        <v>0.96111349460893847</v>
      </c>
      <c r="T78" s="7">
        <f t="shared" si="44"/>
        <v>2.6605664464998577E-4</v>
      </c>
      <c r="U78" s="36">
        <f t="shared" si="45"/>
        <v>3.1697577436341356E-3</v>
      </c>
      <c r="V78" s="36">
        <f t="shared" si="46"/>
        <v>9.8526096074972517E-4</v>
      </c>
      <c r="W78" s="37">
        <f t="shared" si="56"/>
        <v>4.7720261944323385E-6</v>
      </c>
      <c r="X78" s="37">
        <f t="shared" si="57"/>
        <v>-2.498973928515146</v>
      </c>
      <c r="Y78" s="37">
        <f t="shared" si="57"/>
        <v>-3.0064487250321181</v>
      </c>
      <c r="Z78" s="7">
        <f t="shared" si="47"/>
        <v>4.7720261944323385E-6</v>
      </c>
      <c r="AA78" s="19">
        <f t="shared" si="48"/>
        <v>3.2471079936573344</v>
      </c>
      <c r="AB78" s="47">
        <f t="shared" si="49"/>
        <v>1868.9557270797511</v>
      </c>
      <c r="AC78" s="20">
        <f t="shared" si="50"/>
        <v>0.14468333695438948</v>
      </c>
      <c r="AD78" s="20"/>
      <c r="AE78" s="29">
        <f t="shared" si="51"/>
        <v>9.8526096074972517E-4</v>
      </c>
      <c r="AF78" s="20"/>
      <c r="AG78" s="20"/>
      <c r="AI78" s="60">
        <f t="shared" si="52"/>
        <v>0.97742473749996261</v>
      </c>
      <c r="AJ78" s="61">
        <f t="shared" si="58"/>
        <v>0.95535911747687086</v>
      </c>
      <c r="AK78" s="61">
        <f t="shared" si="53"/>
        <v>0.96111349460893847</v>
      </c>
      <c r="AL78" s="61">
        <f t="shared" si="59"/>
        <v>0.92373914951940594</v>
      </c>
      <c r="AM78" s="61">
        <f t="shared" si="60"/>
        <v>0.93941610517581342</v>
      </c>
      <c r="AN78" s="61">
        <f t="shared" si="54"/>
        <v>3.1697577436341356E-3</v>
      </c>
      <c r="AO78" s="61">
        <f t="shared" si="61"/>
        <v>1.0047364153328567E-5</v>
      </c>
      <c r="AP78" s="61">
        <f t="shared" si="55"/>
        <v>9.8526096074972517E-4</v>
      </c>
      <c r="AQ78" s="61">
        <f t="shared" si="62"/>
        <v>9.7073916077747147E-7</v>
      </c>
      <c r="AR78" s="61">
        <f t="shared" si="63"/>
        <v>3.1230385598368497E-6</v>
      </c>
      <c r="AS78" s="62">
        <f t="shared" si="64"/>
        <v>1.6311242891024147E-2</v>
      </c>
      <c r="AT78" s="63">
        <f t="shared" si="65"/>
        <v>1.6687978383629534E-2</v>
      </c>
      <c r="AU78" s="64">
        <f t="shared" si="66"/>
        <v>2.1844967828844103E-3</v>
      </c>
      <c r="AV78" s="65">
        <f t="shared" si="67"/>
        <v>0.68916837170650114</v>
      </c>
      <c r="AW78" s="66">
        <f t="shared" si="68"/>
        <v>2.6605664464998577E-4</v>
      </c>
      <c r="AX78" s="66">
        <f t="shared" si="69"/>
        <v>0.95535911747687086</v>
      </c>
      <c r="AY78" s="67">
        <f t="shared" si="70"/>
        <v>4.7720261944323385E-6</v>
      </c>
      <c r="AZ78" s="67">
        <f t="shared" si="71"/>
        <v>1.0047364153328567E-5</v>
      </c>
      <c r="BA78" s="68">
        <f t="shared" si="72"/>
        <v>6.3965658396173127E-5</v>
      </c>
      <c r="BB78" s="69">
        <f t="shared" si="73"/>
        <v>8.5666540505270989E-6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55564508624335229</v>
      </c>
      <c r="P79" s="47">
        <f t="shared" si="40"/>
        <v>0.54636165787554436</v>
      </c>
      <c r="Q79" s="47">
        <f t="shared" si="41"/>
        <v>0.97652914981257</v>
      </c>
      <c r="R79" s="43">
        <f t="shared" si="42"/>
        <v>0.97652914981257</v>
      </c>
      <c r="S79" s="43">
        <f t="shared" si="43"/>
        <v>0.96021380997459471</v>
      </c>
      <c r="T79" s="7">
        <f t="shared" si="44"/>
        <v>2.6619031402862339E-4</v>
      </c>
      <c r="U79" s="36">
        <f t="shared" si="45"/>
        <v>2.9974310703530455E-3</v>
      </c>
      <c r="V79" s="36">
        <f t="shared" si="46"/>
        <v>9.2342821436442444E-4</v>
      </c>
      <c r="W79" s="37">
        <f t="shared" si="56"/>
        <v>4.3014878466489581E-6</v>
      </c>
      <c r="X79" s="37">
        <f t="shared" si="57"/>
        <v>-2.5232507952548064</v>
      </c>
      <c r="Y79" s="37">
        <f t="shared" si="57"/>
        <v>-3.0345968601773574</v>
      </c>
      <c r="Z79" s="7">
        <f t="shared" si="47"/>
        <v>4.3014878466489581E-6</v>
      </c>
      <c r="AA79" s="19">
        <f t="shared" si="48"/>
        <v>3.224235411191021</v>
      </c>
      <c r="AB79" s="47">
        <f t="shared" si="49"/>
        <v>1870.8451977530494</v>
      </c>
      <c r="AC79" s="20">
        <f t="shared" si="50"/>
        <v>0.13985161048761882</v>
      </c>
      <c r="AD79" s="20"/>
      <c r="AE79" s="29">
        <f t="shared" si="51"/>
        <v>9.2342821436442444E-4</v>
      </c>
      <c r="AF79" s="20"/>
      <c r="AG79" s="20"/>
      <c r="AI79" s="60">
        <f t="shared" si="52"/>
        <v>0.97652914981257</v>
      </c>
      <c r="AJ79" s="61">
        <f t="shared" si="58"/>
        <v>0.95360918043366083</v>
      </c>
      <c r="AK79" s="61">
        <f t="shared" si="53"/>
        <v>0.96021380997459471</v>
      </c>
      <c r="AL79" s="61">
        <f t="shared" si="59"/>
        <v>0.92201056086592703</v>
      </c>
      <c r="AM79" s="61">
        <f t="shared" si="60"/>
        <v>0.93767677549277961</v>
      </c>
      <c r="AN79" s="61">
        <f t="shared" si="54"/>
        <v>2.9974310703530455E-3</v>
      </c>
      <c r="AO79" s="61">
        <f t="shared" si="61"/>
        <v>8.9845930215178043E-6</v>
      </c>
      <c r="AP79" s="61">
        <f t="shared" si="55"/>
        <v>9.2342821436442444E-4</v>
      </c>
      <c r="AQ79" s="61">
        <f t="shared" si="62"/>
        <v>8.5271966708426939E-7</v>
      </c>
      <c r="AR79" s="61">
        <f t="shared" si="63"/>
        <v>2.7679124209765582E-6</v>
      </c>
      <c r="AS79" s="62">
        <f t="shared" si="64"/>
        <v>1.6315339837975285E-2</v>
      </c>
      <c r="AT79" s="63">
        <f t="shared" si="65"/>
        <v>1.6707478564369296E-2</v>
      </c>
      <c r="AU79" s="64">
        <f t="shared" si="66"/>
        <v>2.0740028559886213E-3</v>
      </c>
      <c r="AV79" s="65">
        <f t="shared" si="67"/>
        <v>0.69192678907686767</v>
      </c>
      <c r="AW79" s="66">
        <f t="shared" si="68"/>
        <v>2.6619031402862339E-4</v>
      </c>
      <c r="AX79" s="66">
        <f t="shared" si="69"/>
        <v>0.95360918043366083</v>
      </c>
      <c r="AY79" s="67">
        <f t="shared" si="70"/>
        <v>4.3014878466489581E-6</v>
      </c>
      <c r="AZ79" s="67">
        <f t="shared" si="71"/>
        <v>8.9845930215178043E-6</v>
      </c>
      <c r="BA79" s="68">
        <f t="shared" si="72"/>
        <v>6.398172485480504E-5</v>
      </c>
      <c r="BB79" s="69">
        <f t="shared" si="73"/>
        <v>8.1333445332887105E-6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55511990062543126</v>
      </c>
      <c r="P80" s="47">
        <f t="shared" si="40"/>
        <v>0.54584162488214083</v>
      </c>
      <c r="Q80" s="47">
        <f t="shared" si="41"/>
        <v>0.97560615224153135</v>
      </c>
      <c r="R80" s="43">
        <f t="shared" si="42"/>
        <v>0.97560615224153135</v>
      </c>
      <c r="S80" s="43">
        <f t="shared" si="43"/>
        <v>0.95929986798267286</v>
      </c>
      <c r="T80" s="7">
        <f t="shared" si="44"/>
        <v>2.6589490633069634E-4</v>
      </c>
      <c r="U80" s="36">
        <f t="shared" si="45"/>
        <v>2.832429029105848E-3</v>
      </c>
      <c r="V80" s="36">
        <f t="shared" si="46"/>
        <v>8.6530338939062835E-4</v>
      </c>
      <c r="W80" s="37">
        <f t="shared" si="56"/>
        <v>3.8695832824250127E-6</v>
      </c>
      <c r="X80" s="37">
        <f t="shared" si="57"/>
        <v>-2.5478409632488024</v>
      </c>
      <c r="Y80" s="37">
        <f t="shared" si="57"/>
        <v>-3.062831595151529</v>
      </c>
      <c r="Z80" s="7">
        <f t="shared" si="47"/>
        <v>3.8695832824250127E-6</v>
      </c>
      <c r="AA80" s="19">
        <f t="shared" si="48"/>
        <v>3.2015239428698767</v>
      </c>
      <c r="AB80" s="47">
        <f t="shared" si="49"/>
        <v>1872.6782242914467</v>
      </c>
      <c r="AC80" s="20">
        <f t="shared" si="50"/>
        <v>0.1351642221279962</v>
      </c>
      <c r="AD80" s="20"/>
      <c r="AE80" s="29">
        <f t="shared" si="51"/>
        <v>8.6530338939062835E-4</v>
      </c>
      <c r="AF80" s="20"/>
      <c r="AG80" s="20"/>
      <c r="AI80" s="60">
        <f t="shared" si="52"/>
        <v>0.97560615224153135</v>
      </c>
      <c r="AJ80" s="61">
        <f t="shared" si="58"/>
        <v>0.95180736429152601</v>
      </c>
      <c r="AK80" s="61">
        <f t="shared" si="53"/>
        <v>0.95929986798267286</v>
      </c>
      <c r="AL80" s="61">
        <f t="shared" si="59"/>
        <v>0.92025623671157353</v>
      </c>
      <c r="AM80" s="61">
        <f t="shared" si="60"/>
        <v>0.93589885304838449</v>
      </c>
      <c r="AN80" s="61">
        <f t="shared" si="54"/>
        <v>2.832429029105848E-3</v>
      </c>
      <c r="AO80" s="61">
        <f t="shared" si="61"/>
        <v>8.0226542049214962E-6</v>
      </c>
      <c r="AP80" s="61">
        <f t="shared" si="55"/>
        <v>8.6530338939062835E-4</v>
      </c>
      <c r="AQ80" s="61">
        <f t="shared" si="62"/>
        <v>7.487499556909094E-7</v>
      </c>
      <c r="AR80" s="61">
        <f t="shared" si="63"/>
        <v>2.4509104390936971E-6</v>
      </c>
      <c r="AS80" s="62">
        <f t="shared" si="64"/>
        <v>1.6306284258858494E-2</v>
      </c>
      <c r="AT80" s="63">
        <f t="shared" si="65"/>
        <v>1.6714003106062351E-2</v>
      </c>
      <c r="AU80" s="64">
        <f t="shared" si="66"/>
        <v>1.9671256397152197E-3</v>
      </c>
      <c r="AV80" s="65">
        <f t="shared" si="67"/>
        <v>0.6945012988855751</v>
      </c>
      <c r="AW80" s="66">
        <f t="shared" si="68"/>
        <v>2.6589490633069634E-4</v>
      </c>
      <c r="AX80" s="66">
        <f t="shared" si="69"/>
        <v>0.95180736429152601</v>
      </c>
      <c r="AY80" s="67">
        <f t="shared" si="70"/>
        <v>3.8695832824250127E-6</v>
      </c>
      <c r="AZ80" s="67">
        <f t="shared" si="71"/>
        <v>8.0226542049214962E-6</v>
      </c>
      <c r="BA80" s="68">
        <f t="shared" si="72"/>
        <v>6.3946212779837235E-5</v>
      </c>
      <c r="BB80" s="69">
        <f t="shared" si="73"/>
        <v>7.7142181949616453E-6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55457895431262028</v>
      </c>
      <c r="P81" s="47">
        <f t="shared" si="40"/>
        <v>0.54531343569756707</v>
      </c>
      <c r="Q81" s="47">
        <f t="shared" si="41"/>
        <v>0.97465545573395485</v>
      </c>
      <c r="R81" s="43">
        <f t="shared" si="42"/>
        <v>0.97465545573395485</v>
      </c>
      <c r="S81" s="43">
        <f t="shared" si="43"/>
        <v>0.95837159173561881</v>
      </c>
      <c r="T81" s="7">
        <f t="shared" si="44"/>
        <v>2.6516422671630445E-4</v>
      </c>
      <c r="U81" s="36">
        <f t="shared" si="45"/>
        <v>2.6745802658642306E-3</v>
      </c>
      <c r="V81" s="36">
        <f t="shared" si="46"/>
        <v>8.1067706242230505E-4</v>
      </c>
      <c r="W81" s="37">
        <f t="shared" si="56"/>
        <v>3.4741351518010721E-6</v>
      </c>
      <c r="X81" s="37">
        <f t="shared" si="57"/>
        <v>-2.5727443641182464</v>
      </c>
      <c r="Y81" s="37">
        <f t="shared" si="57"/>
        <v>-3.0911521148874344</v>
      </c>
      <c r="Z81" s="7">
        <f t="shared" si="47"/>
        <v>3.4741351518010721E-6</v>
      </c>
      <c r="AA81" s="19">
        <f t="shared" si="48"/>
        <v>3.1789724538081581</v>
      </c>
      <c r="AB81" s="47">
        <f t="shared" si="49"/>
        <v>1874.4562073775701</v>
      </c>
      <c r="AC81" s="20">
        <f t="shared" si="50"/>
        <v>0.13061759007061854</v>
      </c>
      <c r="AD81" s="20"/>
      <c r="AE81" s="29">
        <f t="shared" si="51"/>
        <v>8.1067706242230505E-4</v>
      </c>
      <c r="AF81" s="20"/>
      <c r="AG81" s="20"/>
      <c r="AI81" s="60">
        <f t="shared" si="52"/>
        <v>0.97465545573395485</v>
      </c>
      <c r="AJ81" s="61">
        <f t="shared" si="58"/>
        <v>0.94995325739196324</v>
      </c>
      <c r="AK81" s="61">
        <f t="shared" si="53"/>
        <v>0.95837159173561881</v>
      </c>
      <c r="AL81" s="61">
        <f t="shared" si="59"/>
        <v>0.91847610784586364</v>
      </c>
      <c r="AM81" s="61">
        <f t="shared" si="60"/>
        <v>0.93408210050555529</v>
      </c>
      <c r="AN81" s="61">
        <f t="shared" si="54"/>
        <v>2.6745802658642306E-3</v>
      </c>
      <c r="AO81" s="61">
        <f t="shared" si="61"/>
        <v>7.1533795985503782E-6</v>
      </c>
      <c r="AP81" s="61">
        <f t="shared" si="55"/>
        <v>8.1067706242230505E-4</v>
      </c>
      <c r="AQ81" s="61">
        <f t="shared" si="62"/>
        <v>6.5719729953765785E-7</v>
      </c>
      <c r="AR81" s="61">
        <f t="shared" si="63"/>
        <v>2.1682208731434819E-6</v>
      </c>
      <c r="AS81" s="62">
        <f t="shared" si="64"/>
        <v>1.6283863998336034E-2</v>
      </c>
      <c r="AT81" s="63">
        <f t="shared" si="65"/>
        <v>1.6707302978234116E-2</v>
      </c>
      <c r="AU81" s="64">
        <f t="shared" si="66"/>
        <v>1.8639032034419255E-3</v>
      </c>
      <c r="AV81" s="65">
        <f t="shared" si="67"/>
        <v>0.69689559413527158</v>
      </c>
      <c r="AW81" s="66">
        <f t="shared" si="68"/>
        <v>2.6516422671630445E-4</v>
      </c>
      <c r="AX81" s="66">
        <f t="shared" si="69"/>
        <v>0.94995325739196324</v>
      </c>
      <c r="AY81" s="67">
        <f t="shared" si="70"/>
        <v>3.4741351518010721E-6</v>
      </c>
      <c r="AZ81" s="67">
        <f t="shared" si="71"/>
        <v>7.1533795985503782E-6</v>
      </c>
      <c r="BA81" s="68">
        <f t="shared" si="72"/>
        <v>6.3858290189553076E-5</v>
      </c>
      <c r="BB81" s="69">
        <f t="shared" si="73"/>
        <v>7.3094243272232369E-6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55402210041521049</v>
      </c>
      <c r="P82" s="47">
        <f t="shared" si="40"/>
        <v>0.54477704791345871</v>
      </c>
      <c r="Q82" s="47">
        <f t="shared" si="41"/>
        <v>0.97367680213569519</v>
      </c>
      <c r="R82" s="43">
        <f t="shared" si="42"/>
        <v>0.97367680213569519</v>
      </c>
      <c r="S82" s="43">
        <f t="shared" si="43"/>
        <v>0.95742890670203651</v>
      </c>
      <c r="T82" s="7">
        <f t="shared" si="44"/>
        <v>2.6399410602310645E-4</v>
      </c>
      <c r="U82" s="36">
        <f t="shared" si="45"/>
        <v>2.5237092955455475E-3</v>
      </c>
      <c r="V82" s="36">
        <f t="shared" si="46"/>
        <v>7.5935068975953681E-4</v>
      </c>
      <c r="W82" s="37">
        <f t="shared" si="56"/>
        <v>3.1129612898111553E-6</v>
      </c>
      <c r="X82" s="37">
        <f t="shared" si="57"/>
        <v>-2.5979606726495987</v>
      </c>
      <c r="Y82" s="37">
        <f t="shared" si="57"/>
        <v>-3.1195576082241931</v>
      </c>
      <c r="Z82" s="7">
        <f t="shared" si="47"/>
        <v>3.1129612898111553E-6</v>
      </c>
      <c r="AA82" s="19">
        <f t="shared" si="48"/>
        <v>3.1565798171142512</v>
      </c>
      <c r="AB82" s="47">
        <f t="shared" si="49"/>
        <v>1876.1805249906226</v>
      </c>
      <c r="AC82" s="20">
        <f t="shared" si="50"/>
        <v>0.12620819056744381</v>
      </c>
      <c r="AD82" s="20"/>
      <c r="AE82" s="29">
        <f t="shared" si="51"/>
        <v>7.5935068975953681E-4</v>
      </c>
      <c r="AF82" s="20"/>
      <c r="AG82" s="20"/>
      <c r="AI82" s="60">
        <f t="shared" si="52"/>
        <v>0.97367680213569519</v>
      </c>
      <c r="AJ82" s="61">
        <f t="shared" si="58"/>
        <v>0.94804651501719372</v>
      </c>
      <c r="AK82" s="61">
        <f t="shared" si="53"/>
        <v>0.95742890670203651</v>
      </c>
      <c r="AL82" s="61">
        <f t="shared" si="59"/>
        <v>0.91667011138865695</v>
      </c>
      <c r="AM82" s="61">
        <f t="shared" si="60"/>
        <v>0.9322263161499138</v>
      </c>
      <c r="AN82" s="61">
        <f t="shared" si="54"/>
        <v>2.5237092955455475E-3</v>
      </c>
      <c r="AO82" s="61">
        <f t="shared" si="61"/>
        <v>6.3691086084230036E-6</v>
      </c>
      <c r="AP82" s="61">
        <f t="shared" si="55"/>
        <v>7.5935068975953681E-4</v>
      </c>
      <c r="AQ82" s="61">
        <f t="shared" si="62"/>
        <v>5.7661347003828437E-7</v>
      </c>
      <c r="AR82" s="61">
        <f t="shared" si="63"/>
        <v>1.9163803943250661E-6</v>
      </c>
      <c r="AS82" s="62">
        <f t="shared" si="64"/>
        <v>1.6247895433658677E-2</v>
      </c>
      <c r="AT82" s="63">
        <f t="shared" si="65"/>
        <v>1.6687154708852056E-2</v>
      </c>
      <c r="AU82" s="64">
        <f t="shared" si="66"/>
        <v>1.7643586057860107E-3</v>
      </c>
      <c r="AV82" s="65">
        <f t="shared" si="67"/>
        <v>0.6991132492558384</v>
      </c>
      <c r="AW82" s="66">
        <f t="shared" si="68"/>
        <v>2.6399410602310645E-4</v>
      </c>
      <c r="AX82" s="66">
        <f t="shared" si="69"/>
        <v>0.94804651501719372</v>
      </c>
      <c r="AY82" s="67">
        <f t="shared" si="70"/>
        <v>3.1129612898111553E-6</v>
      </c>
      <c r="AZ82" s="67">
        <f t="shared" si="71"/>
        <v>6.3691086084230036E-6</v>
      </c>
      <c r="BA82" s="68">
        <f t="shared" si="72"/>
        <v>6.3717236994739913E-5</v>
      </c>
      <c r="BB82" s="69">
        <f t="shared" si="73"/>
        <v>6.9190533560235714E-6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55344921043141104</v>
      </c>
      <c r="P83" s="47">
        <f t="shared" si="40"/>
        <v>0.54423242048562248</v>
      </c>
      <c r="Q83" s="47">
        <f t="shared" si="41"/>
        <v>0.97266996560880681</v>
      </c>
      <c r="R83" s="43">
        <f t="shared" si="42"/>
        <v>0.97266996560880681</v>
      </c>
      <c r="S83" s="43">
        <f t="shared" si="43"/>
        <v>0.95647174074801855</v>
      </c>
      <c r="T83" s="7">
        <f t="shared" si="44"/>
        <v>2.6238248864065877E-4</v>
      </c>
      <c r="U83" s="36">
        <f t="shared" si="45"/>
        <v>2.3796369097468621E-3</v>
      </c>
      <c r="V83" s="36">
        <f t="shared" si="46"/>
        <v>7.1113611042590552E-4</v>
      </c>
      <c r="W83" s="37">
        <f t="shared" si="56"/>
        <v>2.7838949173346706E-6</v>
      </c>
      <c r="X83" s="37">
        <f t="shared" si="57"/>
        <v>-2.6234893034993525</v>
      </c>
      <c r="Y83" s="37">
        <f t="shared" si="57"/>
        <v>-3.1480472679768963</v>
      </c>
      <c r="Z83" s="7">
        <f t="shared" si="47"/>
        <v>2.7838949173346706E-6</v>
      </c>
      <c r="AA83" s="19">
        <f t="shared" si="48"/>
        <v>3.1343449138343198</v>
      </c>
      <c r="AB83" s="47">
        <f t="shared" si="49"/>
        <v>1877.8525322459709</v>
      </c>
      <c r="AC83" s="20">
        <f t="shared" si="50"/>
        <v>0.12193255833749427</v>
      </c>
      <c r="AD83" s="20"/>
      <c r="AE83" s="29">
        <f t="shared" si="51"/>
        <v>7.1113611042590552E-4</v>
      </c>
      <c r="AF83" s="20"/>
      <c r="AG83" s="20"/>
      <c r="AI83" s="60">
        <f t="shared" si="52"/>
        <v>0.97266996560880681</v>
      </c>
      <c r="AJ83" s="61">
        <f t="shared" si="58"/>
        <v>0.94608686199743741</v>
      </c>
      <c r="AK83" s="61">
        <f t="shared" si="53"/>
        <v>0.95647174074801855</v>
      </c>
      <c r="AL83" s="61">
        <f t="shared" si="59"/>
        <v>0.91483819084954476</v>
      </c>
      <c r="AM83" s="61">
        <f t="shared" si="60"/>
        <v>0.93033133517917077</v>
      </c>
      <c r="AN83" s="61">
        <f t="shared" si="54"/>
        <v>2.3796369097468621E-3</v>
      </c>
      <c r="AO83" s="61">
        <f t="shared" si="61"/>
        <v>5.6626718222295956E-6</v>
      </c>
      <c r="AP83" s="61">
        <f t="shared" si="55"/>
        <v>7.1113611042590552E-4</v>
      </c>
      <c r="AQ83" s="61">
        <f t="shared" si="62"/>
        <v>5.0571456755168568E-7</v>
      </c>
      <c r="AR83" s="61">
        <f t="shared" si="63"/>
        <v>1.6922457362233052E-6</v>
      </c>
      <c r="AS83" s="62">
        <f t="shared" si="64"/>
        <v>1.6198224860788257E-2</v>
      </c>
      <c r="AT83" s="63">
        <f t="shared" si="65"/>
        <v>1.6653361811834681E-2</v>
      </c>
      <c r="AU83" s="64">
        <f t="shared" si="66"/>
        <v>1.6685007993209565E-3</v>
      </c>
      <c r="AV83" s="65">
        <f t="shared" si="67"/>
        <v>0.70115772388924913</v>
      </c>
      <c r="AW83" s="66">
        <f t="shared" si="68"/>
        <v>2.6238248864065877E-4</v>
      </c>
      <c r="AX83" s="66">
        <f t="shared" si="69"/>
        <v>0.94608686199743741</v>
      </c>
      <c r="AY83" s="67">
        <f t="shared" si="70"/>
        <v>2.7838949173346706E-6</v>
      </c>
      <c r="AZ83" s="67">
        <f t="shared" si="71"/>
        <v>5.6626718222295956E-6</v>
      </c>
      <c r="BA83" s="68">
        <f t="shared" si="72"/>
        <v>6.3522450434463755E-5</v>
      </c>
      <c r="BB83" s="69">
        <f t="shared" si="73"/>
        <v>6.5431403894939472E-6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5528601749856108</v>
      </c>
      <c r="P84" s="47">
        <f t="shared" si="40"/>
        <v>0.54367951375121837</v>
      </c>
      <c r="Q84" s="47">
        <f t="shared" si="41"/>
        <v>0.97163475392901733</v>
      </c>
      <c r="R84" s="43">
        <f t="shared" si="42"/>
        <v>0.97163475392901733</v>
      </c>
      <c r="S84" s="43">
        <f t="shared" si="43"/>
        <v>0.95550002416734348</v>
      </c>
      <c r="T84" s="7">
        <f t="shared" si="44"/>
        <v>2.6032950448224386E-4</v>
      </c>
      <c r="U84" s="36">
        <f t="shared" si="45"/>
        <v>2.2421806028076175E-3</v>
      </c>
      <c r="V84" s="36">
        <f t="shared" si="46"/>
        <v>6.658550670368493E-4</v>
      </c>
      <c r="W84" s="37">
        <f t="shared" si="56"/>
        <v>2.4848021947229994E-6</v>
      </c>
      <c r="X84" s="37">
        <f t="shared" si="57"/>
        <v>-2.6493294088490731</v>
      </c>
      <c r="Y84" s="37">
        <f t="shared" si="57"/>
        <v>-3.1766202910037755</v>
      </c>
      <c r="Z84" s="7">
        <f t="shared" si="47"/>
        <v>2.4848021947229994E-6</v>
      </c>
      <c r="AA84" s="19">
        <f t="shared" si="48"/>
        <v>3.1122666328964601</v>
      </c>
      <c r="AB84" s="47">
        <f t="shared" si="49"/>
        <v>1879.4735612647103</v>
      </c>
      <c r="AC84" s="20">
        <f t="shared" si="50"/>
        <v>0.11778728690040241</v>
      </c>
      <c r="AD84" s="20"/>
      <c r="AE84" s="29">
        <f t="shared" si="51"/>
        <v>6.658550670368493E-4</v>
      </c>
      <c r="AF84" s="20"/>
      <c r="AG84" s="20"/>
      <c r="AI84" s="60">
        <f t="shared" si="52"/>
        <v>0.97163475392901733</v>
      </c>
      <c r="AJ84" s="61">
        <f t="shared" si="58"/>
        <v>0.94407409504270201</v>
      </c>
      <c r="AK84" s="61">
        <f t="shared" si="53"/>
        <v>0.95550002416734348</v>
      </c>
      <c r="AL84" s="61">
        <f t="shared" si="59"/>
        <v>0.91298029618379395</v>
      </c>
      <c r="AM84" s="61">
        <f t="shared" si="60"/>
        <v>0.92839703086100689</v>
      </c>
      <c r="AN84" s="61">
        <f t="shared" si="54"/>
        <v>2.2421806028076175E-3</v>
      </c>
      <c r="AO84" s="61">
        <f t="shared" si="61"/>
        <v>5.0273738556067306E-6</v>
      </c>
      <c r="AP84" s="61">
        <f t="shared" si="55"/>
        <v>6.658550670368493E-4</v>
      </c>
      <c r="AQ84" s="61">
        <f t="shared" si="62"/>
        <v>4.4336297029864708E-7</v>
      </c>
      <c r="AR84" s="61">
        <f t="shared" si="63"/>
        <v>1.4929673155911892E-6</v>
      </c>
      <c r="AS84" s="62">
        <f t="shared" si="64"/>
        <v>1.6134729761673849E-2</v>
      </c>
      <c r="AT84" s="63">
        <f t="shared" si="65"/>
        <v>1.6605756120218577E-2</v>
      </c>
      <c r="AU84" s="64">
        <f t="shared" si="66"/>
        <v>1.5763255357707682E-3</v>
      </c>
      <c r="AV84" s="65">
        <f t="shared" si="67"/>
        <v>0.70303236670450286</v>
      </c>
      <c r="AW84" s="66">
        <f t="shared" si="68"/>
        <v>2.6032950448224386E-4</v>
      </c>
      <c r="AX84" s="66">
        <f t="shared" si="69"/>
        <v>0.94407409504270201</v>
      </c>
      <c r="AY84" s="67">
        <f t="shared" si="70"/>
        <v>2.4848021947229994E-6</v>
      </c>
      <c r="AZ84" s="67">
        <f t="shared" si="71"/>
        <v>5.0273738556067306E-6</v>
      </c>
      <c r="BA84" s="68">
        <f t="shared" si="72"/>
        <v>6.3273450045779806E-5</v>
      </c>
      <c r="BB84" s="69">
        <f t="shared" si="73"/>
        <v>6.1816687677285029E-6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55225490449114956</v>
      </c>
      <c r="P85" s="47">
        <f t="shared" si="40"/>
        <v>0.5431182894452834</v>
      </c>
      <c r="Q85" s="47">
        <f t="shared" si="41"/>
        <v>0.97057100965052656</v>
      </c>
      <c r="R85" s="43">
        <f t="shared" si="42"/>
        <v>0.97057100965052656</v>
      </c>
      <c r="S85" s="43">
        <f t="shared" si="43"/>
        <v>0.95451368971051576</v>
      </c>
      <c r="T85" s="7">
        <f t="shared" si="44"/>
        <v>2.5783752365586863E-4</v>
      </c>
      <c r="U85" s="36">
        <f t="shared" si="45"/>
        <v>2.1111550135029401E-3</v>
      </c>
      <c r="V85" s="36">
        <f t="shared" si="46"/>
        <v>6.2333874422851397E-4</v>
      </c>
      <c r="W85" s="37">
        <f t="shared" si="56"/>
        <v>2.2135972511176712E-6</v>
      </c>
      <c r="X85" s="37">
        <f t="shared" si="57"/>
        <v>-2.6754798770488972</v>
      </c>
      <c r="Y85" s="37">
        <f t="shared" si="57"/>
        <v>-3.2052758782713133</v>
      </c>
      <c r="Z85" s="7">
        <f t="shared" si="47"/>
        <v>2.2135972511176712E-6</v>
      </c>
      <c r="AA85" s="19">
        <f t="shared" si="48"/>
        <v>3.0903438710551097</v>
      </c>
      <c r="AB85" s="47">
        <f t="shared" si="49"/>
        <v>1881.0449210720515</v>
      </c>
      <c r="AC85" s="20">
        <f t="shared" si="50"/>
        <v>0.11376902883625549</v>
      </c>
      <c r="AD85" s="20"/>
      <c r="AE85" s="29">
        <f t="shared" si="51"/>
        <v>6.2333874422851397E-4</v>
      </c>
      <c r="AF85" s="20"/>
      <c r="AG85" s="20"/>
      <c r="AI85" s="60">
        <f t="shared" si="52"/>
        <v>0.97057100965052656</v>
      </c>
      <c r="AJ85" s="61">
        <f t="shared" si="58"/>
        <v>0.94200808477404252</v>
      </c>
      <c r="AK85" s="61">
        <f t="shared" si="53"/>
        <v>0.95451368971051576</v>
      </c>
      <c r="AL85" s="61">
        <f t="shared" si="59"/>
        <v>0.91109638384478275</v>
      </c>
      <c r="AM85" s="61">
        <f t="shared" si="60"/>
        <v>0.92642331554758472</v>
      </c>
      <c r="AN85" s="61">
        <f t="shared" si="54"/>
        <v>2.1111550135029401E-3</v>
      </c>
      <c r="AO85" s="61">
        <f t="shared" si="61"/>
        <v>4.4569754910385993E-6</v>
      </c>
      <c r="AP85" s="61">
        <f t="shared" si="55"/>
        <v>6.2333874422851397E-4</v>
      </c>
      <c r="AQ85" s="61">
        <f t="shared" si="62"/>
        <v>3.8855119005638073E-7</v>
      </c>
      <c r="AR85" s="61">
        <f t="shared" si="63"/>
        <v>1.3159647149886542E-6</v>
      </c>
      <c r="AS85" s="62">
        <f t="shared" si="64"/>
        <v>1.6057319940010806E-2</v>
      </c>
      <c r="AT85" s="63">
        <f t="shared" si="65"/>
        <v>1.6544199013107309E-2</v>
      </c>
      <c r="AU85" s="64">
        <f t="shared" si="66"/>
        <v>1.487816269274426E-3</v>
      </c>
      <c r="AV85" s="65">
        <f t="shared" si="67"/>
        <v>0.70474041922945418</v>
      </c>
      <c r="AW85" s="66">
        <f t="shared" si="68"/>
        <v>2.5783752365586863E-4</v>
      </c>
      <c r="AX85" s="66">
        <f t="shared" si="69"/>
        <v>0.94200808477404252</v>
      </c>
      <c r="AY85" s="67">
        <f t="shared" si="70"/>
        <v>2.2135972511176712E-6</v>
      </c>
      <c r="AZ85" s="67">
        <f t="shared" si="71"/>
        <v>4.4569754910385993E-6</v>
      </c>
      <c r="BA85" s="68">
        <f t="shared" si="72"/>
        <v>6.296988211768944E-5</v>
      </c>
      <c r="BB85" s="69">
        <f t="shared" si="73"/>
        <v>5.8345736049977493E-6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55163332973093238</v>
      </c>
      <c r="P86" s="47">
        <f t="shared" si="40"/>
        <v>0.5425487107165976</v>
      </c>
      <c r="Q86" s="47">
        <f t="shared" si="41"/>
        <v>0.96947861112641898</v>
      </c>
      <c r="R86" s="43">
        <f t="shared" si="42"/>
        <v>0.96947861112641898</v>
      </c>
      <c r="S86" s="43">
        <f t="shared" si="43"/>
        <v>0.9535126726126496</v>
      </c>
      <c r="T86" s="7">
        <f t="shared" si="44"/>
        <v>2.5491119262546416E-4</v>
      </c>
      <c r="U86" s="36">
        <f t="shared" si="45"/>
        <v>1.9863723794775125E-3</v>
      </c>
      <c r="V86" s="36">
        <f t="shared" si="46"/>
        <v>5.8342732433378462E-4</v>
      </c>
      <c r="W86" s="37">
        <f t="shared" si="56"/>
        <v>1.9682548277522373E-6</v>
      </c>
      <c r="X86" s="37">
        <f t="shared" si="57"/>
        <v>-2.7019393322794594</v>
      </c>
      <c r="Y86" s="37">
        <f t="shared" si="57"/>
        <v>-3.234013234916902</v>
      </c>
      <c r="Z86" s="7">
        <f t="shared" si="47"/>
        <v>1.9682548277522373E-6</v>
      </c>
      <c r="AA86" s="19">
        <f t="shared" si="48"/>
        <v>3.0685755328359785</v>
      </c>
      <c r="AB86" s="47">
        <f t="shared" si="49"/>
        <v>1882.5678975233375</v>
      </c>
      <c r="AC86" s="20">
        <f t="shared" si="50"/>
        <v>0.10987449597478395</v>
      </c>
      <c r="AD86" s="20"/>
      <c r="AE86" s="29">
        <f t="shared" si="51"/>
        <v>5.8342732433378462E-4</v>
      </c>
      <c r="AF86" s="20"/>
      <c r="AG86" s="20"/>
      <c r="AI86" s="60">
        <f t="shared" si="52"/>
        <v>0.96947861112641898</v>
      </c>
      <c r="AJ86" s="61">
        <f t="shared" si="58"/>
        <v>0.93988877743161026</v>
      </c>
      <c r="AK86" s="61">
        <f t="shared" si="53"/>
        <v>0.9535126726126496</v>
      </c>
      <c r="AL86" s="61">
        <f t="shared" si="59"/>
        <v>0.9091864168329179</v>
      </c>
      <c r="AM86" s="61">
        <f t="shared" si="60"/>
        <v>0.92441014153595136</v>
      </c>
      <c r="AN86" s="61">
        <f t="shared" si="54"/>
        <v>1.9863723794775125E-3</v>
      </c>
      <c r="AO86" s="61">
        <f t="shared" si="61"/>
        <v>3.9456752299511545E-6</v>
      </c>
      <c r="AP86" s="61">
        <f t="shared" si="55"/>
        <v>5.8342732433378462E-4</v>
      </c>
      <c r="AQ86" s="61">
        <f t="shared" si="62"/>
        <v>3.4038744277927913E-7</v>
      </c>
      <c r="AR86" s="61">
        <f t="shared" si="63"/>
        <v>1.1589039224890983E-6</v>
      </c>
      <c r="AS86" s="62">
        <f t="shared" si="64"/>
        <v>1.5965938513769373E-2</v>
      </c>
      <c r="AT86" s="63">
        <f t="shared" si="65"/>
        <v>1.6468582525218219E-2</v>
      </c>
      <c r="AU86" s="64">
        <f t="shared" si="66"/>
        <v>1.4029450551437278E-3</v>
      </c>
      <c r="AV86" s="65">
        <f t="shared" si="67"/>
        <v>0.70628501968636559</v>
      </c>
      <c r="AW86" s="66">
        <f t="shared" si="68"/>
        <v>2.5491119262546416E-4</v>
      </c>
      <c r="AX86" s="66">
        <f t="shared" si="69"/>
        <v>0.93988877743161026</v>
      </c>
      <c r="AY86" s="67">
        <f t="shared" si="70"/>
        <v>1.9682548277522373E-6</v>
      </c>
      <c r="AZ86" s="67">
        <f t="shared" si="71"/>
        <v>3.9456752299511545E-6</v>
      </c>
      <c r="BA86" s="68">
        <f t="shared" si="72"/>
        <v>6.2611523583409309E-5</v>
      </c>
      <c r="BB86" s="69">
        <f t="shared" si="73"/>
        <v>5.5017453142891288E-6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55099540234987554</v>
      </c>
      <c r="P87" s="47">
        <f t="shared" si="40"/>
        <v>0.54197074214287966</v>
      </c>
      <c r="Q87" s="47">
        <f t="shared" si="41"/>
        <v>0.96835747337412226</v>
      </c>
      <c r="R87" s="43">
        <f t="shared" si="42"/>
        <v>0.96835747337412226</v>
      </c>
      <c r="S87" s="43">
        <f t="shared" si="43"/>
        <v>0.95249691062017527</v>
      </c>
      <c r="T87" s="7">
        <f t="shared" si="44"/>
        <v>2.515574508718903E-4</v>
      </c>
      <c r="U87" s="36">
        <f t="shared" si="45"/>
        <v>1.8676430013686738E-3</v>
      </c>
      <c r="V87" s="36">
        <f t="shared" si="46"/>
        <v>5.4596955996966763E-4</v>
      </c>
      <c r="W87" s="37">
        <f t="shared" si="56"/>
        <v>1.746820685699492E-6</v>
      </c>
      <c r="X87" s="37">
        <f t="shared" si="57"/>
        <v>-2.7287061352541175</v>
      </c>
      <c r="Y87" s="37">
        <f t="shared" si="57"/>
        <v>-3.2628315703094168</v>
      </c>
      <c r="Z87" s="7">
        <f t="shared" si="47"/>
        <v>1.746820685699492E-6</v>
      </c>
      <c r="AA87" s="19">
        <f t="shared" si="48"/>
        <v>3.0469605304812655</v>
      </c>
      <c r="AB87" s="47">
        <f t="shared" si="49"/>
        <v>1884.0437532565559</v>
      </c>
      <c r="AC87" s="20">
        <f t="shared" si="50"/>
        <v>0.1061004595167962</v>
      </c>
      <c r="AD87" s="20"/>
      <c r="AE87" s="29">
        <f t="shared" si="51"/>
        <v>5.4596955996966763E-4</v>
      </c>
      <c r="AF87" s="20"/>
      <c r="AG87" s="20"/>
      <c r="AI87" s="60">
        <f t="shared" si="52"/>
        <v>0.96835747337412226</v>
      </c>
      <c r="AJ87" s="61">
        <f t="shared" si="58"/>
        <v>0.93771619623951386</v>
      </c>
      <c r="AK87" s="61">
        <f t="shared" si="53"/>
        <v>0.95249691062017527</v>
      </c>
      <c r="AL87" s="61">
        <f t="shared" si="59"/>
        <v>0.9072503647409782</v>
      </c>
      <c r="AM87" s="61">
        <f t="shared" si="60"/>
        <v>0.92235750176481013</v>
      </c>
      <c r="AN87" s="61">
        <f t="shared" si="54"/>
        <v>1.8676430013686738E-3</v>
      </c>
      <c r="AO87" s="61">
        <f t="shared" si="61"/>
        <v>3.4880903805613884E-6</v>
      </c>
      <c r="AP87" s="61">
        <f t="shared" si="55"/>
        <v>5.4596955996966763E-4</v>
      </c>
      <c r="AQ87" s="61">
        <f t="shared" si="62"/>
        <v>2.980827604134725E-7</v>
      </c>
      <c r="AR87" s="61">
        <f t="shared" si="63"/>
        <v>1.0196762276376843E-6</v>
      </c>
      <c r="AS87" s="62">
        <f t="shared" si="64"/>
        <v>1.5860562753946983E-2</v>
      </c>
      <c r="AT87" s="63">
        <f t="shared" si="65"/>
        <v>1.6378830328724378E-2</v>
      </c>
      <c r="AU87" s="64">
        <f t="shared" si="66"/>
        <v>1.3216734413990061E-3</v>
      </c>
      <c r="AV87" s="65">
        <f t="shared" si="67"/>
        <v>0.70766920681866807</v>
      </c>
      <c r="AW87" s="66">
        <f t="shared" si="68"/>
        <v>2.515574508718903E-4</v>
      </c>
      <c r="AX87" s="66">
        <f t="shared" si="69"/>
        <v>0.93771619623951386</v>
      </c>
      <c r="AY87" s="67">
        <f t="shared" si="70"/>
        <v>1.746820685699492E-6</v>
      </c>
      <c r="AZ87" s="67">
        <f t="shared" si="71"/>
        <v>3.4880903805613884E-6</v>
      </c>
      <c r="BA87" s="68">
        <f t="shared" si="72"/>
        <v>6.2198285309596007E-5</v>
      </c>
      <c r="BB87" s="69">
        <f t="shared" si="73"/>
        <v>5.1830331035255142E-6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55034109525393038</v>
      </c>
      <c r="P88" s="47">
        <f t="shared" si="40"/>
        <v>0.54138434974531235</v>
      </c>
      <c r="Q88" s="47">
        <f t="shared" si="41"/>
        <v>0.96720754877667914</v>
      </c>
      <c r="R88" s="43">
        <f t="shared" si="42"/>
        <v>0.96720754877667914</v>
      </c>
      <c r="S88" s="43">
        <f t="shared" si="43"/>
        <v>0.95146634401636621</v>
      </c>
      <c r="T88" s="7">
        <f t="shared" si="44"/>
        <v>2.4778552730609851E-4</v>
      </c>
      <c r="U88" s="36">
        <f t="shared" si="45"/>
        <v>1.7547757134461417E-3</v>
      </c>
      <c r="V88" s="36">
        <f t="shared" si="46"/>
        <v>5.108223631825863E-4</v>
      </c>
      <c r="W88" s="37">
        <f t="shared" si="56"/>
        <v>1.5474199376319239E-6</v>
      </c>
      <c r="X88" s="37">
        <f t="shared" si="57"/>
        <v>-2.7557783849744752</v>
      </c>
      <c r="Y88" s="37">
        <f t="shared" si="57"/>
        <v>-3.2917300981075308</v>
      </c>
      <c r="Z88" s="7">
        <f t="shared" si="47"/>
        <v>1.5474199376319239E-6</v>
      </c>
      <c r="AA88" s="19">
        <f t="shared" si="48"/>
        <v>3.0254977838953265</v>
      </c>
      <c r="AB88" s="47">
        <f t="shared" si="49"/>
        <v>1885.4737276701962</v>
      </c>
      <c r="AC88" s="20">
        <f t="shared" si="50"/>
        <v>0.10244375009080124</v>
      </c>
      <c r="AD88" s="20"/>
      <c r="AE88" s="29">
        <f t="shared" si="51"/>
        <v>5.108223631825863E-4</v>
      </c>
      <c r="AF88" s="20"/>
      <c r="AG88" s="20"/>
      <c r="AI88" s="60">
        <f t="shared" si="52"/>
        <v>0.96720754877667914</v>
      </c>
      <c r="AJ88" s="61">
        <f t="shared" si="58"/>
        <v>0.9354904424105922</v>
      </c>
      <c r="AK88" s="61">
        <f t="shared" si="53"/>
        <v>0.95146634401636621</v>
      </c>
      <c r="AL88" s="61">
        <f t="shared" si="59"/>
        <v>0.90528820379587016</v>
      </c>
      <c r="AM88" s="61">
        <f t="shared" si="60"/>
        <v>0.92026543033957808</v>
      </c>
      <c r="AN88" s="61">
        <f t="shared" si="54"/>
        <v>1.7547757134461417E-3</v>
      </c>
      <c r="AO88" s="61">
        <f t="shared" si="61"/>
        <v>3.0792378045004156E-6</v>
      </c>
      <c r="AP88" s="61">
        <f t="shared" si="55"/>
        <v>5.108223631825863E-4</v>
      </c>
      <c r="AQ88" s="61">
        <f t="shared" si="62"/>
        <v>2.6093948672744211E-7</v>
      </c>
      <c r="AR88" s="61">
        <f t="shared" si="63"/>
        <v>8.9637867679796692E-7</v>
      </c>
      <c r="AS88" s="62">
        <f t="shared" si="64"/>
        <v>1.5741204760312932E-2</v>
      </c>
      <c r="AT88" s="63">
        <f t="shared" si="65"/>
        <v>1.6274898578099762E-2</v>
      </c>
      <c r="AU88" s="64">
        <f t="shared" si="66"/>
        <v>1.2439533502635555E-3</v>
      </c>
      <c r="AV88" s="65">
        <f t="shared" si="67"/>
        <v>0.7088959236964818</v>
      </c>
      <c r="AW88" s="66">
        <f t="shared" si="68"/>
        <v>2.4778552730609851E-4</v>
      </c>
      <c r="AX88" s="66">
        <f t="shared" si="69"/>
        <v>0.9354904424105922</v>
      </c>
      <c r="AY88" s="67">
        <f t="shared" si="70"/>
        <v>1.5474199376319239E-6</v>
      </c>
      <c r="AZ88" s="67">
        <f t="shared" si="71"/>
        <v>3.0792378045004156E-6</v>
      </c>
      <c r="BA88" s="68">
        <f t="shared" si="72"/>
        <v>6.1730214746325221E-5</v>
      </c>
      <c r="BB88" s="69">
        <f t="shared" si="73"/>
        <v>4.8782484324061003E-6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54967040291128499</v>
      </c>
      <c r="P89" s="47">
        <f t="shared" si="40"/>
        <v>0.54078950100238876</v>
      </c>
      <c r="Q89" s="47">
        <f t="shared" si="41"/>
        <v>0.96602882761210029</v>
      </c>
      <c r="R89" s="43">
        <f t="shared" si="42"/>
        <v>0.96602882761210029</v>
      </c>
      <c r="S89" s="43">
        <f t="shared" si="43"/>
        <v>0.95042091564567455</v>
      </c>
      <c r="T89" s="7">
        <f t="shared" si="44"/>
        <v>2.4360691595169603E-4</v>
      </c>
      <c r="U89" s="36">
        <f t="shared" si="45"/>
        <v>1.6475783575158696E-3</v>
      </c>
      <c r="V89" s="36">
        <f t="shared" si="46"/>
        <v>4.7785041078188994E-4</v>
      </c>
      <c r="W89" s="37">
        <f t="shared" si="56"/>
        <v>1.3682634693704918E-6</v>
      </c>
      <c r="X89" s="37">
        <f t="shared" si="57"/>
        <v>-2.7831539215427421</v>
      </c>
      <c r="Y89" s="37">
        <f t="shared" si="57"/>
        <v>-3.3207080363158266</v>
      </c>
      <c r="Z89" s="7">
        <f t="shared" si="47"/>
        <v>1.3682634693704918E-6</v>
      </c>
      <c r="AA89" s="19">
        <f t="shared" si="48"/>
        <v>3.0041862205906984</v>
      </c>
      <c r="AB89" s="47">
        <f t="shared" si="49"/>
        <v>1886.859036925332</v>
      </c>
      <c r="AC89" s="20">
        <f t="shared" si="50"/>
        <v>9.8901257747685059E-2</v>
      </c>
      <c r="AD89" s="20"/>
      <c r="AE89" s="29">
        <f t="shared" si="51"/>
        <v>4.7785041078188994E-4</v>
      </c>
      <c r="AF89" s="20"/>
      <c r="AG89" s="20"/>
      <c r="AI89" s="60">
        <f t="shared" si="52"/>
        <v>0.96602882761210029</v>
      </c>
      <c r="AJ89" s="61">
        <f t="shared" si="58"/>
        <v>0.93321169577760898</v>
      </c>
      <c r="AK89" s="61">
        <f t="shared" si="53"/>
        <v>0.95042091564567455</v>
      </c>
      <c r="AL89" s="61">
        <f t="shared" si="59"/>
        <v>0.90329991689676237</v>
      </c>
      <c r="AM89" s="61">
        <f t="shared" si="60"/>
        <v>0.91813400287920988</v>
      </c>
      <c r="AN89" s="61">
        <f t="shared" si="54"/>
        <v>1.6475783575158696E-3</v>
      </c>
      <c r="AO89" s="61">
        <f t="shared" si="61"/>
        <v>2.7145144441546906E-6</v>
      </c>
      <c r="AP89" s="61">
        <f t="shared" si="55"/>
        <v>4.7785041078188994E-4</v>
      </c>
      <c r="AQ89" s="61">
        <f t="shared" si="62"/>
        <v>2.2834101508442096E-7</v>
      </c>
      <c r="AR89" s="61">
        <f t="shared" si="63"/>
        <v>7.8729599493430978E-7</v>
      </c>
      <c r="AS89" s="62">
        <f t="shared" si="64"/>
        <v>1.5607911966425747E-2</v>
      </c>
      <c r="AT89" s="63">
        <f t="shared" si="65"/>
        <v>1.6156776609872511E-2</v>
      </c>
      <c r="AU89" s="64">
        <f t="shared" si="66"/>
        <v>1.1697279467339796E-3</v>
      </c>
      <c r="AV89" s="65">
        <f t="shared" si="67"/>
        <v>0.70996802148920723</v>
      </c>
      <c r="AW89" s="66">
        <f t="shared" si="68"/>
        <v>2.4360691595169603E-4</v>
      </c>
      <c r="AX89" s="66">
        <f t="shared" si="69"/>
        <v>0.93321169577760898</v>
      </c>
      <c r="AY89" s="67">
        <f t="shared" si="70"/>
        <v>1.3682634693704918E-6</v>
      </c>
      <c r="AZ89" s="67">
        <f t="shared" si="71"/>
        <v>2.7145144441546906E-6</v>
      </c>
      <c r="BA89" s="68">
        <f t="shared" si="72"/>
        <v>6.1207497907551952E-5</v>
      </c>
      <c r="BB89" s="69">
        <f t="shared" si="73"/>
        <v>4.5871684185646257E-6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54898334155225992</v>
      </c>
      <c r="P90" s="47">
        <f t="shared" si="40"/>
        <v>0.5401861648630778</v>
      </c>
      <c r="Q90" s="47">
        <f t="shared" si="41"/>
        <v>0.96482133840467477</v>
      </c>
      <c r="R90" s="43">
        <f t="shared" si="42"/>
        <v>0.96482133840467477</v>
      </c>
      <c r="S90" s="43">
        <f t="shared" si="43"/>
        <v>0.94936057093686788</v>
      </c>
      <c r="T90" s="7">
        <f t="shared" si="44"/>
        <v>2.390353306935959E-4</v>
      </c>
      <c r="U90" s="36">
        <f t="shared" si="45"/>
        <v>1.5458582567956355E-3</v>
      </c>
      <c r="V90" s="36">
        <f t="shared" si="46"/>
        <v>4.4692576547841013E-4</v>
      </c>
      <c r="W90" s="37">
        <f t="shared" si="56"/>
        <v>1.2076526204726835E-6</v>
      </c>
      <c r="X90" s="37">
        <f t="shared" si="57"/>
        <v>-2.8108303300254724</v>
      </c>
      <c r="Y90" s="37">
        <f t="shared" si="57"/>
        <v>-3.3497646073388752</v>
      </c>
      <c r="Z90" s="7">
        <f t="shared" si="47"/>
        <v>1.2076526204726835E-6</v>
      </c>
      <c r="AA90" s="19">
        <f t="shared" si="48"/>
        <v>2.9830247756344943</v>
      </c>
      <c r="AB90" s="47">
        <f t="shared" si="49"/>
        <v>1888.2008739708269</v>
      </c>
      <c r="AC90" s="20">
        <f t="shared" si="50"/>
        <v>9.546993189625308E-2</v>
      </c>
      <c r="AD90" s="20"/>
      <c r="AE90" s="29">
        <f t="shared" si="51"/>
        <v>4.4692576547841013E-4</v>
      </c>
      <c r="AF90" s="20"/>
      <c r="AG90" s="20"/>
      <c r="AI90" s="60">
        <f t="shared" si="52"/>
        <v>0.96482133840467477</v>
      </c>
      <c r="AJ90" s="61">
        <f t="shared" si="58"/>
        <v>0.93088021504098795</v>
      </c>
      <c r="AK90" s="61">
        <f t="shared" si="53"/>
        <v>0.94936057093686788</v>
      </c>
      <c r="AL90" s="61">
        <f t="shared" si="59"/>
        <v>0.90128549364957578</v>
      </c>
      <c r="AM90" s="61">
        <f t="shared" si="60"/>
        <v>0.91596333667993501</v>
      </c>
      <c r="AN90" s="61">
        <f t="shared" si="54"/>
        <v>1.5458582567956355E-3</v>
      </c>
      <c r="AO90" s="61">
        <f t="shared" si="61"/>
        <v>2.3896777501032412E-6</v>
      </c>
      <c r="AP90" s="61">
        <f t="shared" si="55"/>
        <v>4.4692576547841013E-4</v>
      </c>
      <c r="AQ90" s="61">
        <f t="shared" si="62"/>
        <v>1.9974263984846285E-7</v>
      </c>
      <c r="AR90" s="61">
        <f t="shared" si="63"/>
        <v>6.9088388473951007E-7</v>
      </c>
      <c r="AS90" s="62">
        <f t="shared" si="64"/>
        <v>1.5460767467806891E-2</v>
      </c>
      <c r="AT90" s="63">
        <f t="shared" si="65"/>
        <v>1.6024487490472753E-2</v>
      </c>
      <c r="AU90" s="64">
        <f t="shared" si="66"/>
        <v>1.0989324913172253E-3</v>
      </c>
      <c r="AV90" s="65">
        <f t="shared" si="67"/>
        <v>0.71088826319378751</v>
      </c>
      <c r="AW90" s="66">
        <f t="shared" si="68"/>
        <v>2.390353306935959E-4</v>
      </c>
      <c r="AX90" s="66">
        <f t="shared" si="69"/>
        <v>0.93088021504098795</v>
      </c>
      <c r="AY90" s="67">
        <f t="shared" si="70"/>
        <v>1.2076526204726835E-6</v>
      </c>
      <c r="AZ90" s="67">
        <f t="shared" si="71"/>
        <v>2.3896777501032412E-6</v>
      </c>
      <c r="BA90" s="68">
        <f t="shared" si="72"/>
        <v>6.0630460658066238E-5</v>
      </c>
      <c r="BB90" s="69">
        <f t="shared" si="73"/>
        <v>4.3095391816361782E-6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54827994926541168</v>
      </c>
      <c r="P91" s="47">
        <f t="shared" si="40"/>
        <v>0.53957431175930404</v>
      </c>
      <c r="Q91" s="47">
        <f t="shared" si="41"/>
        <v>0.96358514809386953</v>
      </c>
      <c r="R91" s="43">
        <f t="shared" si="42"/>
        <v>0.96358514809386953</v>
      </c>
      <c r="S91" s="43">
        <f t="shared" si="43"/>
        <v>0.94828525792496321</v>
      </c>
      <c r="T91" s="7">
        <f t="shared" si="44"/>
        <v>2.3408663918059614E-4</v>
      </c>
      <c r="U91" s="36">
        <f t="shared" si="45"/>
        <v>1.449422686477452E-3</v>
      </c>
      <c r="V91" s="36">
        <f t="shared" si="46"/>
        <v>4.1792751243426073E-4</v>
      </c>
      <c r="W91" s="37">
        <f t="shared" si="56"/>
        <v>1.0639822940743932E-6</v>
      </c>
      <c r="X91" s="37">
        <f t="shared" si="57"/>
        <v>-2.8388049453532838</v>
      </c>
      <c r="Y91" s="37">
        <f t="shared" si="57"/>
        <v>-3.3788990380330053</v>
      </c>
      <c r="Z91" s="7">
        <f t="shared" si="47"/>
        <v>1.0639822940743932E-6</v>
      </c>
      <c r="AA91" s="19">
        <f t="shared" si="48"/>
        <v>2.9620123915952088</v>
      </c>
      <c r="AB91" s="47">
        <f t="shared" si="49"/>
        <v>1889.500408590565</v>
      </c>
      <c r="AC91" s="20">
        <f t="shared" si="50"/>
        <v>9.2146781182454243E-2</v>
      </c>
      <c r="AD91" s="20"/>
      <c r="AE91" s="29">
        <f t="shared" si="51"/>
        <v>4.1792751243426073E-4</v>
      </c>
      <c r="AF91" s="20"/>
      <c r="AG91" s="20"/>
      <c r="AI91" s="60">
        <f t="shared" si="52"/>
        <v>0.96358514809386953</v>
      </c>
      <c r="AJ91" s="61">
        <f t="shared" si="58"/>
        <v>0.9284963376270845</v>
      </c>
      <c r="AK91" s="61">
        <f t="shared" si="53"/>
        <v>0.94828525792496321</v>
      </c>
      <c r="AL91" s="61">
        <f t="shared" si="59"/>
        <v>0.89924493039781395</v>
      </c>
      <c r="AM91" s="61">
        <f t="shared" si="60"/>
        <v>0.91375359069285889</v>
      </c>
      <c r="AN91" s="61">
        <f t="shared" si="54"/>
        <v>1.449422686477452E-3</v>
      </c>
      <c r="AO91" s="61">
        <f t="shared" si="61"/>
        <v>2.1008261240755144E-6</v>
      </c>
      <c r="AP91" s="61">
        <f t="shared" si="55"/>
        <v>4.1792751243426073E-4</v>
      </c>
      <c r="AQ91" s="61">
        <f t="shared" si="62"/>
        <v>1.7466340564948916E-7</v>
      </c>
      <c r="AR91" s="61">
        <f t="shared" si="63"/>
        <v>6.0575361782530494E-7</v>
      </c>
      <c r="AS91" s="62">
        <f t="shared" si="64"/>
        <v>1.5299890168906316E-2</v>
      </c>
      <c r="AT91" s="63">
        <f t="shared" si="65"/>
        <v>1.5878088406792099E-2</v>
      </c>
      <c r="AU91" s="64">
        <f t="shared" si="66"/>
        <v>1.0314951740431912E-3</v>
      </c>
      <c r="AV91" s="65">
        <f t="shared" si="67"/>
        <v>0.71165932730778858</v>
      </c>
      <c r="AW91" s="66">
        <f t="shared" si="68"/>
        <v>2.3408663918059614E-4</v>
      </c>
      <c r="AX91" s="66">
        <f t="shared" si="69"/>
        <v>0.9284963376270845</v>
      </c>
      <c r="AY91" s="67">
        <f t="shared" si="70"/>
        <v>1.0639822940743932E-6</v>
      </c>
      <c r="AZ91" s="67">
        <f t="shared" si="71"/>
        <v>2.1008261240755144E-6</v>
      </c>
      <c r="BA91" s="68">
        <f t="shared" si="72"/>
        <v>5.999956928982869E-5</v>
      </c>
      <c r="BB91" s="69">
        <f t="shared" si="73"/>
        <v>4.0450791138948678E-6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54756028598838735</v>
      </c>
      <c r="P92" s="47">
        <f t="shared" si="40"/>
        <v>0.53895391361773903</v>
      </c>
      <c r="Q92" s="47">
        <f t="shared" si="41"/>
        <v>0.96232036201825555</v>
      </c>
      <c r="R92" s="43">
        <f t="shared" si="42"/>
        <v>0.96232036201825555</v>
      </c>
      <c r="S92" s="43">
        <f t="shared" si="43"/>
        <v>0.94719492727194921</v>
      </c>
      <c r="T92" s="7">
        <f t="shared" si="44"/>
        <v>2.2877877626477122E-4</v>
      </c>
      <c r="U92" s="36">
        <f t="shared" si="45"/>
        <v>1.3580793377403247E-3</v>
      </c>
      <c r="V92" s="36">
        <f t="shared" si="46"/>
        <v>3.907414108203549E-4</v>
      </c>
      <c r="W92" s="37">
        <f t="shared" si="56"/>
        <v>9.3574266485782485E-7</v>
      </c>
      <c r="X92" s="37">
        <f t="shared" si="57"/>
        <v>-2.8670748582319767</v>
      </c>
      <c r="Y92" s="37">
        <f t="shared" si="57"/>
        <v>-3.4081105597561772</v>
      </c>
      <c r="Z92" s="7">
        <f t="shared" si="47"/>
        <v>9.3574266485782485E-7</v>
      </c>
      <c r="AA92" s="19">
        <f t="shared" si="48"/>
        <v>2.9411480184898688</v>
      </c>
      <c r="AB92" s="47">
        <f t="shared" si="49"/>
        <v>1890.7587874716535</v>
      </c>
      <c r="AC92" s="20">
        <f t="shared" si="50"/>
        <v>8.8928873314973761E-2</v>
      </c>
      <c r="AD92" s="20"/>
      <c r="AE92" s="29">
        <f t="shared" si="51"/>
        <v>3.907414108203549E-4</v>
      </c>
      <c r="AF92" s="20"/>
      <c r="AG92" s="20"/>
      <c r="AI92" s="60">
        <f t="shared" si="52"/>
        <v>0.96232036201825555</v>
      </c>
      <c r="AJ92" s="61">
        <f t="shared" si="58"/>
        <v>0.92606047915494638</v>
      </c>
      <c r="AK92" s="61">
        <f t="shared" si="53"/>
        <v>0.94719492727194921</v>
      </c>
      <c r="AL92" s="61">
        <f t="shared" si="59"/>
        <v>0.8971782302497131</v>
      </c>
      <c r="AM92" s="61">
        <f t="shared" si="60"/>
        <v>0.91150496531419745</v>
      </c>
      <c r="AN92" s="61">
        <f t="shared" si="54"/>
        <v>1.3580793377403247E-3</v>
      </c>
      <c r="AO92" s="61">
        <f t="shared" si="61"/>
        <v>1.844379487597199E-6</v>
      </c>
      <c r="AP92" s="61">
        <f t="shared" si="55"/>
        <v>3.907414108203549E-4</v>
      </c>
      <c r="AQ92" s="61">
        <f t="shared" si="62"/>
        <v>1.5267885012988136E-7</v>
      </c>
      <c r="AR92" s="61">
        <f t="shared" si="63"/>
        <v>5.3065783643462775E-7</v>
      </c>
      <c r="AS92" s="62">
        <f t="shared" si="64"/>
        <v>1.5125434746306343E-2</v>
      </c>
      <c r="AT92" s="63">
        <f t="shared" si="65"/>
        <v>1.5717670895567529E-2</v>
      </c>
      <c r="AU92" s="64">
        <f t="shared" si="66"/>
        <v>9.6733792691996979E-4</v>
      </c>
      <c r="AV92" s="65">
        <f t="shared" si="67"/>
        <v>0.71228381143733466</v>
      </c>
      <c r="AW92" s="66">
        <f t="shared" si="68"/>
        <v>2.2877877626477122E-4</v>
      </c>
      <c r="AX92" s="66">
        <f t="shared" si="69"/>
        <v>0.92606047915494638</v>
      </c>
      <c r="AY92" s="67">
        <f t="shared" si="70"/>
        <v>9.3574266485782485E-7</v>
      </c>
      <c r="AZ92" s="67">
        <f t="shared" si="71"/>
        <v>1.844379487597199E-6</v>
      </c>
      <c r="BA92" s="68">
        <f t="shared" si="72"/>
        <v>5.9315430377671933E-5</v>
      </c>
      <c r="BB92" s="69">
        <f t="shared" si="73"/>
        <v>3.7934820663528228E-6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5468244333931398</v>
      </c>
      <c r="P93" s="47">
        <f t="shared" si="40"/>
        <v>0.53832494387090102</v>
      </c>
      <c r="Q93" s="47">
        <f t="shared" si="41"/>
        <v>0.9610271237137783</v>
      </c>
      <c r="R93" s="43">
        <f t="shared" si="42"/>
        <v>0.9610271237137783</v>
      </c>
      <c r="S93" s="43">
        <f t="shared" si="43"/>
        <v>0.94608953228629367</v>
      </c>
      <c r="T93" s="7">
        <f t="shared" si="44"/>
        <v>2.2313163765446233E-4</v>
      </c>
      <c r="U93" s="36">
        <f t="shared" si="45"/>
        <v>1.2716367720699718E-3</v>
      </c>
      <c r="V93" s="36">
        <f t="shared" si="46"/>
        <v>3.6525955997191519E-4</v>
      </c>
      <c r="W93" s="37">
        <f t="shared" si="56"/>
        <v>8.2151965061064555E-7</v>
      </c>
      <c r="X93" s="37">
        <f t="shared" si="57"/>
        <v>-2.8956369220311142</v>
      </c>
      <c r="Y93" s="37">
        <f t="shared" si="57"/>
        <v>-3.4373984084156612</v>
      </c>
      <c r="Z93" s="7">
        <f t="shared" si="47"/>
        <v>8.2151965061064555E-7</v>
      </c>
      <c r="AA93" s="19">
        <f t="shared" si="48"/>
        <v>2.9204306137315545</v>
      </c>
      <c r="AB93" s="47">
        <f t="shared" si="49"/>
        <v>1891.9771342925358</v>
      </c>
      <c r="AC93" s="20">
        <f t="shared" si="50"/>
        <v>8.5813334839911437E-2</v>
      </c>
      <c r="AD93" s="20"/>
      <c r="AE93" s="29">
        <f t="shared" si="51"/>
        <v>3.6525955997191519E-4</v>
      </c>
      <c r="AF93" s="20"/>
      <c r="AG93" s="20"/>
      <c r="AI93" s="60">
        <f t="shared" si="52"/>
        <v>0.9610271237137783</v>
      </c>
      <c r="AJ93" s="61">
        <f t="shared" si="58"/>
        <v>0.92357313251357775</v>
      </c>
      <c r="AK93" s="61">
        <f t="shared" si="53"/>
        <v>0.94608953228629367</v>
      </c>
      <c r="AL93" s="61">
        <f t="shared" si="59"/>
        <v>0.89508540310169793</v>
      </c>
      <c r="AM93" s="61">
        <f t="shared" si="60"/>
        <v>0.90921770198881058</v>
      </c>
      <c r="AN93" s="61">
        <f t="shared" si="54"/>
        <v>1.2716367720699718E-3</v>
      </c>
      <c r="AO93" s="61">
        <f t="shared" si="61"/>
        <v>1.6170600800805373E-6</v>
      </c>
      <c r="AP93" s="61">
        <f t="shared" si="55"/>
        <v>3.6525955997191519E-4</v>
      </c>
      <c r="AQ93" s="61">
        <f t="shared" si="62"/>
        <v>1.3341454615087711E-7</v>
      </c>
      <c r="AR93" s="61">
        <f t="shared" si="63"/>
        <v>4.6447748781038451E-7</v>
      </c>
      <c r="AS93" s="62">
        <f t="shared" si="64"/>
        <v>1.4937591427484631E-2</v>
      </c>
      <c r="AT93" s="63">
        <f t="shared" si="65"/>
        <v>1.5543360909273855E-2</v>
      </c>
      <c r="AU93" s="64">
        <f t="shared" si="66"/>
        <v>9.0637721209805666E-4</v>
      </c>
      <c r="AV93" s="65">
        <f t="shared" si="67"/>
        <v>0.71276423583021653</v>
      </c>
      <c r="AW93" s="66">
        <f t="shared" si="68"/>
        <v>2.2313163765446233E-4</v>
      </c>
      <c r="AX93" s="66">
        <f t="shared" si="69"/>
        <v>0.92357313251357775</v>
      </c>
      <c r="AY93" s="67">
        <f t="shared" si="70"/>
        <v>8.2151965061064555E-7</v>
      </c>
      <c r="AZ93" s="67">
        <f t="shared" si="71"/>
        <v>1.6170600800805373E-6</v>
      </c>
      <c r="BA93" s="68">
        <f t="shared" si="72"/>
        <v>5.8578789911704433E-5</v>
      </c>
      <c r="BB93" s="69">
        <f t="shared" si="73"/>
        <v>3.5544204396002223E-6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54607249466618779</v>
      </c>
      <c r="P94" s="47">
        <f t="shared" si="40"/>
        <v>0.53768737746756257</v>
      </c>
      <c r="Q94" s="47">
        <f t="shared" si="41"/>
        <v>0.95970561452757086</v>
      </c>
      <c r="R94" s="43">
        <f t="shared" si="42"/>
        <v>0.95970561452757086</v>
      </c>
      <c r="S94" s="43">
        <f t="shared" si="43"/>
        <v>0.9449690289412348</v>
      </c>
      <c r="T94" s="7">
        <f t="shared" si="44"/>
        <v>2.1716695474340771E-4</v>
      </c>
      <c r="U94" s="36">
        <f t="shared" si="45"/>
        <v>1.1899048628756076E-3</v>
      </c>
      <c r="V94" s="36">
        <f t="shared" si="46"/>
        <v>3.4138007972657426E-4</v>
      </c>
      <c r="W94" s="37">
        <f t="shared" si="56"/>
        <v>7.1999430761811412E-7</v>
      </c>
      <c r="X94" s="37">
        <f t="shared" si="57"/>
        <v>-2.9244877606073394</v>
      </c>
      <c r="Y94" s="37">
        <f t="shared" si="57"/>
        <v>-3.4667618245137048</v>
      </c>
      <c r="Z94" s="7">
        <f t="shared" si="47"/>
        <v>7.1999430761811412E-7</v>
      </c>
      <c r="AA94" s="19">
        <f t="shared" si="48"/>
        <v>2.8998591420773305</v>
      </c>
      <c r="AB94" s="47">
        <f t="shared" si="49"/>
        <v>1893.1565498299954</v>
      </c>
      <c r="AC94" s="20">
        <f t="shared" si="50"/>
        <v>8.2797350867153424E-2</v>
      </c>
      <c r="AD94" s="20"/>
      <c r="AE94" s="29">
        <f t="shared" si="51"/>
        <v>3.4138007972657426E-4</v>
      </c>
      <c r="AF94" s="20"/>
      <c r="AG94" s="20"/>
      <c r="AI94" s="60">
        <f t="shared" si="52"/>
        <v>0.95970561452757086</v>
      </c>
      <c r="AJ94" s="61">
        <f t="shared" si="58"/>
        <v>0.9210348665557424</v>
      </c>
      <c r="AK94" s="61">
        <f t="shared" si="53"/>
        <v>0.9449690289412348</v>
      </c>
      <c r="AL94" s="61">
        <f t="shared" si="59"/>
        <v>0.89296646565814031</v>
      </c>
      <c r="AM94" s="61">
        <f t="shared" si="60"/>
        <v>0.90689208262956966</v>
      </c>
      <c r="AN94" s="61">
        <f t="shared" si="54"/>
        <v>1.1899048628756076E-3</v>
      </c>
      <c r="AO94" s="61">
        <f t="shared" si="61"/>
        <v>1.4158735826950187E-6</v>
      </c>
      <c r="AP94" s="61">
        <f t="shared" si="55"/>
        <v>3.4138007972657426E-4</v>
      </c>
      <c r="AQ94" s="61">
        <f t="shared" si="62"/>
        <v>1.165403588341222E-7</v>
      </c>
      <c r="AR94" s="61">
        <f t="shared" si="63"/>
        <v>4.0620981695551336E-7</v>
      </c>
      <c r="AS94" s="62">
        <f t="shared" si="64"/>
        <v>1.473658558633606E-2</v>
      </c>
      <c r="AT94" s="63">
        <f t="shared" si="65"/>
        <v>1.535531871780323E-2</v>
      </c>
      <c r="AU94" s="64">
        <f t="shared" si="66"/>
        <v>8.4852478314903338E-4</v>
      </c>
      <c r="AV94" s="65">
        <f t="shared" si="67"/>
        <v>0.71310304682546533</v>
      </c>
      <c r="AW94" s="66">
        <f t="shared" si="68"/>
        <v>2.1716695474340771E-4</v>
      </c>
      <c r="AX94" s="66">
        <f t="shared" si="69"/>
        <v>0.9210348665557424</v>
      </c>
      <c r="AY94" s="67">
        <f t="shared" si="70"/>
        <v>7.1999430761811412E-7</v>
      </c>
      <c r="AZ94" s="67">
        <f t="shared" si="71"/>
        <v>1.4158735826950187E-6</v>
      </c>
      <c r="BA94" s="68">
        <f t="shared" si="72"/>
        <v>5.7790531711121801E-5</v>
      </c>
      <c r="BB94" s="69">
        <f t="shared" si="73"/>
        <v>3.3275481692118955E-6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54530459418567367</v>
      </c>
      <c r="P95" s="47">
        <f t="shared" si="40"/>
        <v>0.53704119088246172</v>
      </c>
      <c r="Q95" s="47">
        <f t="shared" si="41"/>
        <v>0.95835605305039318</v>
      </c>
      <c r="R95" s="43">
        <f t="shared" si="42"/>
        <v>0.95835605305039318</v>
      </c>
      <c r="S95" s="43">
        <f t="shared" si="43"/>
        <v>0.94383337589184846</v>
      </c>
      <c r="T95" s="7">
        <f t="shared" si="44"/>
        <v>2.1090815185131645E-4</v>
      </c>
      <c r="U95" s="36">
        <f t="shared" si="45"/>
        <v>1.1126952215665766E-3</v>
      </c>
      <c r="V95" s="36">
        <f t="shared" si="46"/>
        <v>3.1900680452644659E-4</v>
      </c>
      <c r="W95" s="37">
        <f t="shared" si="56"/>
        <v>6.2994130334366742E-7</v>
      </c>
      <c r="X95" s="37">
        <f t="shared" si="57"/>
        <v>-2.9536237770112437</v>
      </c>
      <c r="Y95" s="37">
        <f t="shared" si="57"/>
        <v>-3.4962000531911883</v>
      </c>
      <c r="Z95" s="7">
        <f t="shared" si="47"/>
        <v>6.2994130334366742E-7</v>
      </c>
      <c r="AA95" s="19">
        <f t="shared" si="48"/>
        <v>2.8794325755764878</v>
      </c>
      <c r="AB95" s="47">
        <f t="shared" si="49"/>
        <v>1894.2981120840441</v>
      </c>
      <c r="AC95" s="20">
        <f t="shared" si="50"/>
        <v>7.9878164751009492E-2</v>
      </c>
      <c r="AD95" s="20"/>
      <c r="AE95" s="29">
        <f t="shared" si="51"/>
        <v>3.1900680452644659E-4</v>
      </c>
      <c r="AF95" s="20"/>
      <c r="AG95" s="20"/>
      <c r="AI95" s="60">
        <f t="shared" si="52"/>
        <v>0.95835605305039318</v>
      </c>
      <c r="AJ95" s="61">
        <f t="shared" si="58"/>
        <v>0.91844632441832796</v>
      </c>
      <c r="AK95" s="61">
        <f t="shared" si="53"/>
        <v>0.94383337589184846</v>
      </c>
      <c r="AL95" s="61">
        <f t="shared" si="59"/>
        <v>0.89082144144740327</v>
      </c>
      <c r="AM95" s="61">
        <f t="shared" si="60"/>
        <v>0.90452842885693996</v>
      </c>
      <c r="AN95" s="61">
        <f t="shared" si="54"/>
        <v>1.1126952215665766E-3</v>
      </c>
      <c r="AO95" s="61">
        <f t="shared" si="61"/>
        <v>1.2380906560970931E-6</v>
      </c>
      <c r="AP95" s="61">
        <f t="shared" si="55"/>
        <v>3.1900680452644659E-4</v>
      </c>
      <c r="AQ95" s="61">
        <f t="shared" si="62"/>
        <v>1.017653413341745E-7</v>
      </c>
      <c r="AR95" s="61">
        <f t="shared" si="63"/>
        <v>3.5495734704380008E-7</v>
      </c>
      <c r="AS95" s="62">
        <f t="shared" si="64"/>
        <v>1.4522677158544717E-2</v>
      </c>
      <c r="AT95" s="63">
        <f t="shared" si="65"/>
        <v>1.5153738646842012E-2</v>
      </c>
      <c r="AU95" s="64">
        <f t="shared" si="66"/>
        <v>7.9368841704013004E-4</v>
      </c>
      <c r="AV95" s="65">
        <f t="shared" si="67"/>
        <v>0.71330262021138802</v>
      </c>
      <c r="AW95" s="66">
        <f t="shared" si="68"/>
        <v>2.1090815185131645E-4</v>
      </c>
      <c r="AX95" s="66">
        <f t="shared" si="69"/>
        <v>0.91844632441832796</v>
      </c>
      <c r="AY95" s="67">
        <f t="shared" si="70"/>
        <v>6.2994130334366742E-7</v>
      </c>
      <c r="AZ95" s="67">
        <f t="shared" si="71"/>
        <v>1.2380906560970931E-6</v>
      </c>
      <c r="BA95" s="68">
        <f t="shared" si="72"/>
        <v>5.6951675131547907E-5</v>
      </c>
      <c r="BB95" s="69">
        <f t="shared" si="73"/>
        <v>3.112503596235804E-6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54452087709801078</v>
      </c>
      <c r="P96" s="47">
        <f t="shared" si="40"/>
        <v>0.53638636212531898</v>
      </c>
      <c r="Q96" s="47">
        <f t="shared" si="41"/>
        <v>0.95697869437260252</v>
      </c>
      <c r="R96" s="43">
        <f t="shared" si="42"/>
        <v>0.95697869437260252</v>
      </c>
      <c r="S96" s="43">
        <f t="shared" si="43"/>
        <v>0.94268253449089456</v>
      </c>
      <c r="T96" s="7">
        <f t="shared" si="44"/>
        <v>2.0438018736335613E-4</v>
      </c>
      <c r="U96" s="36">
        <f t="shared" si="45"/>
        <v>1.0398216054585845E-3</v>
      </c>
      <c r="V96" s="36">
        <f t="shared" si="46"/>
        <v>2.9804899086362572E-4</v>
      </c>
      <c r="W96" s="37">
        <f t="shared" si="56"/>
        <v>5.5022661176304128E-7</v>
      </c>
      <c r="X96" s="37">
        <f t="shared" si="57"/>
        <v>-2.9830411630190388</v>
      </c>
      <c r="Y96" s="37">
        <f t="shared" si="57"/>
        <v>-3.5257123442693326</v>
      </c>
      <c r="Z96" s="7">
        <f t="shared" si="47"/>
        <v>5.5022661176304128E-7</v>
      </c>
      <c r="AA96" s="19">
        <f t="shared" si="48"/>
        <v>2.8591498935191897</v>
      </c>
      <c r="AB96" s="47">
        <f t="shared" si="49"/>
        <v>1895.4028764197135</v>
      </c>
      <c r="AC96" s="20">
        <f t="shared" si="50"/>
        <v>7.705307772762629E-2</v>
      </c>
      <c r="AD96" s="20"/>
      <c r="AE96" s="29">
        <f t="shared" si="51"/>
        <v>2.9804899086362572E-4</v>
      </c>
      <c r="AF96" s="20"/>
      <c r="AG96" s="20"/>
      <c r="AI96" s="60">
        <f t="shared" si="52"/>
        <v>0.95697869437260252</v>
      </c>
      <c r="AJ96" s="61">
        <f t="shared" si="58"/>
        <v>0.91580822148309093</v>
      </c>
      <c r="AK96" s="61">
        <f t="shared" si="53"/>
        <v>0.94268253449089456</v>
      </c>
      <c r="AL96" s="61">
        <f t="shared" si="59"/>
        <v>0.88865036083417659</v>
      </c>
      <c r="AM96" s="61">
        <f t="shared" si="60"/>
        <v>0.90212710106495209</v>
      </c>
      <c r="AN96" s="61">
        <f t="shared" si="54"/>
        <v>1.0398216054585845E-3</v>
      </c>
      <c r="AO96" s="61">
        <f t="shared" si="61"/>
        <v>1.0812289711784682E-6</v>
      </c>
      <c r="AP96" s="61">
        <f t="shared" si="55"/>
        <v>2.9804899086362572E-4</v>
      </c>
      <c r="AQ96" s="61">
        <f t="shared" si="62"/>
        <v>8.8833200954825642E-8</v>
      </c>
      <c r="AR96" s="61">
        <f t="shared" si="63"/>
        <v>3.0991778018512631E-7</v>
      </c>
      <c r="AS96" s="62">
        <f t="shared" si="64"/>
        <v>1.4296159881707959E-2</v>
      </c>
      <c r="AT96" s="63">
        <f t="shared" si="65"/>
        <v>1.4938848655434859E-2</v>
      </c>
      <c r="AU96" s="64">
        <f t="shared" si="66"/>
        <v>7.4177261459495883E-4</v>
      </c>
      <c r="AV96" s="65">
        <f t="shared" si="67"/>
        <v>0.71336526448478688</v>
      </c>
      <c r="AW96" s="66">
        <f t="shared" si="68"/>
        <v>2.0438018736335613E-4</v>
      </c>
      <c r="AX96" s="66">
        <f t="shared" si="69"/>
        <v>0.91580822148309093</v>
      </c>
      <c r="AY96" s="67">
        <f t="shared" si="70"/>
        <v>5.5022661176304128E-7</v>
      </c>
      <c r="AZ96" s="67">
        <f t="shared" si="71"/>
        <v>1.0812289711784682E-6</v>
      </c>
      <c r="BA96" s="68">
        <f t="shared" si="72"/>
        <v>5.606337208512925E-5</v>
      </c>
      <c r="BB96" s="69">
        <f t="shared" si="73"/>
        <v>2.9089122140978779E-6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54372150879791037</v>
      </c>
      <c r="P97" s="47">
        <f t="shared" si="40"/>
        <v>0.5357228707491567</v>
      </c>
      <c r="Q97" s="47">
        <f t="shared" si="41"/>
        <v>0.95557382917031708</v>
      </c>
      <c r="R97" s="43">
        <f t="shared" si="42"/>
        <v>0.95557382917031708</v>
      </c>
      <c r="S97" s="43">
        <f t="shared" si="43"/>
        <v>0.94151646880343887</v>
      </c>
      <c r="T97" s="7">
        <f t="shared" si="44"/>
        <v>1.9760938048427837E-4</v>
      </c>
      <c r="U97" s="36">
        <f t="shared" si="45"/>
        <v>9.7110030511804348E-4</v>
      </c>
      <c r="V97" s="36">
        <f t="shared" si="46"/>
        <v>2.784210376482324E-4</v>
      </c>
      <c r="W97" s="37">
        <f t="shared" si="56"/>
        <v>4.7980456758251418E-7</v>
      </c>
      <c r="X97" s="37">
        <f t="shared" si="57"/>
        <v>-3.0127359094231649</v>
      </c>
      <c r="Y97" s="37">
        <f t="shared" si="57"/>
        <v>-3.5552979522893846</v>
      </c>
      <c r="Z97" s="7">
        <f t="shared" si="47"/>
        <v>4.7980456758251418E-7</v>
      </c>
      <c r="AA97" s="19">
        <f t="shared" si="48"/>
        <v>2.8390100823854612</v>
      </c>
      <c r="AB97" s="47">
        <f t="shared" si="49"/>
        <v>1896.4718757247865</v>
      </c>
      <c r="AC97" s="20">
        <f t="shared" si="50"/>
        <v>7.4319448511638325E-2</v>
      </c>
      <c r="AD97" s="20"/>
      <c r="AE97" s="29">
        <f t="shared" si="51"/>
        <v>2.784210376482324E-4</v>
      </c>
      <c r="AF97" s="20"/>
      <c r="AG97" s="20"/>
      <c r="AI97" s="60">
        <f t="shared" si="52"/>
        <v>0.95557382917031708</v>
      </c>
      <c r="AJ97" s="61">
        <f t="shared" si="58"/>
        <v>0.9131213429952223</v>
      </c>
      <c r="AK97" s="61">
        <f t="shared" si="53"/>
        <v>0.94151646880343887</v>
      </c>
      <c r="AL97" s="61">
        <f t="shared" si="59"/>
        <v>0.88645326102809685</v>
      </c>
      <c r="AM97" s="61">
        <f t="shared" si="60"/>
        <v>0.89968849732141742</v>
      </c>
      <c r="AN97" s="61">
        <f t="shared" si="54"/>
        <v>9.7110030511804348E-4</v>
      </c>
      <c r="AO97" s="61">
        <f t="shared" si="61"/>
        <v>9.4303580260035712E-7</v>
      </c>
      <c r="AP97" s="61">
        <f t="shared" si="55"/>
        <v>2.784210376482324E-4</v>
      </c>
      <c r="AQ97" s="61">
        <f t="shared" si="62"/>
        <v>7.7518274205118446E-8</v>
      </c>
      <c r="AR97" s="61">
        <f t="shared" si="63"/>
        <v>2.7037475461148075E-7</v>
      </c>
      <c r="AS97" s="62">
        <f t="shared" si="64"/>
        <v>1.4057360366878213E-2</v>
      </c>
      <c r="AT97" s="63">
        <f t="shared" si="65"/>
        <v>1.4710909756793573E-2</v>
      </c>
      <c r="AU97" s="64">
        <f t="shared" si="66"/>
        <v>6.9267926746981114E-4</v>
      </c>
      <c r="AV97" s="65">
        <f t="shared" si="67"/>
        <v>0.71329322400492035</v>
      </c>
      <c r="AW97" s="66">
        <f t="shared" si="68"/>
        <v>1.9760938048427837E-4</v>
      </c>
      <c r="AX97" s="66">
        <f t="shared" si="69"/>
        <v>0.9131213429952223</v>
      </c>
      <c r="AY97" s="67">
        <f t="shared" si="70"/>
        <v>4.7980456758251418E-7</v>
      </c>
      <c r="AZ97" s="67">
        <f t="shared" si="71"/>
        <v>9.4303580260035712E-7</v>
      </c>
      <c r="BA97" s="68">
        <f t="shared" si="72"/>
        <v>5.5126903399522406E-5</v>
      </c>
      <c r="BB97" s="69">
        <f t="shared" si="73"/>
        <v>2.7163892841953377E-6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54290667431651563</v>
      </c>
      <c r="P98" s="47">
        <f t="shared" si="40"/>
        <v>0.53505069785792347</v>
      </c>
      <c r="Q98" s="47">
        <f t="shared" si="41"/>
        <v>0.95414178263008032</v>
      </c>
      <c r="R98" s="43">
        <f t="shared" si="42"/>
        <v>0.95414178263008032</v>
      </c>
      <c r="S98" s="43">
        <f t="shared" si="43"/>
        <v>0.94033514562025222</v>
      </c>
      <c r="T98" s="7">
        <f t="shared" si="44"/>
        <v>1.9062322552115485E-4</v>
      </c>
      <c r="U98" s="36">
        <f t="shared" si="45"/>
        <v>9.0635050901723667E-4</v>
      </c>
      <c r="V98" s="36">
        <f t="shared" si="46"/>
        <v>2.6004221907887352E-4</v>
      </c>
      <c r="W98" s="37">
        <f t="shared" si="56"/>
        <v>4.1771440564305136E-7</v>
      </c>
      <c r="X98" s="37">
        <f t="shared" si="57"/>
        <v>-3.0427038170099885</v>
      </c>
      <c r="Y98" s="37">
        <f t="shared" si="57"/>
        <v>-3.5849561365504252</v>
      </c>
      <c r="Z98" s="7">
        <f t="shared" si="47"/>
        <v>4.1771440564305136E-7</v>
      </c>
      <c r="AA98" s="19">
        <f t="shared" si="48"/>
        <v>2.8190121357945568</v>
      </c>
      <c r="AB98" s="47">
        <f t="shared" si="49"/>
        <v>1897.5061205825373</v>
      </c>
      <c r="AC98" s="20">
        <f t="shared" si="50"/>
        <v>7.1674692854440128E-2</v>
      </c>
      <c r="AD98" s="20"/>
      <c r="AE98" s="29">
        <f t="shared" si="51"/>
        <v>2.6004221907887352E-4</v>
      </c>
      <c r="AF98" s="20"/>
      <c r="AG98" s="20"/>
      <c r="AI98" s="60">
        <f t="shared" si="52"/>
        <v>0.95414178263008032</v>
      </c>
      <c r="AJ98" s="61">
        <f t="shared" si="58"/>
        <v>0.91038654136050745</v>
      </c>
      <c r="AK98" s="61">
        <f t="shared" si="53"/>
        <v>0.94033514562025222</v>
      </c>
      <c r="AL98" s="61">
        <f t="shared" si="59"/>
        <v>0.884230186088661</v>
      </c>
      <c r="AM98" s="61">
        <f t="shared" si="60"/>
        <v>0.89721305211182356</v>
      </c>
      <c r="AN98" s="61">
        <f t="shared" si="54"/>
        <v>9.0635050901723667E-4</v>
      </c>
      <c r="AO98" s="61">
        <f t="shared" si="61"/>
        <v>8.2147124519580403E-7</v>
      </c>
      <c r="AP98" s="61">
        <f t="shared" si="55"/>
        <v>2.6004221907887352E-4</v>
      </c>
      <c r="AQ98" s="61">
        <f t="shared" si="62"/>
        <v>6.762195570346485E-8</v>
      </c>
      <c r="AR98" s="61">
        <f t="shared" si="63"/>
        <v>2.3568939762810878E-7</v>
      </c>
      <c r="AS98" s="62">
        <f t="shared" si="64"/>
        <v>1.3806637009828093E-2</v>
      </c>
      <c r="AT98" s="63">
        <f t="shared" si="65"/>
        <v>1.4470215287889672E-2</v>
      </c>
      <c r="AU98" s="64">
        <f t="shared" si="66"/>
        <v>6.463082899383632E-4</v>
      </c>
      <c r="AV98" s="65">
        <f t="shared" si="67"/>
        <v>0.71308868203666664</v>
      </c>
      <c r="AW98" s="66">
        <f t="shared" si="68"/>
        <v>1.9062322552115485E-4</v>
      </c>
      <c r="AX98" s="66">
        <f t="shared" si="69"/>
        <v>0.91038654136050745</v>
      </c>
      <c r="AY98" s="67">
        <f t="shared" si="70"/>
        <v>4.1771440564305136E-7</v>
      </c>
      <c r="AZ98" s="67">
        <f t="shared" si="71"/>
        <v>8.2147124519580403E-7</v>
      </c>
      <c r="BA98" s="68">
        <f t="shared" si="72"/>
        <v>5.4143674548345464E-5</v>
      </c>
      <c r="BB98" s="69">
        <f t="shared" si="73"/>
        <v>2.5345423134837771E-6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54207657762322459</v>
      </c>
      <c r="P99" s="47">
        <f t="shared" si="40"/>
        <v>0.53436982611342143</v>
      </c>
      <c r="Q99" s="47">
        <f t="shared" si="41"/>
        <v>0.95268291322183596</v>
      </c>
      <c r="R99" s="43">
        <f t="shared" si="42"/>
        <v>0.95268291322183596</v>
      </c>
      <c r="S99" s="43">
        <f t="shared" si="43"/>
        <v>0.93913853446998508</v>
      </c>
      <c r="T99" s="7">
        <f t="shared" si="44"/>
        <v>1.8345019577358968E-4</v>
      </c>
      <c r="U99" s="36">
        <f t="shared" si="45"/>
        <v>8.4539464365844736E-4</v>
      </c>
      <c r="V99" s="36">
        <f t="shared" si="46"/>
        <v>2.4283642959760035E-4</v>
      </c>
      <c r="W99" s="37">
        <f t="shared" si="56"/>
        <v>3.6307640133219744E-7</v>
      </c>
      <c r="X99" s="37">
        <f t="shared" si="57"/>
        <v>-3.0729405081475831</v>
      </c>
      <c r="Y99" s="37">
        <f t="shared" si="57"/>
        <v>-3.6146861611452406</v>
      </c>
      <c r="Z99" s="7">
        <f t="shared" si="47"/>
        <v>3.6307640133219744E-7</v>
      </c>
      <c r="AA99" s="19">
        <f t="shared" si="48"/>
        <v>2.7991550544546535</v>
      </c>
      <c r="AB99" s="47">
        <f t="shared" si="49"/>
        <v>1898.5065994585648</v>
      </c>
      <c r="AC99" s="20">
        <f t="shared" si="50"/>
        <v>6.9116283066418094E-2</v>
      </c>
      <c r="AD99" s="20"/>
      <c r="AE99" s="29">
        <f t="shared" si="51"/>
        <v>2.4283642959760035E-4</v>
      </c>
      <c r="AF99" s="20"/>
      <c r="AG99" s="20"/>
      <c r="AI99" s="60">
        <f t="shared" si="52"/>
        <v>0.95268291322183596</v>
      </c>
      <c r="AJ99" s="61">
        <f t="shared" si="58"/>
        <v>0.90760473314484424</v>
      </c>
      <c r="AK99" s="61">
        <f t="shared" si="53"/>
        <v>0.93913853446998508</v>
      </c>
      <c r="AL99" s="61">
        <f t="shared" si="59"/>
        <v>0.88198118692643135</v>
      </c>
      <c r="AM99" s="61">
        <f t="shared" si="60"/>
        <v>0.894701234937751</v>
      </c>
      <c r="AN99" s="61">
        <f t="shared" si="54"/>
        <v>8.4539464365844736E-4</v>
      </c>
      <c r="AO99" s="61">
        <f t="shared" si="61"/>
        <v>7.1469210352639324E-7</v>
      </c>
      <c r="AP99" s="61">
        <f t="shared" si="55"/>
        <v>2.4283642959760035E-4</v>
      </c>
      <c r="AQ99" s="61">
        <f t="shared" si="62"/>
        <v>5.8969531539710313E-8</v>
      </c>
      <c r="AR99" s="61">
        <f t="shared" si="63"/>
        <v>2.0529261686695299E-7</v>
      </c>
      <c r="AS99" s="62">
        <f t="shared" si="64"/>
        <v>1.3544378751850883E-2</v>
      </c>
      <c r="AT99" s="63">
        <f t="shared" si="65"/>
        <v>1.4217090034758522E-2</v>
      </c>
      <c r="AU99" s="64">
        <f t="shared" si="66"/>
        <v>6.0255821406084696E-4</v>
      </c>
      <c r="AV99" s="65">
        <f t="shared" si="67"/>
        <v>0.71275376367807919</v>
      </c>
      <c r="AW99" s="66">
        <f t="shared" si="68"/>
        <v>1.8345019577358968E-4</v>
      </c>
      <c r="AX99" s="66">
        <f t="shared" si="69"/>
        <v>0.90760473314484424</v>
      </c>
      <c r="AY99" s="67">
        <f t="shared" si="70"/>
        <v>3.6307640133219744E-7</v>
      </c>
      <c r="AZ99" s="67">
        <f t="shared" si="71"/>
        <v>7.1469210352639324E-7</v>
      </c>
      <c r="BA99" s="68">
        <f t="shared" si="72"/>
        <v>5.3115210791572093E-5</v>
      </c>
      <c r="BB99" s="69">
        <f t="shared" si="73"/>
        <v>2.3629733884739095E-6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54123144084756125</v>
      </c>
      <c r="P100" s="47">
        <f t="shared" si="40"/>
        <v>0.53368023974154</v>
      </c>
      <c r="Q100" s="47">
        <f t="shared" si="41"/>
        <v>0.95119761133139069</v>
      </c>
      <c r="R100" s="43">
        <f t="shared" si="42"/>
        <v>0.95119761133139069</v>
      </c>
      <c r="S100" s="43">
        <f t="shared" si="43"/>
        <v>0.93792660763012314</v>
      </c>
      <c r="T100" s="7">
        <f t="shared" si="44"/>
        <v>1.7611953923905694E-4</v>
      </c>
      <c r="U100" s="36">
        <f t="shared" si="45"/>
        <v>7.8805868762622919E-4</v>
      </c>
      <c r="V100" s="36">
        <f t="shared" si="46"/>
        <v>2.2673194051455183E-4</v>
      </c>
      <c r="W100" s="37">
        <f t="shared" si="56"/>
        <v>3.1508771702297696E-7</v>
      </c>
      <c r="X100" s="37">
        <f t="shared" si="57"/>
        <v>-3.1034414389023808</v>
      </c>
      <c r="Y100" s="37">
        <f t="shared" si="57"/>
        <v>-3.644487294994331</v>
      </c>
      <c r="Z100" s="7">
        <f t="shared" si="47"/>
        <v>3.1508771702297696E-7</v>
      </c>
      <c r="AA100" s="19">
        <f t="shared" si="48"/>
        <v>2.7794378461129305</v>
      </c>
      <c r="AB100" s="47">
        <f t="shared" si="49"/>
        <v>1899.4742789008335</v>
      </c>
      <c r="AC100" s="20">
        <f t="shared" si="50"/>
        <v>6.6641747505409452E-2</v>
      </c>
      <c r="AD100" s="20"/>
      <c r="AE100" s="29">
        <f t="shared" si="51"/>
        <v>2.2673194051455183E-4</v>
      </c>
      <c r="AF100" s="20"/>
      <c r="AG100" s="20"/>
      <c r="AI100" s="60">
        <f t="shared" si="52"/>
        <v>0.95119761133139069</v>
      </c>
      <c r="AJ100" s="61">
        <f t="shared" si="58"/>
        <v>0.90477689580254339</v>
      </c>
      <c r="AK100" s="61">
        <f t="shared" si="53"/>
        <v>0.93792660763012314</v>
      </c>
      <c r="AL100" s="61">
        <f t="shared" si="59"/>
        <v>0.87970632130055093</v>
      </c>
      <c r="AM100" s="61">
        <f t="shared" si="60"/>
        <v>0.89215354878192765</v>
      </c>
      <c r="AN100" s="61">
        <f t="shared" si="54"/>
        <v>7.8805868762622919E-4</v>
      </c>
      <c r="AO100" s="61">
        <f t="shared" si="61"/>
        <v>6.2103649514317472E-7</v>
      </c>
      <c r="AP100" s="61">
        <f t="shared" si="55"/>
        <v>2.2673194051455183E-4</v>
      </c>
      <c r="AQ100" s="61">
        <f t="shared" si="62"/>
        <v>5.1407372849494271E-8</v>
      </c>
      <c r="AR100" s="61">
        <f t="shared" si="63"/>
        <v>1.7867807548484599E-7</v>
      </c>
      <c r="AS100" s="62">
        <f t="shared" si="64"/>
        <v>1.3271003701267547E-2</v>
      </c>
      <c r="AT100" s="63">
        <f t="shared" si="65"/>
        <v>1.3951889221727683E-2</v>
      </c>
      <c r="AU100" s="64">
        <f t="shared" si="66"/>
        <v>5.6132674711167733E-4</v>
      </c>
      <c r="AV100" s="65">
        <f t="shared" si="67"/>
        <v>0.71229053866849923</v>
      </c>
      <c r="AW100" s="66">
        <f t="shared" si="68"/>
        <v>1.7611953923905694E-4</v>
      </c>
      <c r="AX100" s="66">
        <f t="shared" si="69"/>
        <v>0.90477689580254339</v>
      </c>
      <c r="AY100" s="67">
        <f t="shared" si="70"/>
        <v>3.1508771702297696E-7</v>
      </c>
      <c r="AZ100" s="67">
        <f t="shared" si="71"/>
        <v>6.2103649514317472E-7</v>
      </c>
      <c r="BA100" s="68">
        <f t="shared" si="72"/>
        <v>5.2043151769676656E-5</v>
      </c>
      <c r="BB100" s="69">
        <f t="shared" si="73"/>
        <v>2.201281361222264E-6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54037150342811535</v>
      </c>
      <c r="P101" s="47">
        <f t="shared" si="40"/>
        <v>0.53298192453779547</v>
      </c>
      <c r="Q101" s="47">
        <f t="shared" si="41"/>
        <v>0.94968629776470193</v>
      </c>
      <c r="R101" s="43">
        <f t="shared" si="42"/>
        <v>0.94968629776470193</v>
      </c>
      <c r="S101" s="43">
        <f t="shared" si="43"/>
        <v>0.93669934013672318</v>
      </c>
      <c r="T101" s="7">
        <f t="shared" si="44"/>
        <v>1.6866106843091533E-4</v>
      </c>
      <c r="U101" s="36">
        <f t="shared" si="45"/>
        <v>7.3417245833740758E-4</v>
      </c>
      <c r="V101" s="36">
        <f t="shared" si="46"/>
        <v>2.1166116789163173E-4</v>
      </c>
      <c r="W101" s="37">
        <f t="shared" si="56"/>
        <v>2.7301804864330994E-7</v>
      </c>
      <c r="X101" s="37">
        <f t="shared" si="57"/>
        <v>-3.1342019116005404</v>
      </c>
      <c r="Y101" s="37">
        <f t="shared" si="57"/>
        <v>-3.6743588118781192</v>
      </c>
      <c r="Z101" s="7">
        <f t="shared" si="47"/>
        <v>2.7301804864330994E-7</v>
      </c>
      <c r="AA101" s="19">
        <f t="shared" si="48"/>
        <v>2.7598595255059797</v>
      </c>
      <c r="AB101" s="47">
        <f t="shared" si="49"/>
        <v>1900.4101037520595</v>
      </c>
      <c r="AC101" s="20">
        <f t="shared" si="50"/>
        <v>6.4248670033591734E-2</v>
      </c>
      <c r="AD101" s="20"/>
      <c r="AE101" s="29">
        <f t="shared" si="51"/>
        <v>2.1166116789163173E-4</v>
      </c>
      <c r="AF101" s="20"/>
      <c r="AG101" s="20"/>
      <c r="AI101" s="60">
        <f t="shared" si="52"/>
        <v>0.94968629776470193</v>
      </c>
      <c r="AJ101" s="61">
        <f t="shared" si="58"/>
        <v>0.90190406416202606</v>
      </c>
      <c r="AK101" s="61">
        <f t="shared" si="53"/>
        <v>0.93669934013672318</v>
      </c>
      <c r="AL101" s="61">
        <f t="shared" si="59"/>
        <v>0.87740565381257263</v>
      </c>
      <c r="AM101" s="61">
        <f t="shared" si="60"/>
        <v>0.88957052845308393</v>
      </c>
      <c r="AN101" s="61">
        <f t="shared" si="54"/>
        <v>7.3417245833740758E-4</v>
      </c>
      <c r="AO101" s="61">
        <f t="shared" si="61"/>
        <v>5.3900919858119246E-7</v>
      </c>
      <c r="AP101" s="61">
        <f t="shared" si="55"/>
        <v>2.1166116789163173E-4</v>
      </c>
      <c r="AQ101" s="61">
        <f t="shared" si="62"/>
        <v>4.4800449993249513E-8</v>
      </c>
      <c r="AR101" s="61">
        <f t="shared" si="63"/>
        <v>1.5539579996556603E-7</v>
      </c>
      <c r="AS101" s="62">
        <f t="shared" si="64"/>
        <v>1.2986957627978746E-2</v>
      </c>
      <c r="AT101" s="63">
        <f t="shared" si="65"/>
        <v>1.3674997373918567E-2</v>
      </c>
      <c r="AU101" s="64">
        <f t="shared" si="66"/>
        <v>5.2251129044577585E-4</v>
      </c>
      <c r="AV101" s="65">
        <f t="shared" si="67"/>
        <v>0.71170102407415903</v>
      </c>
      <c r="AW101" s="66">
        <f t="shared" si="68"/>
        <v>1.6866106843091533E-4</v>
      </c>
      <c r="AX101" s="66">
        <f t="shared" si="69"/>
        <v>0.90190406416202606</v>
      </c>
      <c r="AY101" s="67">
        <f t="shared" si="70"/>
        <v>2.7301804864330994E-7</v>
      </c>
      <c r="AZ101" s="67">
        <f t="shared" si="71"/>
        <v>5.3900919858119246E-7</v>
      </c>
      <c r="BA101" s="68">
        <f t="shared" si="72"/>
        <v>5.0929245599916652E-5</v>
      </c>
      <c r="BB101" s="69">
        <f t="shared" si="73"/>
        <v>2.0490638841010818E-6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53949702119613774</v>
      </c>
      <c r="P102" s="47">
        <f t="shared" si="40"/>
        <v>0.53227486787218004</v>
      </c>
      <c r="Q102" s="47">
        <f t="shared" si="41"/>
        <v>0.94814942213732478</v>
      </c>
      <c r="R102" s="43">
        <f t="shared" si="42"/>
        <v>0.94814942213732478</v>
      </c>
      <c r="S102" s="43">
        <f t="shared" si="43"/>
        <v>0.93545670979293516</v>
      </c>
      <c r="T102" s="7">
        <f t="shared" si="44"/>
        <v>1.6110494665742071E-4</v>
      </c>
      <c r="U102" s="36">
        <f t="shared" si="45"/>
        <v>6.8356987057359745E-4</v>
      </c>
      <c r="V102" s="36">
        <f t="shared" si="46"/>
        <v>1.9756045127970468E-4</v>
      </c>
      <c r="W102" s="37">
        <f t="shared" si="56"/>
        <v>2.3620515564238687E-7</v>
      </c>
      <c r="X102" s="37">
        <f t="shared" si="57"/>
        <v>-3.1652170877476689</v>
      </c>
      <c r="Y102" s="37">
        <f t="shared" si="57"/>
        <v>-3.7042999904672533</v>
      </c>
      <c r="Z102" s="7">
        <f t="shared" si="47"/>
        <v>2.3620515564238687E-7</v>
      </c>
      <c r="AA102" s="19">
        <f t="shared" si="48"/>
        <v>2.7404191143105776</v>
      </c>
      <c r="AB102" s="47">
        <f t="shared" si="49"/>
        <v>1901.3149973735992</v>
      </c>
      <c r="AC102" s="20">
        <f t="shared" si="50"/>
        <v>6.1934689444957822E-2</v>
      </c>
      <c r="AD102" s="20"/>
      <c r="AE102" s="29">
        <f t="shared" si="51"/>
        <v>1.9756045127970468E-4</v>
      </c>
      <c r="AF102" s="20"/>
      <c r="AG102" s="20"/>
      <c r="AI102" s="60">
        <f t="shared" si="52"/>
        <v>0.94814942213732478</v>
      </c>
      <c r="AJ102" s="61">
        <f t="shared" si="58"/>
        <v>0.89898732669934289</v>
      </c>
      <c r="AK102" s="61">
        <f t="shared" si="53"/>
        <v>0.93545670979293516</v>
      </c>
      <c r="AL102" s="61">
        <f t="shared" si="59"/>
        <v>0.87507925589662372</v>
      </c>
      <c r="AM102" s="61">
        <f t="shared" si="60"/>
        <v>0.88695273882465464</v>
      </c>
      <c r="AN102" s="61">
        <f t="shared" si="54"/>
        <v>6.8356987057359745E-4</v>
      </c>
      <c r="AO102" s="61">
        <f t="shared" si="61"/>
        <v>4.6726776795600477E-7</v>
      </c>
      <c r="AP102" s="61">
        <f t="shared" si="55"/>
        <v>1.9756045127970468E-4</v>
      </c>
      <c r="AQ102" s="61">
        <f t="shared" si="62"/>
        <v>3.9030131909840571E-8</v>
      </c>
      <c r="AR102" s="61">
        <f t="shared" si="63"/>
        <v>1.3504637211172923E-7</v>
      </c>
      <c r="AS102" s="62">
        <f t="shared" si="64"/>
        <v>1.2692712344389623E-2</v>
      </c>
      <c r="AT102" s="63">
        <f t="shared" si="65"/>
        <v>1.3386827063373224E-2</v>
      </c>
      <c r="AU102" s="64">
        <f t="shared" si="66"/>
        <v>4.8600941929389277E-4</v>
      </c>
      <c r="AV102" s="65">
        <f t="shared" si="67"/>
        <v>0.71098718684905216</v>
      </c>
      <c r="AW102" s="66">
        <f t="shared" si="68"/>
        <v>1.6110494665742071E-4</v>
      </c>
      <c r="AX102" s="66">
        <f t="shared" si="69"/>
        <v>0.89898732669934289</v>
      </c>
      <c r="AY102" s="67">
        <f t="shared" si="70"/>
        <v>2.3620515564238687E-7</v>
      </c>
      <c r="AZ102" s="67">
        <f t="shared" si="71"/>
        <v>4.6726776795600477E-7</v>
      </c>
      <c r="BA102" s="68">
        <f t="shared" si="72"/>
        <v>4.9775342527018126E-5</v>
      </c>
      <c r="BB102" s="69">
        <f t="shared" si="73"/>
        <v>1.905919291348599E-6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53860826540181639</v>
      </c>
      <c r="P103" s="47">
        <f t="shared" si="40"/>
        <v>0.53155905869332176</v>
      </c>
      <c r="Q103" s="47">
        <f t="shared" si="41"/>
        <v>0.94658746116312198</v>
      </c>
      <c r="R103" s="43">
        <f t="shared" si="42"/>
        <v>0.94658746116312198</v>
      </c>
      <c r="S103" s="43">
        <f t="shared" si="43"/>
        <v>0.93419869717631254</v>
      </c>
      <c r="T103" s="7">
        <f t="shared" si="44"/>
        <v>1.5348147312086645E-4</v>
      </c>
      <c r="U103" s="36">
        <f t="shared" si="45"/>
        <v>6.3608916619400826E-4</v>
      </c>
      <c r="V103" s="36">
        <f t="shared" si="46"/>
        <v>1.8436984290945866E-4</v>
      </c>
      <c r="W103" s="37">
        <f t="shared" si="56"/>
        <v>2.0405034702865141E-7</v>
      </c>
      <c r="X103" s="37">
        <f t="shared" si="57"/>
        <v>-3.1964820012199273</v>
      </c>
      <c r="Y103" s="37">
        <f t="shared" si="57"/>
        <v>-3.7343101143511896</v>
      </c>
      <c r="Z103" s="7">
        <f t="shared" si="47"/>
        <v>2.0405034702865141E-7</v>
      </c>
      <c r="AA103" s="19">
        <f t="shared" si="48"/>
        <v>2.721115641094789</v>
      </c>
      <c r="AB103" s="47">
        <f t="shared" si="49"/>
        <v>1902.1898618800324</v>
      </c>
      <c r="AC103" s="20">
        <f t="shared" si="50"/>
        <v>5.9697498865443677E-2</v>
      </c>
      <c r="AD103" s="20"/>
      <c r="AE103" s="29">
        <f t="shared" si="51"/>
        <v>1.8436984290945866E-4</v>
      </c>
      <c r="AF103" s="20"/>
      <c r="AG103" s="20"/>
      <c r="AI103" s="60">
        <f t="shared" si="52"/>
        <v>0.94658746116312198</v>
      </c>
      <c r="AJ103" s="61">
        <f t="shared" si="58"/>
        <v>0.89602782163124495</v>
      </c>
      <c r="AK103" s="61">
        <f t="shared" si="53"/>
        <v>0.93419869717631254</v>
      </c>
      <c r="AL103" s="61">
        <f t="shared" si="59"/>
        <v>0.87272720580591967</v>
      </c>
      <c r="AM103" s="61">
        <f t="shared" si="60"/>
        <v>0.88430077298202192</v>
      </c>
      <c r="AN103" s="61">
        <f t="shared" si="54"/>
        <v>6.3608916619400826E-4</v>
      </c>
      <c r="AO103" s="61">
        <f t="shared" si="61"/>
        <v>4.0460942734938866E-7</v>
      </c>
      <c r="AP103" s="61">
        <f t="shared" si="55"/>
        <v>1.8436984290945866E-4</v>
      </c>
      <c r="AQ103" s="61">
        <f t="shared" si="62"/>
        <v>3.399223897445846E-8</v>
      </c>
      <c r="AR103" s="61">
        <f t="shared" si="63"/>
        <v>1.1727565964759784E-7</v>
      </c>
      <c r="AS103" s="62">
        <f t="shared" si="64"/>
        <v>1.2388763986809437E-2</v>
      </c>
      <c r="AT103" s="63">
        <f t="shared" si="65"/>
        <v>1.3087817549988152E-2</v>
      </c>
      <c r="AU103" s="64">
        <f t="shared" si="66"/>
        <v>4.5171932328454958E-4</v>
      </c>
      <c r="AV103" s="65">
        <f t="shared" si="67"/>
        <v>0.71015094626965303</v>
      </c>
      <c r="AW103" s="66">
        <f t="shared" si="68"/>
        <v>1.5348147312086645E-4</v>
      </c>
      <c r="AX103" s="66">
        <f t="shared" si="69"/>
        <v>0.89602782163124495</v>
      </c>
      <c r="AY103" s="67">
        <f t="shared" si="70"/>
        <v>2.0405034702865141E-7</v>
      </c>
      <c r="AZ103" s="67">
        <f t="shared" si="71"/>
        <v>4.0460942734938866E-7</v>
      </c>
      <c r="BA103" s="68">
        <f t="shared" si="72"/>
        <v>4.8583388183566419E-5</v>
      </c>
      <c r="BB103" s="69">
        <f t="shared" si="73"/>
        <v>1.7714483266060767E-6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53770552169158647</v>
      </c>
      <c r="P104" s="47">
        <f t="shared" si="40"/>
        <v>0.53083448753195894</v>
      </c>
      <c r="Q104" s="47">
        <f t="shared" si="41"/>
        <v>0.94500091685691834</v>
      </c>
      <c r="R104" s="43">
        <f t="shared" si="42"/>
        <v>0.94500091685691834</v>
      </c>
      <c r="S104" s="43">
        <f t="shared" si="43"/>
        <v>0.93292528564491917</v>
      </c>
      <c r="T104" s="7">
        <f t="shared" si="44"/>
        <v>1.4582086916820858E-4</v>
      </c>
      <c r="U104" s="36">
        <f t="shared" si="45"/>
        <v>5.9157311473404558E-4</v>
      </c>
      <c r="V104" s="36">
        <f t="shared" si="46"/>
        <v>1.7203290694272995E-4</v>
      </c>
      <c r="W104" s="37">
        <f t="shared" si="56"/>
        <v>1.7601398595358032E-7</v>
      </c>
      <c r="X104" s="37">
        <f t="shared" si="57"/>
        <v>-3.2279915716392549</v>
      </c>
      <c r="Y104" s="37">
        <f t="shared" si="57"/>
        <v>-3.7643884720650314</v>
      </c>
      <c r="Z104" s="7">
        <f t="shared" si="47"/>
        <v>1.7601398595358032E-7</v>
      </c>
      <c r="AA104" s="19">
        <f t="shared" si="48"/>
        <v>2.7019481412694413</v>
      </c>
      <c r="AB104" s="47">
        <f t="shared" si="49"/>
        <v>1903.035578383649</v>
      </c>
      <c r="AC104" s="20">
        <f t="shared" si="50"/>
        <v>5.7534845127729994E-2</v>
      </c>
      <c r="AD104" s="20"/>
      <c r="AE104" s="29">
        <f t="shared" si="51"/>
        <v>1.7203290694272995E-4</v>
      </c>
      <c r="AF104" s="20"/>
      <c r="AG104" s="20"/>
      <c r="AI104" s="60">
        <f t="shared" si="52"/>
        <v>0.94500091685691834</v>
      </c>
      <c r="AJ104" s="61">
        <f t="shared" si="58"/>
        <v>0.89302673286041634</v>
      </c>
      <c r="AK104" s="61">
        <f t="shared" si="53"/>
        <v>0.93292528564491917</v>
      </c>
      <c r="AL104" s="61">
        <f t="shared" si="59"/>
        <v>0.87034958859565403</v>
      </c>
      <c r="AM104" s="61">
        <f t="shared" si="60"/>
        <v>0.881615250293451</v>
      </c>
      <c r="AN104" s="61">
        <f t="shared" si="54"/>
        <v>5.9157311473404558E-4</v>
      </c>
      <c r="AO104" s="61">
        <f t="shared" si="61"/>
        <v>3.4995875007614028E-7</v>
      </c>
      <c r="AP104" s="61">
        <f t="shared" si="55"/>
        <v>1.7203290694272995E-4</v>
      </c>
      <c r="AQ104" s="61">
        <f t="shared" si="62"/>
        <v>2.9595321071165982E-8</v>
      </c>
      <c r="AR104" s="61">
        <f t="shared" si="63"/>
        <v>1.0177004259686297E-7</v>
      </c>
      <c r="AS104" s="62">
        <f t="shared" si="64"/>
        <v>1.2075631211999172E-2</v>
      </c>
      <c r="AT104" s="63">
        <f t="shared" si="65"/>
        <v>1.277843332910494E-2</v>
      </c>
      <c r="AU104" s="64">
        <f t="shared" si="66"/>
        <v>4.1954020779131566E-4</v>
      </c>
      <c r="AV104" s="65">
        <f t="shared" si="67"/>
        <v>0.70919417624299741</v>
      </c>
      <c r="AW104" s="66">
        <f t="shared" si="68"/>
        <v>1.4582086916820858E-4</v>
      </c>
      <c r="AX104" s="66">
        <f t="shared" si="69"/>
        <v>0.89302673286041634</v>
      </c>
      <c r="AY104" s="67">
        <f t="shared" si="70"/>
        <v>1.7601398595358032E-7</v>
      </c>
      <c r="AZ104" s="67">
        <f t="shared" si="71"/>
        <v>3.4995875007614028E-7</v>
      </c>
      <c r="BA104" s="68">
        <f t="shared" si="72"/>
        <v>4.7355416517643811E-5</v>
      </c>
      <c r="BB104" s="69">
        <f t="shared" si="73"/>
        <v>1.6452557168286888E-6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53678908904503075</v>
      </c>
      <c r="P105" s="47">
        <f t="shared" si="40"/>
        <v>0.53010114650373119</v>
      </c>
      <c r="Q105" s="47">
        <f t="shared" si="41"/>
        <v>0.94339031466613499</v>
      </c>
      <c r="R105" s="43">
        <f t="shared" si="42"/>
        <v>0.94339031466613499</v>
      </c>
      <c r="S105" s="43">
        <f t="shared" si="43"/>
        <v>0.93163646134223421</v>
      </c>
      <c r="T105" s="7">
        <f t="shared" si="44"/>
        <v>1.3815306795977332E-4</v>
      </c>
      <c r="U105" s="36">
        <f t="shared" si="45"/>
        <v>5.4986918489012613E-4</v>
      </c>
      <c r="V105" s="36">
        <f t="shared" si="46"/>
        <v>1.6049652839822287E-4</v>
      </c>
      <c r="W105" s="37">
        <f t="shared" si="56"/>
        <v>1.5161106562356172E-7</v>
      </c>
      <c r="X105" s="37">
        <f t="shared" si="57"/>
        <v>-3.2597406178470583</v>
      </c>
      <c r="Y105" s="37">
        <f t="shared" si="57"/>
        <v>-3.7945343571145678</v>
      </c>
      <c r="Z105" s="7">
        <f t="shared" si="47"/>
        <v>1.5161106562356172E-7</v>
      </c>
      <c r="AA105" s="19">
        <f t="shared" si="48"/>
        <v>2.6829156570399024</v>
      </c>
      <c r="AB105" s="47">
        <f t="shared" si="49"/>
        <v>1903.8530072480746</v>
      </c>
      <c r="AC105" s="20">
        <f t="shared" si="50"/>
        <v>5.5444528122675224E-2</v>
      </c>
      <c r="AD105" s="20"/>
      <c r="AE105" s="29">
        <f t="shared" si="51"/>
        <v>1.6049652839822287E-4</v>
      </c>
      <c r="AF105" s="20"/>
      <c r="AG105" s="20"/>
      <c r="AI105" s="60">
        <f t="shared" si="52"/>
        <v>0.94339031466613499</v>
      </c>
      <c r="AJ105" s="61">
        <f t="shared" si="58"/>
        <v>0.88998528580586922</v>
      </c>
      <c r="AK105" s="61">
        <f t="shared" si="53"/>
        <v>0.93163646134223421</v>
      </c>
      <c r="AL105" s="61">
        <f t="shared" si="59"/>
        <v>0.86794649610228025</v>
      </c>
      <c r="AM105" s="61">
        <f t="shared" si="60"/>
        <v>0.87889681442009482</v>
      </c>
      <c r="AN105" s="61">
        <f t="shared" si="54"/>
        <v>5.4986918489012613E-4</v>
      </c>
      <c r="AO105" s="61">
        <f t="shared" si="61"/>
        <v>3.0235612049173171E-7</v>
      </c>
      <c r="AP105" s="61">
        <f t="shared" si="55"/>
        <v>1.6049652839822287E-4</v>
      </c>
      <c r="AQ105" s="61">
        <f t="shared" si="62"/>
        <v>2.5759135627881561E-8</v>
      </c>
      <c r="AR105" s="61">
        <f t="shared" si="63"/>
        <v>8.8252095248025794E-8</v>
      </c>
      <c r="AS105" s="62">
        <f t="shared" si="64"/>
        <v>1.1753853323900776E-2</v>
      </c>
      <c r="AT105" s="63">
        <f t="shared" si="65"/>
        <v>1.2459162598102837E-2</v>
      </c>
      <c r="AU105" s="64">
        <f t="shared" si="66"/>
        <v>3.8937265649190329E-4</v>
      </c>
      <c r="AV105" s="65">
        <f t="shared" si="67"/>
        <v>0.70811870748804928</v>
      </c>
      <c r="AW105" s="66">
        <f t="shared" si="68"/>
        <v>1.3815306795977332E-4</v>
      </c>
      <c r="AX105" s="66">
        <f t="shared" si="69"/>
        <v>0.88998528580586922</v>
      </c>
      <c r="AY105" s="67">
        <f t="shared" si="70"/>
        <v>1.5161106562356172E-7</v>
      </c>
      <c r="AZ105" s="67">
        <f t="shared" si="71"/>
        <v>3.0235612049173171E-7</v>
      </c>
      <c r="BA105" s="68">
        <f t="shared" si="72"/>
        <v>4.6093542446669709E-5</v>
      </c>
      <c r="BB105" s="69">
        <f t="shared" si="73"/>
        <v>1.5269515940858952E-6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53585927868001237</v>
      </c>
      <c r="P106" s="47">
        <f t="shared" si="40"/>
        <v>0.52935902931129331</v>
      </c>
      <c r="Q106" s="47">
        <f t="shared" si="41"/>
        <v>0.94175620154659478</v>
      </c>
      <c r="R106" s="43">
        <f t="shared" si="42"/>
        <v>0.94175620154659478</v>
      </c>
      <c r="S106" s="43">
        <f t="shared" si="43"/>
        <v>0.93033221320086701</v>
      </c>
      <c r="T106" s="7">
        <f t="shared" si="44"/>
        <v>1.3050750972332404E-4</v>
      </c>
      <c r="U106" s="36">
        <f t="shared" si="45"/>
        <v>5.1082968717187016E-4</v>
      </c>
      <c r="V106" s="36">
        <f t="shared" si="46"/>
        <v>1.4971073137313076E-4</v>
      </c>
      <c r="W106" s="37">
        <f t="shared" si="56"/>
        <v>1.3040690023717192E-7</v>
      </c>
      <c r="X106" s="37">
        <f t="shared" si="57"/>
        <v>-3.2917238713924166</v>
      </c>
      <c r="Y106" s="37">
        <f t="shared" si="57"/>
        <v>-3.8247470679996782</v>
      </c>
      <c r="Z106" s="7">
        <f t="shared" si="47"/>
        <v>1.3040690023717192E-7</v>
      </c>
      <c r="AA106" s="19">
        <f t="shared" si="48"/>
        <v>2.6640172373582383</v>
      </c>
      <c r="AB106" s="47">
        <f t="shared" si="49"/>
        <v>1904.6429883502997</v>
      </c>
      <c r="AC106" s="20">
        <f t="shared" si="50"/>
        <v>5.3424400129258733E-2</v>
      </c>
      <c r="AD106" s="20"/>
      <c r="AE106" s="29">
        <f t="shared" si="51"/>
        <v>1.4971073137313076E-4</v>
      </c>
      <c r="AF106" s="20"/>
      <c r="AG106" s="20"/>
      <c r="AI106" s="60">
        <f t="shared" si="52"/>
        <v>0.94175620154659478</v>
      </c>
      <c r="AJ106" s="61">
        <f t="shared" si="58"/>
        <v>0.8869047431514705</v>
      </c>
      <c r="AK106" s="61">
        <f t="shared" si="53"/>
        <v>0.93033221320086701</v>
      </c>
      <c r="AL106" s="61">
        <f t="shared" si="59"/>
        <v>0.86551802691922342</v>
      </c>
      <c r="AM106" s="61">
        <f t="shared" si="60"/>
        <v>0.87614613128048535</v>
      </c>
      <c r="AN106" s="61">
        <f t="shared" si="54"/>
        <v>5.1082968717187016E-4</v>
      </c>
      <c r="AO106" s="61">
        <f t="shared" si="61"/>
        <v>2.6094696929611073E-7</v>
      </c>
      <c r="AP106" s="61">
        <f t="shared" si="55"/>
        <v>1.4971073137313076E-4</v>
      </c>
      <c r="AQ106" s="61">
        <f t="shared" si="62"/>
        <v>2.2413303088277718E-8</v>
      </c>
      <c r="AR106" s="61">
        <f t="shared" si="63"/>
        <v>7.6476686073608278E-8</v>
      </c>
      <c r="AS106" s="62">
        <f t="shared" si="64"/>
        <v>1.1423988345727776E-2</v>
      </c>
      <c r="AT106" s="63">
        <f t="shared" si="65"/>
        <v>1.2130515654653277E-2</v>
      </c>
      <c r="AU106" s="64">
        <f t="shared" si="66"/>
        <v>3.6111895579873942E-4</v>
      </c>
      <c r="AV106" s="65">
        <f t="shared" si="67"/>
        <v>0.70692632959141211</v>
      </c>
      <c r="AW106" s="66">
        <f t="shared" si="68"/>
        <v>1.3050750972332404E-4</v>
      </c>
      <c r="AX106" s="66">
        <f t="shared" si="69"/>
        <v>0.8869047431514705</v>
      </c>
      <c r="AY106" s="67">
        <f t="shared" si="70"/>
        <v>1.3040690023717192E-7</v>
      </c>
      <c r="AZ106" s="67">
        <f t="shared" si="71"/>
        <v>2.6094696929611073E-7</v>
      </c>
      <c r="BA106" s="68">
        <f t="shared" si="72"/>
        <v>4.4799954296971668E-5</v>
      </c>
      <c r="BB106" s="69">
        <f t="shared" si="73"/>
        <v>1.4161527678381939E-6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53491641293465331</v>
      </c>
      <c r="P107" s="47">
        <f t="shared" si="40"/>
        <v>0.52860813124575368</v>
      </c>
      <c r="Q107" s="47">
        <f t="shared" si="41"/>
        <v>0.94009914399763328</v>
      </c>
      <c r="R107" s="43">
        <f t="shared" si="42"/>
        <v>0.94009914399763328</v>
      </c>
      <c r="S107" s="43">
        <f t="shared" si="43"/>
        <v>0.92901253294508568</v>
      </c>
      <c r="T107" s="7">
        <f t="shared" si="44"/>
        <v>1.2291294463047064E-4</v>
      </c>
      <c r="U107" s="36">
        <f t="shared" si="45"/>
        <v>4.7431188826311258E-4</v>
      </c>
      <c r="V107" s="36">
        <f t="shared" si="46"/>
        <v>1.3962850619041035E-4</v>
      </c>
      <c r="W107" s="37">
        <f t="shared" si="56"/>
        <v>1.1201296623562241E-7</v>
      </c>
      <c r="X107" s="37">
        <f t="shared" si="57"/>
        <v>-3.3239359899541472</v>
      </c>
      <c r="Y107" s="37">
        <f t="shared" si="57"/>
        <v>-3.8550259082360183</v>
      </c>
      <c r="Z107" s="7">
        <f t="shared" si="47"/>
        <v>1.1201296623562241E-7</v>
      </c>
      <c r="AA107" s="19">
        <f t="shared" si="48"/>
        <v>2.6452519378756922</v>
      </c>
      <c r="AB107" s="47">
        <f t="shared" si="49"/>
        <v>1905.4063413503955</v>
      </c>
      <c r="AC107" s="20">
        <f t="shared" si="50"/>
        <v>5.1472365124866144E-2</v>
      </c>
      <c r="AD107" s="20"/>
      <c r="AE107" s="29">
        <f t="shared" si="51"/>
        <v>1.3962850619041035E-4</v>
      </c>
      <c r="AF107" s="20"/>
      <c r="AG107" s="20"/>
      <c r="AI107" s="60">
        <f t="shared" si="52"/>
        <v>0.94009914399763328</v>
      </c>
      <c r="AJ107" s="61">
        <f t="shared" si="58"/>
        <v>0.88378640054508284</v>
      </c>
      <c r="AK107" s="61">
        <f t="shared" si="53"/>
        <v>0.92901253294508568</v>
      </c>
      <c r="AL107" s="61">
        <f t="shared" si="59"/>
        <v>0.86306428636904386</v>
      </c>
      <c r="AM107" s="61">
        <f t="shared" si="60"/>
        <v>0.87336388698474809</v>
      </c>
      <c r="AN107" s="61">
        <f t="shared" si="54"/>
        <v>4.7431188826311258E-4</v>
      </c>
      <c r="AO107" s="61">
        <f t="shared" si="61"/>
        <v>2.249717673477194E-7</v>
      </c>
      <c r="AP107" s="61">
        <f t="shared" si="55"/>
        <v>1.3962850619041035E-4</v>
      </c>
      <c r="AQ107" s="61">
        <f t="shared" si="62"/>
        <v>1.949611974096546E-8</v>
      </c>
      <c r="AR107" s="61">
        <f t="shared" si="63"/>
        <v>6.6227460426531238E-8</v>
      </c>
      <c r="AS107" s="62">
        <f t="shared" si="64"/>
        <v>1.1086611052547601E-2</v>
      </c>
      <c r="AT107" s="63">
        <f t="shared" si="65"/>
        <v>1.1793023239446235E-2</v>
      </c>
      <c r="AU107" s="64">
        <f t="shared" si="66"/>
        <v>3.3468338207270226E-4</v>
      </c>
      <c r="AV107" s="65">
        <f t="shared" si="67"/>
        <v>0.70561879293871943</v>
      </c>
      <c r="AW107" s="66">
        <f t="shared" si="68"/>
        <v>1.2291294463047064E-4</v>
      </c>
      <c r="AX107" s="66">
        <f t="shared" si="69"/>
        <v>0.88378640054508284</v>
      </c>
      <c r="AY107" s="67">
        <f t="shared" si="70"/>
        <v>1.1201296623562241E-7</v>
      </c>
      <c r="AZ107" s="67">
        <f t="shared" si="71"/>
        <v>2.249717673477194E-7</v>
      </c>
      <c r="BA107" s="68">
        <f t="shared" si="72"/>
        <v>4.3476906088421966E-5</v>
      </c>
      <c r="BB107" s="69">
        <f t="shared" si="73"/>
        <v>1.312483851265499E-6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53396082413463841</v>
      </c>
      <c r="P108" s="47">
        <f t="shared" si="40"/>
        <v>0.52784844918744267</v>
      </c>
      <c r="Q108" s="47">
        <f t="shared" si="41"/>
        <v>0.93841972607142088</v>
      </c>
      <c r="R108" s="43">
        <f t="shared" si="42"/>
        <v>0.93841972607142088</v>
      </c>
      <c r="S108" s="43">
        <f t="shared" si="43"/>
        <v>0.9276774150921665</v>
      </c>
      <c r="T108" s="7">
        <f t="shared" si="44"/>
        <v>1.1539724517500913E-4</v>
      </c>
      <c r="U108" s="36">
        <f t="shared" si="45"/>
        <v>4.4017809787194921E-4</v>
      </c>
      <c r="V108" s="36">
        <f t="shared" si="46"/>
        <v>1.3020564510989017E-4</v>
      </c>
      <c r="W108" s="37">
        <f t="shared" si="56"/>
        <v>9.608292147132691E-8</v>
      </c>
      <c r="X108" s="37">
        <f t="shared" si="57"/>
        <v>-3.3563715706195545</v>
      </c>
      <c r="Y108" s="37">
        <f t="shared" si="57"/>
        <v>-3.8853701863751353</v>
      </c>
      <c r="Z108" s="7">
        <f t="shared" si="47"/>
        <v>9.608292147132691E-8</v>
      </c>
      <c r="AA108" s="19">
        <f t="shared" si="48"/>
        <v>2.6266188208954659</v>
      </c>
      <c r="AB108" s="47">
        <f t="shared" si="49"/>
        <v>1906.1438659682326</v>
      </c>
      <c r="AC108" s="20">
        <f t="shared" si="50"/>
        <v>4.9586378077669434E-2</v>
      </c>
      <c r="AD108" s="20"/>
      <c r="AE108" s="29">
        <f t="shared" si="51"/>
        <v>1.3020564510989017E-4</v>
      </c>
      <c r="AF108" s="20"/>
      <c r="AG108" s="20"/>
      <c r="AI108" s="60">
        <f t="shared" si="52"/>
        <v>0.93841972607142088</v>
      </c>
      <c r="AJ108" s="61">
        <f t="shared" si="58"/>
        <v>0.88063158227996063</v>
      </c>
      <c r="AK108" s="61">
        <f t="shared" si="53"/>
        <v>0.9276774150921665</v>
      </c>
      <c r="AL108" s="61">
        <f t="shared" si="59"/>
        <v>0.86058538647208382</v>
      </c>
      <c r="AM108" s="61">
        <f t="shared" si="60"/>
        <v>0.8705507857534347</v>
      </c>
      <c r="AN108" s="61">
        <f t="shared" si="54"/>
        <v>4.4017809787194921E-4</v>
      </c>
      <c r="AO108" s="61">
        <f t="shared" si="61"/>
        <v>1.937567578461673E-7</v>
      </c>
      <c r="AP108" s="61">
        <f t="shared" si="55"/>
        <v>1.3020564510989017E-4</v>
      </c>
      <c r="AQ108" s="61">
        <f t="shared" si="62"/>
        <v>1.6953510018482666E-8</v>
      </c>
      <c r="AR108" s="61">
        <f t="shared" si="63"/>
        <v>5.731367319666152E-8</v>
      </c>
      <c r="AS108" s="62">
        <f t="shared" si="64"/>
        <v>1.0742310979254377E-2</v>
      </c>
      <c r="AT108" s="63">
        <f t="shared" si="65"/>
        <v>1.1447234836191844E-2</v>
      </c>
      <c r="AU108" s="64">
        <f t="shared" si="66"/>
        <v>3.0997245276205901E-4</v>
      </c>
      <c r="AV108" s="65">
        <f t="shared" si="67"/>
        <v>0.70419781052403041</v>
      </c>
      <c r="AW108" s="66">
        <f t="shared" si="68"/>
        <v>1.1539724517500913E-4</v>
      </c>
      <c r="AX108" s="66">
        <f t="shared" si="69"/>
        <v>0.88063158227996063</v>
      </c>
      <c r="AY108" s="67">
        <f t="shared" si="70"/>
        <v>9.608292147132691E-8</v>
      </c>
      <c r="AZ108" s="67">
        <f t="shared" si="71"/>
        <v>1.937567578461673E-7</v>
      </c>
      <c r="BA108" s="68">
        <f t="shared" si="72"/>
        <v>4.2126709722566181E-5</v>
      </c>
      <c r="BB108" s="69">
        <f t="shared" si="73"/>
        <v>1.2155782461257216E-6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5329928534540801</v>
      </c>
      <c r="P109" s="47">
        <f t="shared" si="40"/>
        <v>0.52707998160601788</v>
      </c>
      <c r="Q109" s="47">
        <f t="shared" si="41"/>
        <v>0.93671854737096683</v>
      </c>
      <c r="R109" s="43">
        <f t="shared" si="42"/>
        <v>0.93671854737096683</v>
      </c>
      <c r="S109" s="43">
        <f t="shared" si="43"/>
        <v>0.92632685695257988</v>
      </c>
      <c r="T109" s="7">
        <f t="shared" si="44"/>
        <v>1.0798722975159505E-4</v>
      </c>
      <c r="U109" s="36">
        <f t="shared" si="45"/>
        <v>4.0829572906305334E-4</v>
      </c>
      <c r="V109" s="36">
        <f t="shared" si="46"/>
        <v>1.2140058625035461E-4</v>
      </c>
      <c r="W109" s="37">
        <f t="shared" si="56"/>
        <v>8.2308822969518811E-8</v>
      </c>
      <c r="X109" s="37">
        <f t="shared" si="57"/>
        <v>-3.3890251629475627</v>
      </c>
      <c r="Y109" s="37">
        <f t="shared" si="57"/>
        <v>-3.9157792160228762</v>
      </c>
      <c r="Z109" s="7">
        <f t="shared" si="47"/>
        <v>8.2308822969518811E-8</v>
      </c>
      <c r="AA109" s="19">
        <f t="shared" si="48"/>
        <v>2.6081169553259009</v>
      </c>
      <c r="AB109" s="47">
        <f t="shared" si="49"/>
        <v>1906.8563422665329</v>
      </c>
      <c r="AC109" s="20">
        <f t="shared" si="50"/>
        <v>4.7764444222810974E-2</v>
      </c>
      <c r="AD109" s="20"/>
      <c r="AE109" s="29">
        <f t="shared" si="51"/>
        <v>1.2140058625035461E-4</v>
      </c>
      <c r="AF109" s="20"/>
      <c r="AG109" s="20"/>
      <c r="AI109" s="60">
        <f t="shared" si="52"/>
        <v>0.93671854737096683</v>
      </c>
      <c r="AJ109" s="61">
        <f t="shared" si="58"/>
        <v>0.8774416369887742</v>
      </c>
      <c r="AK109" s="61">
        <f t="shared" si="53"/>
        <v>0.92632685695257988</v>
      </c>
      <c r="AL109" s="61">
        <f t="shared" si="59"/>
        <v>0.85808144591164537</v>
      </c>
      <c r="AM109" s="61">
        <f t="shared" si="60"/>
        <v>0.86770754783533399</v>
      </c>
      <c r="AN109" s="61">
        <f t="shared" si="54"/>
        <v>4.0829572906305334E-4</v>
      </c>
      <c r="AO109" s="61">
        <f t="shared" si="61"/>
        <v>1.6670540237113025E-7</v>
      </c>
      <c r="AP109" s="61">
        <f t="shared" si="55"/>
        <v>1.2140058625035461E-4</v>
      </c>
      <c r="AQ109" s="61">
        <f t="shared" si="62"/>
        <v>1.4738102341929789E-8</v>
      </c>
      <c r="AR109" s="61">
        <f t="shared" si="63"/>
        <v>4.9567340871770629E-8</v>
      </c>
      <c r="AS109" s="62">
        <f t="shared" si="64"/>
        <v>1.0391690418386945E-2</v>
      </c>
      <c r="AT109" s="63">
        <f t="shared" si="65"/>
        <v>1.1093716941500405E-2</v>
      </c>
      <c r="AU109" s="64">
        <f t="shared" si="66"/>
        <v>2.8689514281269874E-4</v>
      </c>
      <c r="AV109" s="65">
        <f t="shared" si="67"/>
        <v>0.70266505963963533</v>
      </c>
      <c r="AW109" s="66">
        <f t="shared" si="68"/>
        <v>1.0798722975159505E-4</v>
      </c>
      <c r="AX109" s="66">
        <f t="shared" si="69"/>
        <v>0.8774416369887742</v>
      </c>
      <c r="AY109" s="67">
        <f t="shared" si="70"/>
        <v>8.2308822969518811E-8</v>
      </c>
      <c r="AZ109" s="67">
        <f t="shared" si="71"/>
        <v>1.6670540237113025E-7</v>
      </c>
      <c r="BA109" s="68">
        <f t="shared" si="72"/>
        <v>4.0751727130929195E-5</v>
      </c>
      <c r="BB109" s="69">
        <f t="shared" si="73"/>
        <v>1.1250789914223479E-6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53201284977786012</v>
      </c>
      <c r="P110" s="47">
        <f t="shared" si="40"/>
        <v>0.52630272855990878</v>
      </c>
      <c r="Q110" s="47">
        <f t="shared" si="41"/>
        <v>0.93499622105072089</v>
      </c>
      <c r="R110" s="43">
        <f t="shared" si="42"/>
        <v>0.93499622105072089</v>
      </c>
      <c r="S110" s="43">
        <f t="shared" si="43"/>
        <v>0.92496085862901378</v>
      </c>
      <c r="T110" s="7">
        <f t="shared" si="44"/>
        <v>1.007084989350111E-4</v>
      </c>
      <c r="U110" s="36">
        <f t="shared" si="45"/>
        <v>3.785373332529423E-4</v>
      </c>
      <c r="V110" s="36">
        <f t="shared" si="46"/>
        <v>1.1317426537875604E-4</v>
      </c>
      <c r="W110" s="37">
        <f t="shared" si="56"/>
        <v>7.0417557791599984E-8</v>
      </c>
      <c r="X110" s="37">
        <f t="shared" si="57"/>
        <v>-3.4218912817486284</v>
      </c>
      <c r="Y110" s="37">
        <f t="shared" si="57"/>
        <v>-3.9462523158562401</v>
      </c>
      <c r="Z110" s="7">
        <f t="shared" si="47"/>
        <v>7.0417557791599984E-8</v>
      </c>
      <c r="AA110" s="19">
        <f t="shared" si="48"/>
        <v>2.5897454166339302</v>
      </c>
      <c r="AB110" s="47">
        <f t="shared" si="49"/>
        <v>1907.5445309396191</v>
      </c>
      <c r="AC110" s="20">
        <f t="shared" si="50"/>
        <v>4.600461832401688E-2</v>
      </c>
      <c r="AD110" s="20"/>
      <c r="AE110" s="29">
        <f t="shared" si="51"/>
        <v>1.1317426537875604E-4</v>
      </c>
      <c r="AF110" s="20"/>
      <c r="AG110" s="20"/>
      <c r="AI110" s="60">
        <f t="shared" si="52"/>
        <v>0.93499622105072089</v>
      </c>
      <c r="AJ110" s="61">
        <f t="shared" si="58"/>
        <v>0.87421793337912856</v>
      </c>
      <c r="AK110" s="61">
        <f t="shared" si="53"/>
        <v>0.92496085862901378</v>
      </c>
      <c r="AL110" s="61">
        <f t="shared" si="59"/>
        <v>0.85555258999572237</v>
      </c>
      <c r="AM110" s="61">
        <f t="shared" si="60"/>
        <v>0.86483490743795799</v>
      </c>
      <c r="AN110" s="61">
        <f t="shared" si="54"/>
        <v>3.785373332529423E-4</v>
      </c>
      <c r="AO110" s="61">
        <f t="shared" si="61"/>
        <v>1.432905126662491E-7</v>
      </c>
      <c r="AP110" s="61">
        <f t="shared" si="55"/>
        <v>1.1317426537875604E-4</v>
      </c>
      <c r="AQ110" s="61">
        <f t="shared" si="62"/>
        <v>1.2808414344021097E-8</v>
      </c>
      <c r="AR110" s="61">
        <f t="shared" si="63"/>
        <v>4.2840684609335105E-8</v>
      </c>
      <c r="AS110" s="62">
        <f t="shared" si="64"/>
        <v>1.0035362421707106E-2</v>
      </c>
      <c r="AT110" s="63">
        <f t="shared" si="65"/>
        <v>1.0733051316966462E-2</v>
      </c>
      <c r="AU110" s="64">
        <f t="shared" si="66"/>
        <v>2.6536306787418627E-4</v>
      </c>
      <c r="AV110" s="65">
        <f t="shared" si="67"/>
        <v>0.70102218344965228</v>
      </c>
      <c r="AW110" s="66">
        <f t="shared" si="68"/>
        <v>1.007084989350111E-4</v>
      </c>
      <c r="AX110" s="66">
        <f t="shared" si="69"/>
        <v>0.87421793337912856</v>
      </c>
      <c r="AY110" s="67">
        <f t="shared" si="70"/>
        <v>7.0417557791599984E-8</v>
      </c>
      <c r="AZ110" s="67">
        <f t="shared" si="71"/>
        <v>1.432905126662491E-7</v>
      </c>
      <c r="BA110" s="68">
        <f t="shared" si="72"/>
        <v>3.9354362438067083E-5</v>
      </c>
      <c r="BB110" s="69">
        <f t="shared" si="73"/>
        <v>1.040639481859554E-6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53102116857294956</v>
      </c>
      <c r="P111" s="47">
        <f t="shared" si="40"/>
        <v>0.52551669169510851</v>
      </c>
      <c r="Q111" s="47">
        <f t="shared" si="41"/>
        <v>0.93325337183295187</v>
      </c>
      <c r="R111" s="43">
        <f t="shared" si="42"/>
        <v>0.93325337183295187</v>
      </c>
      <c r="S111" s="43">
        <f t="shared" si="43"/>
        <v>0.92357942301425056</v>
      </c>
      <c r="T111" s="7">
        <f t="shared" si="44"/>
        <v>9.3585285746852604E-5</v>
      </c>
      <c r="U111" s="36">
        <f t="shared" si="45"/>
        <v>3.5078061120791417E-4</v>
      </c>
      <c r="V111" s="36">
        <f t="shared" si="46"/>
        <v>1.054899752320818E-4</v>
      </c>
      <c r="W111" s="37">
        <f t="shared" si="56"/>
        <v>6.0167496097428322E-8</v>
      </c>
      <c r="X111" s="37">
        <f t="shared" si="57"/>
        <v>-3.4549644195195723</v>
      </c>
      <c r="Y111" s="37">
        <f t="shared" si="57"/>
        <v>-3.9767888096388</v>
      </c>
      <c r="Z111" s="7">
        <f t="shared" si="47"/>
        <v>6.0167496097428322E-8</v>
      </c>
      <c r="AA111" s="19">
        <f t="shared" si="48"/>
        <v>2.5715032867988805</v>
      </c>
      <c r="AB111" s="47">
        <f t="shared" si="49"/>
        <v>1908.2091736072487</v>
      </c>
      <c r="AC111" s="20">
        <f t="shared" si="50"/>
        <v>4.4305003922209374E-2</v>
      </c>
      <c r="AD111" s="20"/>
      <c r="AE111" s="29">
        <f t="shared" si="51"/>
        <v>1.054899752320818E-4</v>
      </c>
      <c r="AF111" s="20"/>
      <c r="AG111" s="20"/>
      <c r="AI111" s="60">
        <f t="shared" si="52"/>
        <v>0.93325337183295187</v>
      </c>
      <c r="AJ111" s="61">
        <f t="shared" si="58"/>
        <v>0.87096185603757392</v>
      </c>
      <c r="AK111" s="61">
        <f t="shared" si="53"/>
        <v>0.92357942301425056</v>
      </c>
      <c r="AL111" s="61">
        <f t="shared" si="59"/>
        <v>0.85299895061533593</v>
      </c>
      <c r="AM111" s="61">
        <f t="shared" si="60"/>
        <v>0.86193361068358154</v>
      </c>
      <c r="AN111" s="61">
        <f t="shared" si="54"/>
        <v>3.5078061120791417E-4</v>
      </c>
      <c r="AO111" s="61">
        <f t="shared" si="61"/>
        <v>1.2304703719939783E-7</v>
      </c>
      <c r="AP111" s="61">
        <f t="shared" si="55"/>
        <v>1.054899752320818E-4</v>
      </c>
      <c r="AQ111" s="61">
        <f t="shared" si="62"/>
        <v>1.1128134874465231E-8</v>
      </c>
      <c r="AR111" s="61">
        <f t="shared" si="63"/>
        <v>3.7003837988217381E-8</v>
      </c>
      <c r="AS111" s="62">
        <f t="shared" si="64"/>
        <v>9.6739488187013167E-3</v>
      </c>
      <c r="AT111" s="63">
        <f t="shared" si="65"/>
        <v>1.0365833235299481E-2</v>
      </c>
      <c r="AU111" s="64">
        <f t="shared" si="66"/>
        <v>2.4529063597583239E-4</v>
      </c>
      <c r="AV111" s="65">
        <f t="shared" si="67"/>
        <v>0.69927079245108015</v>
      </c>
      <c r="AW111" s="66">
        <f t="shared" si="68"/>
        <v>9.3585285746852604E-5</v>
      </c>
      <c r="AX111" s="66">
        <f t="shared" si="69"/>
        <v>0.87096185603757392</v>
      </c>
      <c r="AY111" s="67">
        <f t="shared" si="70"/>
        <v>6.0167496097428322E-8</v>
      </c>
      <c r="AZ111" s="67">
        <f t="shared" si="71"/>
        <v>1.2304703719939783E-7</v>
      </c>
      <c r="BA111" s="68">
        <f t="shared" si="72"/>
        <v>3.7937054190985554E-5</v>
      </c>
      <c r="BB111" s="69">
        <f t="shared" si="73"/>
        <v>9.6192406265032298E-7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53001817077573321</v>
      </c>
      <c r="P112" s="47">
        <f t="shared" si="40"/>
        <v>0.52472187424331929</v>
      </c>
      <c r="Q112" s="47">
        <f t="shared" si="41"/>
        <v>0.9314906340522553</v>
      </c>
      <c r="R112" s="43">
        <f t="shared" si="42"/>
        <v>0.9314906340522553</v>
      </c>
      <c r="S112" s="43">
        <f t="shared" si="43"/>
        <v>0.92218255578790742</v>
      </c>
      <c r="T112" s="7">
        <f t="shared" si="44"/>
        <v>8.6640320975225332E-5</v>
      </c>
      <c r="U112" s="36">
        <f t="shared" si="45"/>
        <v>3.2490840151553501E-4</v>
      </c>
      <c r="V112" s="36">
        <f t="shared" si="46"/>
        <v>9.8313232047005531E-5</v>
      </c>
      <c r="W112" s="37">
        <f t="shared" si="56"/>
        <v>5.1345370826471599E-8</v>
      </c>
      <c r="X112" s="37">
        <f t="shared" si="57"/>
        <v>-3.4882390584775429</v>
      </c>
      <c r="Y112" s="37">
        <f t="shared" si="57"/>
        <v>-4.0073880262343788</v>
      </c>
      <c r="Z112" s="7">
        <f t="shared" si="47"/>
        <v>5.1345370826471599E-8</v>
      </c>
      <c r="AA112" s="19">
        <f t="shared" si="48"/>
        <v>2.5533896542666099</v>
      </c>
      <c r="AB112" s="47">
        <f t="shared" si="49"/>
        <v>1908.8509931129338</v>
      </c>
      <c r="AC112" s="20">
        <f t="shared" si="50"/>
        <v>4.2663752572647463E-2</v>
      </c>
      <c r="AD112" s="20"/>
      <c r="AE112" s="29">
        <f t="shared" si="51"/>
        <v>9.8313232047005531E-5</v>
      </c>
      <c r="AF112" s="20"/>
      <c r="AG112" s="20"/>
      <c r="AI112" s="60">
        <f t="shared" si="52"/>
        <v>0.9314906340522553</v>
      </c>
      <c r="AJ112" s="61">
        <f t="shared" si="58"/>
        <v>0.86767480132707264</v>
      </c>
      <c r="AK112" s="61">
        <f t="shared" si="53"/>
        <v>0.92218255578790742</v>
      </c>
      <c r="AL112" s="61">
        <f t="shared" si="59"/>
        <v>0.85042066619951695</v>
      </c>
      <c r="AM112" s="61">
        <f t="shared" si="60"/>
        <v>0.85900441360280722</v>
      </c>
      <c r="AN112" s="61">
        <f t="shared" si="54"/>
        <v>3.2490840151553501E-4</v>
      </c>
      <c r="AO112" s="61">
        <f t="shared" si="61"/>
        <v>1.0556546937538012E-7</v>
      </c>
      <c r="AP112" s="61">
        <f t="shared" si="55"/>
        <v>9.8313232047005531E-5</v>
      </c>
      <c r="AQ112" s="61">
        <f t="shared" si="62"/>
        <v>9.6654915955283546E-9</v>
      </c>
      <c r="AR112" s="61">
        <f t="shared" si="63"/>
        <v>3.194279507221844E-8</v>
      </c>
      <c r="AS112" s="62">
        <f t="shared" si="64"/>
        <v>9.3080782643478743E-3</v>
      </c>
      <c r="AT112" s="63">
        <f t="shared" si="65"/>
        <v>9.9926697317986174E-3</v>
      </c>
      <c r="AU112" s="64">
        <f t="shared" si="66"/>
        <v>2.265951694685295E-4</v>
      </c>
      <c r="AV112" s="65">
        <f t="shared" si="67"/>
        <v>0.69741246582598815</v>
      </c>
      <c r="AW112" s="66">
        <f t="shared" si="68"/>
        <v>8.6640320975225332E-5</v>
      </c>
      <c r="AX112" s="66">
        <f t="shared" si="69"/>
        <v>0.86767480132707264</v>
      </c>
      <c r="AY112" s="67">
        <f t="shared" si="70"/>
        <v>5.1345370826471599E-8</v>
      </c>
      <c r="AZ112" s="67">
        <f t="shared" si="71"/>
        <v>1.0556546937538012E-7</v>
      </c>
      <c r="BA112" s="68">
        <f t="shared" si="72"/>
        <v>3.6502267703325E-5</v>
      </c>
      <c r="BB112" s="69">
        <f t="shared" si="73"/>
        <v>8.8860850771972347E-7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52900422170183503</v>
      </c>
      <c r="P113" s="47">
        <f t="shared" si="40"/>
        <v>0.52391828101945637</v>
      </c>
      <c r="Q113" s="47">
        <f t="shared" si="41"/>
        <v>0.92970864973960465</v>
      </c>
      <c r="R113" s="43">
        <f t="shared" si="42"/>
        <v>0.92970864973960465</v>
      </c>
      <c r="S113" s="43">
        <f t="shared" si="43"/>
        <v>0.92077026541204998</v>
      </c>
      <c r="T113" s="7">
        <f t="shared" si="44"/>
        <v>7.9894714387074972E-5</v>
      </c>
      <c r="U113" s="36">
        <f t="shared" si="45"/>
        <v>3.0080864810411092E-4</v>
      </c>
      <c r="V113" s="36">
        <f t="shared" si="46"/>
        <v>9.1611648981870943E-5</v>
      </c>
      <c r="W113" s="37">
        <f t="shared" si="56"/>
        <v>4.3763384441750475E-8</v>
      </c>
      <c r="X113" s="37">
        <f t="shared" si="57"/>
        <v>-3.5217096821432121</v>
      </c>
      <c r="Y113" s="37">
        <f t="shared" si="57"/>
        <v>-4.0380492996194244</v>
      </c>
      <c r="Z113" s="7">
        <f t="shared" si="47"/>
        <v>4.3763384441750475E-8</v>
      </c>
      <c r="AA113" s="19">
        <f t="shared" si="48"/>
        <v>2.5354036139039455</v>
      </c>
      <c r="AB113" s="47">
        <f t="shared" si="49"/>
        <v>1909.4706938261888</v>
      </c>
      <c r="AC113" s="20">
        <f t="shared" si="50"/>
        <v>4.1079063072024399E-2</v>
      </c>
      <c r="AD113" s="20"/>
      <c r="AE113" s="29">
        <f t="shared" si="51"/>
        <v>9.1611648981870943E-5</v>
      </c>
      <c r="AF113" s="20"/>
      <c r="AG113" s="20"/>
      <c r="AI113" s="60">
        <f t="shared" si="52"/>
        <v>0.92970864973960465</v>
      </c>
      <c r="AJ113" s="61">
        <f t="shared" si="58"/>
        <v>0.86435817340063892</v>
      </c>
      <c r="AK113" s="61">
        <f t="shared" si="53"/>
        <v>0.92077026541204998</v>
      </c>
      <c r="AL113" s="61">
        <f t="shared" si="59"/>
        <v>0.84781788166697691</v>
      </c>
      <c r="AM113" s="61">
        <f t="shared" si="60"/>
        <v>0.85604808017661438</v>
      </c>
      <c r="AN113" s="61">
        <f t="shared" si="54"/>
        <v>3.0080864810411092E-4</v>
      </c>
      <c r="AO113" s="61">
        <f t="shared" si="61"/>
        <v>9.0485842774222832E-8</v>
      </c>
      <c r="AP113" s="61">
        <f t="shared" si="55"/>
        <v>9.1611648981870943E-5</v>
      </c>
      <c r="AQ113" s="61">
        <f t="shared" si="62"/>
        <v>8.3926942291775351E-9</v>
      </c>
      <c r="AR113" s="61">
        <f t="shared" si="63"/>
        <v>2.7557576280824947E-8</v>
      </c>
      <c r="AS113" s="62">
        <f t="shared" si="64"/>
        <v>8.9383843275546715E-3</v>
      </c>
      <c r="AT113" s="63">
        <f t="shared" si="65"/>
        <v>9.614177871807645E-3</v>
      </c>
      <c r="AU113" s="64">
        <f t="shared" si="66"/>
        <v>2.0919699912223997E-4</v>
      </c>
      <c r="AV113" s="65">
        <f t="shared" si="67"/>
        <v>0.69544875268957085</v>
      </c>
      <c r="AW113" s="66">
        <f t="shared" si="68"/>
        <v>7.9894714387074972E-5</v>
      </c>
      <c r="AX113" s="66">
        <f t="shared" si="69"/>
        <v>0.86435817340063892</v>
      </c>
      <c r="AY113" s="67">
        <f t="shared" si="70"/>
        <v>4.3763384441750475E-8</v>
      </c>
      <c r="AZ113" s="67">
        <f t="shared" si="71"/>
        <v>9.0485842774222832E-8</v>
      </c>
      <c r="BA113" s="68">
        <f t="shared" si="72"/>
        <v>3.5052487559037925E-5</v>
      </c>
      <c r="BB113" s="69">
        <f t="shared" si="73"/>
        <v>8.203803887146666E-7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52797968998435596</v>
      </c>
      <c r="P114" s="47">
        <f t="shared" si="40"/>
        <v>0.52310591841851972</v>
      </c>
      <c r="Q114" s="47">
        <f t="shared" si="41"/>
        <v>0.92790806675633741</v>
      </c>
      <c r="R114" s="43">
        <f t="shared" si="42"/>
        <v>0.92790806675633741</v>
      </c>
      <c r="S114" s="43">
        <f t="shared" si="43"/>
        <v>0.91934256312569385</v>
      </c>
      <c r="T114" s="7">
        <f t="shared" si="44"/>
        <v>7.3367852446568131E-5</v>
      </c>
      <c r="U114" s="36">
        <f t="shared" si="45"/>
        <v>2.7837434846031829E-4</v>
      </c>
      <c r="V114" s="36">
        <f t="shared" si="46"/>
        <v>8.5354816125446056E-5</v>
      </c>
      <c r="W114" s="37">
        <f t="shared" si="56"/>
        <v>3.7256539862772787E-8</v>
      </c>
      <c r="X114" s="37">
        <f t="shared" si="57"/>
        <v>-3.555370786430001</v>
      </c>
      <c r="Y114" s="37">
        <f t="shared" si="57"/>
        <v>-4.0687719688937731</v>
      </c>
      <c r="Z114" s="7">
        <f t="shared" si="47"/>
        <v>3.7256539862772787E-8</v>
      </c>
      <c r="AA114" s="19">
        <f t="shared" si="48"/>
        <v>2.5175442669534638</v>
      </c>
      <c r="AB114" s="47">
        <f t="shared" si="49"/>
        <v>1910.0689619481541</v>
      </c>
      <c r="AC114" s="20">
        <f t="shared" si="50"/>
        <v>3.9549180676930848E-2</v>
      </c>
      <c r="AD114" s="20"/>
      <c r="AE114" s="29">
        <f t="shared" si="51"/>
        <v>8.5354816125446056E-5</v>
      </c>
      <c r="AF114" s="20"/>
      <c r="AG114" s="20"/>
      <c r="AI114" s="60">
        <f t="shared" si="52"/>
        <v>0.92790806675633741</v>
      </c>
      <c r="AJ114" s="61">
        <f t="shared" si="58"/>
        <v>0.86101338035148356</v>
      </c>
      <c r="AK114" s="61">
        <f t="shared" si="53"/>
        <v>0.91934256312569385</v>
      </c>
      <c r="AL114" s="61">
        <f t="shared" si="59"/>
        <v>0.84519074837452035</v>
      </c>
      <c r="AM114" s="61">
        <f t="shared" si="60"/>
        <v>0.85306538043677871</v>
      </c>
      <c r="AN114" s="61">
        <f t="shared" si="54"/>
        <v>2.7837434846031829E-4</v>
      </c>
      <c r="AO114" s="61">
        <f t="shared" si="61"/>
        <v>7.7492277880706705E-8</v>
      </c>
      <c r="AP114" s="61">
        <f t="shared" si="55"/>
        <v>8.5354816125446056E-5</v>
      </c>
      <c r="AQ114" s="61">
        <f t="shared" si="62"/>
        <v>7.2854446358087056E-9</v>
      </c>
      <c r="AR114" s="61">
        <f t="shared" si="63"/>
        <v>2.3760591326871313E-8</v>
      </c>
      <c r="AS114" s="62">
        <f t="shared" si="64"/>
        <v>8.5655036306435672E-3</v>
      </c>
      <c r="AT114" s="63">
        <f t="shared" si="65"/>
        <v>9.2309830440269382E-3</v>
      </c>
      <c r="AU114" s="64">
        <f t="shared" si="66"/>
        <v>1.9301953233487223E-4</v>
      </c>
      <c r="AV114" s="65">
        <f t="shared" si="67"/>
        <v>0.6933811732383337</v>
      </c>
      <c r="AW114" s="66">
        <f t="shared" si="68"/>
        <v>7.3367852446568131E-5</v>
      </c>
      <c r="AX114" s="66">
        <f t="shared" si="69"/>
        <v>0.86101338035148356</v>
      </c>
      <c r="AY114" s="67">
        <f t="shared" si="70"/>
        <v>3.7256539862772787E-8</v>
      </c>
      <c r="AZ114" s="67">
        <f t="shared" si="71"/>
        <v>7.7492277880706705E-8</v>
      </c>
      <c r="BA114" s="68">
        <f t="shared" si="72"/>
        <v>3.3590210316249281E-5</v>
      </c>
      <c r="BB114" s="69">
        <f t="shared" si="73"/>
        <v>7.5693934248969505E-7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52694494654583313</v>
      </c>
      <c r="P115" s="47">
        <f t="shared" si="40"/>
        <v>0.5222847944118385</v>
      </c>
      <c r="Q115" s="47">
        <f t="shared" si="41"/>
        <v>0.92608953698740448</v>
      </c>
      <c r="R115" s="43">
        <f t="shared" si="42"/>
        <v>0.92608953698740448</v>
      </c>
      <c r="S115" s="43">
        <f t="shared" si="43"/>
        <v>0.91789946293820479</v>
      </c>
      <c r="T115" s="7">
        <f t="shared" si="44"/>
        <v>6.7077312931374235E-5</v>
      </c>
      <c r="U115" s="36">
        <f t="shared" si="45"/>
        <v>2.5750348424522179E-4</v>
      </c>
      <c r="V115" s="36">
        <f t="shared" si="46"/>
        <v>7.9514186796457328E-5</v>
      </c>
      <c r="W115" s="37">
        <f t="shared" si="56"/>
        <v>3.1680190006304755E-8</v>
      </c>
      <c r="X115" s="37">
        <f t="shared" si="57"/>
        <v>-3.5892168902024562</v>
      </c>
      <c r="Y115" s="37">
        <f t="shared" si="57"/>
        <v>-4.0995553782901393</v>
      </c>
      <c r="Z115" s="7">
        <f t="shared" si="47"/>
        <v>3.1680190006304755E-8</v>
      </c>
      <c r="AA115" s="19">
        <f t="shared" si="48"/>
        <v>2.4998107209885707</v>
      </c>
      <c r="AB115" s="47">
        <f t="shared" si="49"/>
        <v>1910.6464658200812</v>
      </c>
      <c r="AC115" s="20">
        <f t="shared" si="50"/>
        <v>3.8072396315000659E-2</v>
      </c>
      <c r="AD115" s="20"/>
      <c r="AE115" s="29">
        <f t="shared" si="51"/>
        <v>7.9514186796457328E-5</v>
      </c>
      <c r="AF115" s="20"/>
      <c r="AG115" s="20"/>
      <c r="AI115" s="60">
        <f t="shared" si="52"/>
        <v>0.92608953698740448</v>
      </c>
      <c r="AJ115" s="61">
        <f t="shared" si="58"/>
        <v>0.85764183051754517</v>
      </c>
      <c r="AK115" s="61">
        <f t="shared" si="53"/>
        <v>0.91789946293820479</v>
      </c>
      <c r="AL115" s="61">
        <f t="shared" si="59"/>
        <v>0.8425394240622448</v>
      </c>
      <c r="AM115" s="61">
        <f t="shared" si="60"/>
        <v>0.85005708863342933</v>
      </c>
      <c r="AN115" s="61">
        <f t="shared" si="54"/>
        <v>2.5750348424522179E-4</v>
      </c>
      <c r="AO115" s="61">
        <f t="shared" si="61"/>
        <v>6.6308044398429186E-8</v>
      </c>
      <c r="AP115" s="61">
        <f t="shared" si="55"/>
        <v>7.9514186796457328E-5</v>
      </c>
      <c r="AQ115" s="61">
        <f t="shared" si="62"/>
        <v>6.3225059019019093E-9</v>
      </c>
      <c r="AR115" s="61">
        <f t="shared" si="63"/>
        <v>2.0475180147013173E-8</v>
      </c>
      <c r="AS115" s="62">
        <f t="shared" si="64"/>
        <v>8.1900740491996915E-3</v>
      </c>
      <c r="AT115" s="63">
        <f t="shared" si="65"/>
        <v>8.8437172887647925E-3</v>
      </c>
      <c r="AU115" s="64">
        <f t="shared" si="66"/>
        <v>1.7798929744876446E-4</v>
      </c>
      <c r="AV115" s="65">
        <f t="shared" si="67"/>
        <v>0.69121121980339661</v>
      </c>
      <c r="AW115" s="66">
        <f t="shared" si="68"/>
        <v>6.7077312931374235E-5</v>
      </c>
      <c r="AX115" s="66">
        <f t="shared" si="69"/>
        <v>0.85764183051754517</v>
      </c>
      <c r="AY115" s="67">
        <f t="shared" si="70"/>
        <v>3.1680190006304755E-8</v>
      </c>
      <c r="AZ115" s="67">
        <f t="shared" si="71"/>
        <v>6.6308044398429186E-8</v>
      </c>
      <c r="BA115" s="68">
        <f t="shared" si="72"/>
        <v>3.2117937447841926E-5</v>
      </c>
      <c r="BB115" s="69">
        <f t="shared" si="73"/>
        <v>6.9799724489711556E-7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52590036360859549</v>
      </c>
      <c r="P116" s="47">
        <f t="shared" si="40"/>
        <v>0.52145491854269799</v>
      </c>
      <c r="Q116" s="47">
        <f t="shared" si="41"/>
        <v>0.92425371460210115</v>
      </c>
      <c r="R116" s="43">
        <f t="shared" si="42"/>
        <v>0.92425371460210115</v>
      </c>
      <c r="S116" s="43">
        <f t="shared" si="43"/>
        <v>0.91644098162161336</v>
      </c>
      <c r="T116" s="7">
        <f t="shared" si="44"/>
        <v>6.1038796624401638E-5</v>
      </c>
      <c r="U116" s="36">
        <f t="shared" si="45"/>
        <v>2.3809893603437787E-4</v>
      </c>
      <c r="V116" s="36">
        <f t="shared" si="46"/>
        <v>7.4062969847781251E-5</v>
      </c>
      <c r="W116" s="37">
        <f t="shared" si="56"/>
        <v>2.6907798202770268E-8</v>
      </c>
      <c r="X116" s="37">
        <f t="shared" si="57"/>
        <v>-3.6232425452731167</v>
      </c>
      <c r="Y116" s="37">
        <f t="shared" si="57"/>
        <v>-4.1303988771820181</v>
      </c>
      <c r="Z116" s="7">
        <f t="shared" si="47"/>
        <v>2.6907798202770268E-8</v>
      </c>
      <c r="AA116" s="19">
        <f t="shared" si="48"/>
        <v>2.4822020898689181</v>
      </c>
      <c r="AB116" s="47">
        <f t="shared" si="49"/>
        <v>1911.2038562341754</v>
      </c>
      <c r="AC116" s="20">
        <f t="shared" si="50"/>
        <v>3.6647045790029482E-2</v>
      </c>
      <c r="AD116" s="20"/>
      <c r="AE116" s="29">
        <f t="shared" si="51"/>
        <v>7.4062969847781251E-5</v>
      </c>
      <c r="AF116" s="20"/>
      <c r="AG116" s="20"/>
      <c r="AI116" s="60">
        <f t="shared" si="52"/>
        <v>0.92425371460210115</v>
      </c>
      <c r="AJ116" s="61">
        <f t="shared" si="58"/>
        <v>0.8542449289557823</v>
      </c>
      <c r="AK116" s="61">
        <f t="shared" si="53"/>
        <v>0.91644098162161336</v>
      </c>
      <c r="AL116" s="61">
        <f t="shared" si="59"/>
        <v>0.83986407279558628</v>
      </c>
      <c r="AM116" s="61">
        <f t="shared" si="60"/>
        <v>0.84702398147737201</v>
      </c>
      <c r="AN116" s="61">
        <f t="shared" si="54"/>
        <v>2.3809893603437787E-4</v>
      </c>
      <c r="AO116" s="61">
        <f t="shared" si="61"/>
        <v>5.6691103340702761E-8</v>
      </c>
      <c r="AP116" s="61">
        <f t="shared" si="55"/>
        <v>7.4062969847781251E-5</v>
      </c>
      <c r="AQ116" s="61">
        <f t="shared" si="62"/>
        <v>5.4853235026733548E-9</v>
      </c>
      <c r="AR116" s="61">
        <f t="shared" si="63"/>
        <v>1.7634314320302923E-8</v>
      </c>
      <c r="AS116" s="62">
        <f t="shared" si="64"/>
        <v>7.812732980487791E-3</v>
      </c>
      <c r="AT116" s="63">
        <f t="shared" si="65"/>
        <v>8.4530176693433552E-3</v>
      </c>
      <c r="AU116" s="64">
        <f t="shared" si="66"/>
        <v>1.6403596618659661E-4</v>
      </c>
      <c r="AV116" s="65">
        <f t="shared" si="67"/>
        <v>0.68894035781374641</v>
      </c>
      <c r="AW116" s="66">
        <f t="shared" si="68"/>
        <v>6.1038796624401638E-5</v>
      </c>
      <c r="AX116" s="66">
        <f t="shared" si="69"/>
        <v>0.8542449289557823</v>
      </c>
      <c r="AY116" s="67">
        <f t="shared" si="70"/>
        <v>2.6907798202770268E-8</v>
      </c>
      <c r="AZ116" s="67">
        <f t="shared" si="71"/>
        <v>5.6691103340702761E-8</v>
      </c>
      <c r="BA116" s="68">
        <f t="shared" si="72"/>
        <v>3.0638168550932516E-5</v>
      </c>
      <c r="BB116" s="69">
        <f t="shared" si="73"/>
        <v>6.4327829877096716E-7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52484631374755075</v>
      </c>
      <c r="P117" s="47">
        <f t="shared" si="40"/>
        <v>0.52061630192135544</v>
      </c>
      <c r="Q117" s="47">
        <f t="shared" si="41"/>
        <v>0.92240125438936871</v>
      </c>
      <c r="R117" s="43">
        <f t="shared" si="42"/>
        <v>0.92240125438936871</v>
      </c>
      <c r="S117" s="43">
        <f t="shared" si="43"/>
        <v>0.91496713870185498</v>
      </c>
      <c r="T117" s="7">
        <f t="shared" si="44"/>
        <v>5.5266076055337764E-5</v>
      </c>
      <c r="U117" s="36">
        <f t="shared" si="45"/>
        <v>2.2006838391015708E-4</v>
      </c>
      <c r="V117" s="36">
        <f t="shared" si="46"/>
        <v>6.8976027698734106E-5</v>
      </c>
      <c r="W117" s="37">
        <f t="shared" si="56"/>
        <v>2.2828900105519523E-8</v>
      </c>
      <c r="X117" s="37">
        <f t="shared" si="57"/>
        <v>-3.6574423458138483</v>
      </c>
      <c r="Y117" s="37">
        <f t="shared" si="57"/>
        <v>-4.1613018200903236</v>
      </c>
      <c r="Z117" s="7">
        <f t="shared" si="47"/>
        <v>2.2828900105519523E-8</v>
      </c>
      <c r="AA117" s="19">
        <f t="shared" si="48"/>
        <v>2.4647174936961127</v>
      </c>
      <c r="AB117" s="47">
        <f t="shared" si="49"/>
        <v>1911.7417667463244</v>
      </c>
      <c r="AC117" s="20">
        <f t="shared" si="50"/>
        <v>3.5271508982269752E-2</v>
      </c>
      <c r="AD117" s="20"/>
      <c r="AE117" s="29">
        <f t="shared" si="51"/>
        <v>6.8976027698734106E-5</v>
      </c>
      <c r="AF117" s="20"/>
      <c r="AG117" s="20"/>
      <c r="AI117" s="60">
        <f t="shared" si="52"/>
        <v>0.92240125438936871</v>
      </c>
      <c r="AJ117" s="61">
        <f t="shared" si="58"/>
        <v>0.8508240740990809</v>
      </c>
      <c r="AK117" s="61">
        <f t="shared" si="53"/>
        <v>0.91496713870185498</v>
      </c>
      <c r="AL117" s="61">
        <f t="shared" si="59"/>
        <v>0.83716486490425956</v>
      </c>
      <c r="AM117" s="61">
        <f t="shared" si="60"/>
        <v>0.84396683646364257</v>
      </c>
      <c r="AN117" s="61">
        <f t="shared" si="54"/>
        <v>2.2006838391015708E-4</v>
      </c>
      <c r="AO117" s="61">
        <f t="shared" si="61"/>
        <v>4.8430093596828279E-8</v>
      </c>
      <c r="AP117" s="61">
        <f t="shared" si="55"/>
        <v>6.8976027698734106E-5</v>
      </c>
      <c r="AQ117" s="61">
        <f t="shared" si="62"/>
        <v>4.7576923970965347E-9</v>
      </c>
      <c r="AR117" s="61">
        <f t="shared" si="63"/>
        <v>1.5179442944202646E-8</v>
      </c>
      <c r="AS117" s="62">
        <f t="shared" si="64"/>
        <v>7.4341156875137315E-3</v>
      </c>
      <c r="AT117" s="63">
        <f t="shared" si="65"/>
        <v>8.0595246939848646E-3</v>
      </c>
      <c r="AU117" s="64">
        <f t="shared" si="66"/>
        <v>1.5109235621142296E-4</v>
      </c>
      <c r="AV117" s="65">
        <f t="shared" si="67"/>
        <v>0.68657002667455591</v>
      </c>
      <c r="AW117" s="66">
        <f t="shared" si="68"/>
        <v>5.5266076055337764E-5</v>
      </c>
      <c r="AX117" s="66">
        <f t="shared" si="69"/>
        <v>0.8508240740990809</v>
      </c>
      <c r="AY117" s="67">
        <f t="shared" si="70"/>
        <v>2.2828900105519523E-8</v>
      </c>
      <c r="AZ117" s="67">
        <f t="shared" si="71"/>
        <v>4.8430093596828279E-8</v>
      </c>
      <c r="BA117" s="68">
        <f t="shared" si="72"/>
        <v>2.9153394852995027E-5</v>
      </c>
      <c r="BB117" s="69">
        <f t="shared" si="73"/>
        <v>5.9251904396636452E-7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52378316898880173</v>
      </c>
      <c r="P118" s="47">
        <f t="shared" si="40"/>
        <v>0.51976895721945449</v>
      </c>
      <c r="Q118" s="47">
        <f t="shared" si="41"/>
        <v>0.92053281017364108</v>
      </c>
      <c r="R118" s="43">
        <f t="shared" si="42"/>
        <v>0.92053281017364108</v>
      </c>
      <c r="S118" s="43">
        <f t="shared" si="43"/>
        <v>0.91347795644895347</v>
      </c>
      <c r="T118" s="7">
        <f t="shared" si="44"/>
        <v>4.977096107673872E-5</v>
      </c>
      <c r="U118" s="36">
        <f t="shared" si="45"/>
        <v>2.0332419561669481E-4</v>
      </c>
      <c r="V118" s="36">
        <f t="shared" si="46"/>
        <v>6.422977982862485E-5</v>
      </c>
      <c r="W118" s="37">
        <f t="shared" si="56"/>
        <v>1.934725650342449E-8</v>
      </c>
      <c r="X118" s="37">
        <f t="shared" si="57"/>
        <v>-3.6918109371634191</v>
      </c>
      <c r="Y118" s="37">
        <f t="shared" si="57"/>
        <v>-4.1922635666886423</v>
      </c>
      <c r="Z118" s="7">
        <f t="shared" si="47"/>
        <v>1.934725650342449E-8</v>
      </c>
      <c r="AA118" s="19">
        <f t="shared" si="48"/>
        <v>2.4473560587697571</v>
      </c>
      <c r="AB118" s="47">
        <f t="shared" si="49"/>
        <v>1912.2608139902561</v>
      </c>
      <c r="AC118" s="20">
        <f t="shared" si="50"/>
        <v>3.3944209045070228E-2</v>
      </c>
      <c r="AD118" s="20"/>
      <c r="AE118" s="29">
        <f t="shared" si="51"/>
        <v>6.422977982862485E-5</v>
      </c>
      <c r="AF118" s="20"/>
      <c r="AG118" s="20"/>
      <c r="AI118" s="60">
        <f t="shared" si="52"/>
        <v>0.92053281017364108</v>
      </c>
      <c r="AJ118" s="61">
        <f t="shared" si="58"/>
        <v>0.84738065460618073</v>
      </c>
      <c r="AK118" s="61">
        <f t="shared" si="53"/>
        <v>0.91347795644895347</v>
      </c>
      <c r="AL118" s="61">
        <f t="shared" si="59"/>
        <v>0.83444197691815614</v>
      </c>
      <c r="AM118" s="61">
        <f t="shared" si="60"/>
        <v>0.84088643028163002</v>
      </c>
      <c r="AN118" s="61">
        <f t="shared" si="54"/>
        <v>2.0332419561669481E-4</v>
      </c>
      <c r="AO118" s="61">
        <f t="shared" si="61"/>
        <v>4.1340728523175973E-8</v>
      </c>
      <c r="AP118" s="61">
        <f t="shared" si="55"/>
        <v>6.422977982862485E-5</v>
      </c>
      <c r="AQ118" s="61">
        <f t="shared" si="62"/>
        <v>4.125464616833624E-9</v>
      </c>
      <c r="AR118" s="61">
        <f t="shared" si="63"/>
        <v>1.3059468318292557E-8</v>
      </c>
      <c r="AS118" s="62">
        <f t="shared" si="64"/>
        <v>7.0548537246876153E-3</v>
      </c>
      <c r="AT118" s="63">
        <f t="shared" si="65"/>
        <v>7.6638807945985663E-3</v>
      </c>
      <c r="AU118" s="64">
        <f t="shared" si="66"/>
        <v>1.3909441578806997E-4</v>
      </c>
      <c r="AV118" s="65">
        <f t="shared" si="67"/>
        <v>0.68410164056563971</v>
      </c>
      <c r="AW118" s="66">
        <f t="shared" si="68"/>
        <v>4.977096107673872E-5</v>
      </c>
      <c r="AX118" s="66">
        <f t="shared" si="69"/>
        <v>0.84738065460618073</v>
      </c>
      <c r="AY118" s="67">
        <f t="shared" si="70"/>
        <v>1.934725650342449E-8</v>
      </c>
      <c r="AZ118" s="67">
        <f t="shared" si="71"/>
        <v>4.1340728523175973E-8</v>
      </c>
      <c r="BA118" s="68">
        <f t="shared" si="72"/>
        <v>2.7666093037990648E-5</v>
      </c>
      <c r="BB118" s="69">
        <f t="shared" si="73"/>
        <v>5.4546829720811757E-7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52271129995686128</v>
      </c>
      <c r="P119" s="47">
        <f t="shared" si="40"/>
        <v>0.51891289866384482</v>
      </c>
      <c r="Q119" s="47">
        <f t="shared" si="41"/>
        <v>0.9186490333161007</v>
      </c>
      <c r="R119" s="43">
        <f t="shared" si="42"/>
        <v>0.9186490333161007</v>
      </c>
      <c r="S119" s="43">
        <f t="shared" si="43"/>
        <v>0.91197345986615974</v>
      </c>
      <c r="T119" s="7">
        <f t="shared" si="44"/>
        <v>4.4563280885556696E-5</v>
      </c>
      <c r="U119" s="36">
        <f t="shared" si="45"/>
        <v>1.8778330395156584E-4</v>
      </c>
      <c r="V119" s="36">
        <f t="shared" si="46"/>
        <v>5.9802111474241426E-5</v>
      </c>
      <c r="W119" s="37">
        <f t="shared" si="56"/>
        <v>1.6379185627917958E-8</v>
      </c>
      <c r="X119" s="37">
        <f t="shared" si="57"/>
        <v>-3.7263430240190178</v>
      </c>
      <c r="Y119" s="37">
        <f t="shared" si="57"/>
        <v>-4.2232834818071918</v>
      </c>
      <c r="Z119" s="7">
        <f t="shared" si="47"/>
        <v>1.6379185627917958E-8</v>
      </c>
      <c r="AA119" s="19">
        <f t="shared" si="48"/>
        <v>2.4301169175437827</v>
      </c>
      <c r="AB119" s="47">
        <f t="shared" si="49"/>
        <v>1912.7615979926948</v>
      </c>
      <c r="AC119" s="20">
        <f t="shared" si="50"/>
        <v>3.2663611598964151E-2</v>
      </c>
      <c r="AD119" s="20"/>
      <c r="AE119" s="29">
        <f t="shared" si="51"/>
        <v>5.9802111474241426E-5</v>
      </c>
      <c r="AF119" s="20"/>
      <c r="AG119" s="20"/>
      <c r="AI119" s="60">
        <f t="shared" si="52"/>
        <v>0.9186490333161007</v>
      </c>
      <c r="AJ119" s="61">
        <f t="shared" si="58"/>
        <v>0.84391604641260631</v>
      </c>
      <c r="AK119" s="61">
        <f t="shared" si="53"/>
        <v>0.91197345986615974</v>
      </c>
      <c r="AL119" s="61">
        <f t="shared" si="59"/>
        <v>0.83169559150025407</v>
      </c>
      <c r="AM119" s="61">
        <f t="shared" si="60"/>
        <v>0.83778353731598743</v>
      </c>
      <c r="AN119" s="61">
        <f t="shared" si="54"/>
        <v>1.8778330395156584E-4</v>
      </c>
      <c r="AO119" s="61">
        <f t="shared" si="61"/>
        <v>3.5262569242966161E-8</v>
      </c>
      <c r="AP119" s="61">
        <f t="shared" si="55"/>
        <v>5.9802111474241426E-5</v>
      </c>
      <c r="AQ119" s="61">
        <f t="shared" si="62"/>
        <v>3.576292536777598E-9</v>
      </c>
      <c r="AR119" s="61">
        <f t="shared" si="63"/>
        <v>1.1229838075912901E-8</v>
      </c>
      <c r="AS119" s="62">
        <f t="shared" si="64"/>
        <v>6.6755734499409636E-3</v>
      </c>
      <c r="AT119" s="63">
        <f t="shared" si="65"/>
        <v>7.2667288679810161E-3</v>
      </c>
      <c r="AU119" s="64">
        <f t="shared" si="66"/>
        <v>1.2798119247732441E-4</v>
      </c>
      <c r="AV119" s="65">
        <f t="shared" si="67"/>
        <v>0.68153658916521176</v>
      </c>
      <c r="AW119" s="66">
        <f t="shared" si="68"/>
        <v>4.4563280885556696E-5</v>
      </c>
      <c r="AX119" s="66">
        <f t="shared" si="69"/>
        <v>0.84391604641260631</v>
      </c>
      <c r="AY119" s="67">
        <f t="shared" si="70"/>
        <v>1.6379185627917958E-8</v>
      </c>
      <c r="AZ119" s="67">
        <f t="shared" si="71"/>
        <v>3.5262569242966161E-8</v>
      </c>
      <c r="BA119" s="68">
        <f t="shared" si="72"/>
        <v>2.6178719411533189E-5</v>
      </c>
      <c r="BB119" s="69">
        <f t="shared" si="73"/>
        <v>5.0188702932284086E-7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52163107507262285</v>
      </c>
      <c r="P120" s="47">
        <f t="shared" si="40"/>
        <v>0.51804814202981864</v>
      </c>
      <c r="Q120" s="47">
        <f t="shared" si="41"/>
        <v>0.91675057130513693</v>
      </c>
      <c r="R120" s="43">
        <f t="shared" si="42"/>
        <v>0.91675057130513693</v>
      </c>
      <c r="S120" s="43">
        <f t="shared" si="43"/>
        <v>0.91045367667806443</v>
      </c>
      <c r="T120" s="7">
        <f t="shared" si="44"/>
        <v>3.9650881944454548E-5</v>
      </c>
      <c r="U120" s="36">
        <f t="shared" si="45"/>
        <v>1.733670750160337E-4</v>
      </c>
      <c r="V120" s="36">
        <f t="shared" si="46"/>
        <v>5.567228728340251E-5</v>
      </c>
      <c r="W120" s="37">
        <f t="shared" si="56"/>
        <v>1.3852063059429113E-8</v>
      </c>
      <c r="X120" s="37">
        <f t="shared" si="57"/>
        <v>-3.7610333780050036</v>
      </c>
      <c r="Y120" s="37">
        <f t="shared" si="57"/>
        <v>-4.2543609354353986</v>
      </c>
      <c r="Z120" s="7">
        <f t="shared" si="47"/>
        <v>1.3852063059429113E-8</v>
      </c>
      <c r="AA120" s="19">
        <f t="shared" si="48"/>
        <v>2.4129992085831065</v>
      </c>
      <c r="AB120" s="47">
        <f t="shared" si="49"/>
        <v>1913.2447024891007</v>
      </c>
      <c r="AC120" s="20">
        <f t="shared" si="50"/>
        <v>3.1428223924263698E-2</v>
      </c>
      <c r="AD120" s="20"/>
      <c r="AE120" s="29">
        <f t="shared" si="51"/>
        <v>5.567228728340251E-5</v>
      </c>
      <c r="AF120" s="20"/>
      <c r="AG120" s="20"/>
      <c r="AI120" s="60">
        <f t="shared" si="52"/>
        <v>0.91675057130513693</v>
      </c>
      <c r="AJ120" s="61">
        <f t="shared" si="58"/>
        <v>0.84043160998829491</v>
      </c>
      <c r="AK120" s="61">
        <f t="shared" si="53"/>
        <v>0.91045367667806443</v>
      </c>
      <c r="AL120" s="61">
        <f t="shared" si="59"/>
        <v>0.82892589737660549</v>
      </c>
      <c r="AM120" s="61">
        <f t="shared" si="60"/>
        <v>0.83465892824147803</v>
      </c>
      <c r="AN120" s="61">
        <f t="shared" si="54"/>
        <v>1.733670750160337E-4</v>
      </c>
      <c r="AO120" s="61">
        <f t="shared" si="61"/>
        <v>3.0056142699615055E-8</v>
      </c>
      <c r="AP120" s="61">
        <f t="shared" si="55"/>
        <v>5.567228728340251E-5</v>
      </c>
      <c r="AQ120" s="61">
        <f t="shared" si="62"/>
        <v>3.0994035713657007E-9</v>
      </c>
      <c r="AR120" s="61">
        <f t="shared" si="63"/>
        <v>9.6517416057758214E-9</v>
      </c>
      <c r="AS120" s="62">
        <f t="shared" si="64"/>
        <v>6.2968946270725024E-3</v>
      </c>
      <c r="AT120" s="63">
        <f t="shared" si="65"/>
        <v>6.8687108840389316E-3</v>
      </c>
      <c r="AU120" s="64">
        <f t="shared" si="66"/>
        <v>1.1769478773263119E-4</v>
      </c>
      <c r="AV120" s="65">
        <f t="shared" si="67"/>
        <v>0.678876238303878</v>
      </c>
      <c r="AW120" s="66">
        <f t="shared" si="68"/>
        <v>3.9650881944454548E-5</v>
      </c>
      <c r="AX120" s="66">
        <f t="shared" si="69"/>
        <v>0.84043160998829491</v>
      </c>
      <c r="AY120" s="67">
        <f t="shared" si="70"/>
        <v>1.3852063059429113E-8</v>
      </c>
      <c r="AZ120" s="67">
        <f t="shared" si="71"/>
        <v>3.0056142699615055E-8</v>
      </c>
      <c r="BA120" s="68">
        <f t="shared" si="72"/>
        <v>2.4693704419892167E-5</v>
      </c>
      <c r="BB120" s="69">
        <f t="shared" si="73"/>
        <v>4.6154818718678896E-7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5205428598036641</v>
      </c>
      <c r="P121" s="47">
        <f t="shared" si="40"/>
        <v>0.51717470463377002</v>
      </c>
      <c r="Q121" s="47">
        <f t="shared" si="41"/>
        <v>0.91483806643877708</v>
      </c>
      <c r="R121" s="43">
        <f t="shared" si="42"/>
        <v>0.91483806643877708</v>
      </c>
      <c r="S121" s="43">
        <f t="shared" si="43"/>
        <v>0.90891863731769784</v>
      </c>
      <c r="T121" s="7">
        <f t="shared" si="44"/>
        <v>3.503964111948087E-5</v>
      </c>
      <c r="U121" s="36">
        <f t="shared" si="45"/>
        <v>1.6000116888009288E-4</v>
      </c>
      <c r="V121" s="36">
        <f t="shared" si="46"/>
        <v>5.1820869685956675E-5</v>
      </c>
      <c r="W121" s="37">
        <f t="shared" si="56"/>
        <v>1.1702977133732827E-8</v>
      </c>
      <c r="X121" s="37">
        <f t="shared" si="57"/>
        <v>-3.7958768446170748</v>
      </c>
      <c r="Y121" s="37">
        <f t="shared" si="57"/>
        <v>-4.2854953027233593</v>
      </c>
      <c r="Z121" s="7">
        <f t="shared" si="47"/>
        <v>1.1702977133732827E-8</v>
      </c>
      <c r="AA121" s="19">
        <f t="shared" si="48"/>
        <v>2.3960020765205852</v>
      </c>
      <c r="AB121" s="47">
        <f t="shared" si="49"/>
        <v>1913.7106952396073</v>
      </c>
      <c r="AC121" s="20">
        <f t="shared" si="50"/>
        <v>3.0236594153151521E-2</v>
      </c>
      <c r="AD121" s="20"/>
      <c r="AE121" s="29">
        <f t="shared" si="51"/>
        <v>5.1820869685956675E-5</v>
      </c>
      <c r="AF121" s="20"/>
      <c r="AG121" s="20"/>
      <c r="AI121" s="60">
        <f t="shared" si="52"/>
        <v>0.91483806643877708</v>
      </c>
      <c r="AJ121" s="61">
        <f t="shared" si="58"/>
        <v>0.83692868780544027</v>
      </c>
      <c r="AK121" s="61">
        <f t="shared" si="53"/>
        <v>0.90891863731769784</v>
      </c>
      <c r="AL121" s="61">
        <f t="shared" si="59"/>
        <v>0.82613308926346074</v>
      </c>
      <c r="AM121" s="61">
        <f t="shared" si="60"/>
        <v>0.83151336871389081</v>
      </c>
      <c r="AN121" s="61">
        <f t="shared" si="54"/>
        <v>1.6000116888009288E-4</v>
      </c>
      <c r="AO121" s="61">
        <f t="shared" si="61"/>
        <v>2.5600374042996002E-8</v>
      </c>
      <c r="AP121" s="61">
        <f t="shared" si="55"/>
        <v>5.1820869685956675E-5</v>
      </c>
      <c r="AQ121" s="61">
        <f t="shared" si="62"/>
        <v>2.6854025350089034E-9</v>
      </c>
      <c r="AR121" s="61">
        <f t="shared" si="63"/>
        <v>8.2913997221360394E-9</v>
      </c>
      <c r="AS121" s="62">
        <f t="shared" si="64"/>
        <v>5.9194291210792338E-3</v>
      </c>
      <c r="AT121" s="63">
        <f t="shared" si="65"/>
        <v>6.4704665647790623E-3</v>
      </c>
      <c r="AU121" s="64">
        <f t="shared" si="66"/>
        <v>1.0818029919413621E-4</v>
      </c>
      <c r="AV121" s="65">
        <f t="shared" si="67"/>
        <v>0.67612193055419512</v>
      </c>
      <c r="AW121" s="66">
        <f t="shared" si="68"/>
        <v>3.503964111948087E-5</v>
      </c>
      <c r="AX121" s="66">
        <f t="shared" si="69"/>
        <v>0.83692868780544027</v>
      </c>
      <c r="AY121" s="67">
        <f t="shared" si="70"/>
        <v>1.1702977133732827E-8</v>
      </c>
      <c r="AZ121" s="67">
        <f t="shared" si="71"/>
        <v>2.5600374042996002E-8</v>
      </c>
      <c r="BA121" s="68">
        <f t="shared" si="72"/>
        <v>2.3213447533644054E-5</v>
      </c>
      <c r="BB121" s="69">
        <f t="shared" si="73"/>
        <v>4.2423646742798514E-7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51944701596790266</v>
      </c>
      <c r="P122" s="47">
        <f t="shared" si="40"/>
        <v>0.51629260532528876</v>
      </c>
      <c r="Q122" s="47">
        <f t="shared" si="41"/>
        <v>0.91291215460088349</v>
      </c>
      <c r="R122" s="43">
        <f t="shared" si="42"/>
        <v>0.91291215460088349</v>
      </c>
      <c r="S122" s="43">
        <f t="shared" si="43"/>
        <v>0.90736837491263411</v>
      </c>
      <c r="T122" s="7">
        <f t="shared" si="44"/>
        <v>3.0733493231846315E-5</v>
      </c>
      <c r="U122" s="36">
        <f t="shared" si="45"/>
        <v>1.4761539414140547E-4</v>
      </c>
      <c r="V122" s="36">
        <f t="shared" si="46"/>
        <v>4.8229641752845257E-5</v>
      </c>
      <c r="W122" s="37">
        <f t="shared" si="56"/>
        <v>9.8775277778402012E-9</v>
      </c>
      <c r="X122" s="37">
        <f t="shared" si="57"/>
        <v>-3.8308683495451663</v>
      </c>
      <c r="Y122" s="37">
        <f t="shared" si="57"/>
        <v>-4.316685963981918</v>
      </c>
      <c r="Z122" s="7">
        <f t="shared" si="47"/>
        <v>9.8775277778402012E-9</v>
      </c>
      <c r="AA122" s="19">
        <f t="shared" si="48"/>
        <v>2.3791246720142589</v>
      </c>
      <c r="AB122" s="47">
        <f t="shared" si="49"/>
        <v>1914.1601283447776</v>
      </c>
      <c r="AC122" s="20">
        <f t="shared" si="50"/>
        <v>2.9087310462230991E-2</v>
      </c>
      <c r="AD122" s="20"/>
      <c r="AE122" s="29">
        <f t="shared" si="51"/>
        <v>4.8229641752845257E-5</v>
      </c>
      <c r="AF122" s="20"/>
      <c r="AG122" s="20"/>
      <c r="AI122" s="60">
        <f t="shared" si="52"/>
        <v>0.91291215460088349</v>
      </c>
      <c r="AJ122" s="61">
        <f t="shared" si="58"/>
        <v>0.83340860201802736</v>
      </c>
      <c r="AK122" s="61">
        <f t="shared" si="53"/>
        <v>0.90736837491263411</v>
      </c>
      <c r="AL122" s="61">
        <f t="shared" si="59"/>
        <v>0.82331736779159459</v>
      </c>
      <c r="AM122" s="61">
        <f t="shared" si="60"/>
        <v>0.82834761815819502</v>
      </c>
      <c r="AN122" s="61">
        <f t="shared" si="54"/>
        <v>1.4761539414140547E-4</v>
      </c>
      <c r="AO122" s="61">
        <f t="shared" si="61"/>
        <v>2.1790304587522483E-8</v>
      </c>
      <c r="AP122" s="61">
        <f t="shared" si="55"/>
        <v>4.8229641752845257E-5</v>
      </c>
      <c r="AQ122" s="61">
        <f t="shared" si="62"/>
        <v>2.3260983436077947E-9</v>
      </c>
      <c r="AR122" s="61">
        <f t="shared" si="63"/>
        <v>7.1194375766450381E-9</v>
      </c>
      <c r="AS122" s="62">
        <f t="shared" si="64"/>
        <v>5.5437796882493728E-3</v>
      </c>
      <c r="AT122" s="63">
        <f t="shared" si="65"/>
        <v>6.0726321369585232E-3</v>
      </c>
      <c r="AU122" s="64">
        <f t="shared" si="66"/>
        <v>9.9385752388560212E-5</v>
      </c>
      <c r="AV122" s="65">
        <f t="shared" si="67"/>
        <v>0.67327498576032963</v>
      </c>
      <c r="AW122" s="66">
        <f t="shared" si="68"/>
        <v>3.0733493231846315E-5</v>
      </c>
      <c r="AX122" s="66">
        <f t="shared" si="69"/>
        <v>0.83340860201802736</v>
      </c>
      <c r="AY122" s="67">
        <f t="shared" si="70"/>
        <v>9.8775277778402012E-9</v>
      </c>
      <c r="AZ122" s="67">
        <f t="shared" si="71"/>
        <v>2.1790304587522483E-8</v>
      </c>
      <c r="BA122" s="68">
        <f t="shared" si="72"/>
        <v>2.1740312502938716E-5</v>
      </c>
      <c r="BB122" s="69">
        <f t="shared" si="73"/>
        <v>3.8974804858258907E-7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51834390109111139</v>
      </c>
      <c r="P123" s="47">
        <f t="shared" si="40"/>
        <v>0.51540186447869829</v>
      </c>
      <c r="Q123" s="47">
        <f t="shared" si="41"/>
        <v>0.91097346413200608</v>
      </c>
      <c r="R123" s="43">
        <f t="shared" si="42"/>
        <v>0.91097346413200608</v>
      </c>
      <c r="S123" s="43">
        <f t="shared" si="43"/>
        <v>0.90580292527012007</v>
      </c>
      <c r="T123" s="7">
        <f t="shared" si="44"/>
        <v>2.6734472122273468E-5</v>
      </c>
      <c r="U123" s="36">
        <f t="shared" si="45"/>
        <v>1.3614355777158849E-4</v>
      </c>
      <c r="V123" s="36">
        <f t="shared" si="46"/>
        <v>4.4881534322753116E-5</v>
      </c>
      <c r="W123" s="37">
        <f t="shared" si="56"/>
        <v>8.328756923975777E-9</v>
      </c>
      <c r="X123" s="37">
        <f t="shared" si="57"/>
        <v>-3.8660029043823707</v>
      </c>
      <c r="Y123" s="37">
        <f t="shared" si="57"/>
        <v>-4.3479323046815939</v>
      </c>
      <c r="Z123" s="7">
        <f t="shared" si="47"/>
        <v>8.328756923975777E-9</v>
      </c>
      <c r="AA123" s="19">
        <f t="shared" si="48"/>
        <v>2.3623661517049301</v>
      </c>
      <c r="AB123" s="47">
        <f t="shared" si="49"/>
        <v>1914.5935385608345</v>
      </c>
      <c r="AC123" s="20">
        <f t="shared" si="50"/>
        <v>2.7979000266426003E-2</v>
      </c>
      <c r="AD123" s="20"/>
      <c r="AE123" s="29">
        <f t="shared" si="51"/>
        <v>4.4881534322753116E-5</v>
      </c>
      <c r="AF123" s="20"/>
      <c r="AG123" s="20"/>
      <c r="AI123" s="60">
        <f t="shared" si="52"/>
        <v>0.91097346413200608</v>
      </c>
      <c r="AJ123" s="61">
        <f t="shared" si="58"/>
        <v>0.82987265235266738</v>
      </c>
      <c r="AK123" s="61">
        <f t="shared" si="53"/>
        <v>0.90580292527012007</v>
      </c>
      <c r="AL123" s="61">
        <f t="shared" si="59"/>
        <v>0.82047893942790673</v>
      </c>
      <c r="AM123" s="61">
        <f t="shared" si="60"/>
        <v>0.82516242865422595</v>
      </c>
      <c r="AN123" s="61">
        <f t="shared" si="54"/>
        <v>1.3614355777158849E-4</v>
      </c>
      <c r="AO123" s="61">
        <f t="shared" si="61"/>
        <v>1.8535068322705854E-8</v>
      </c>
      <c r="AP123" s="61">
        <f t="shared" si="55"/>
        <v>4.4881534322753116E-5</v>
      </c>
      <c r="AQ123" s="61">
        <f t="shared" si="62"/>
        <v>2.014352123164466E-9</v>
      </c>
      <c r="AR123" s="61">
        <f t="shared" si="63"/>
        <v>6.110331760947271E-9</v>
      </c>
      <c r="AS123" s="62">
        <f t="shared" si="64"/>
        <v>5.1705388618860093E-3</v>
      </c>
      <c r="AT123" s="63">
        <f t="shared" si="65"/>
        <v>5.6758391604881742E-3</v>
      </c>
      <c r="AU123" s="64">
        <f t="shared" si="66"/>
        <v>9.126202344883537E-5</v>
      </c>
      <c r="AV123" s="65">
        <f t="shared" si="67"/>
        <v>0.67033670151288383</v>
      </c>
      <c r="AW123" s="66">
        <f t="shared" si="68"/>
        <v>2.6734472122273468E-5</v>
      </c>
      <c r="AX123" s="66">
        <f t="shared" si="69"/>
        <v>0.82987265235266738</v>
      </c>
      <c r="AY123" s="67">
        <f t="shared" si="70"/>
        <v>8.328756923975777E-9</v>
      </c>
      <c r="AZ123" s="67">
        <f t="shared" si="71"/>
        <v>1.8535068322705854E-8</v>
      </c>
      <c r="BA123" s="68">
        <f t="shared" si="72"/>
        <v>2.0276622987788273E-5</v>
      </c>
      <c r="BB123" s="69">
        <f t="shared" si="73"/>
        <v>3.5789028803464849E-7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51723386781832126</v>
      </c>
      <c r="P124" s="47">
        <f t="shared" si="40"/>
        <v>0.51450250398404551</v>
      </c>
      <c r="Q124" s="47">
        <f t="shared" si="41"/>
        <v>0.90902261479494073</v>
      </c>
      <c r="R124" s="43">
        <f t="shared" si="42"/>
        <v>0.90902261479494073</v>
      </c>
      <c r="S124" s="43">
        <f t="shared" si="43"/>
        <v>0.90422232686124004</v>
      </c>
      <c r="T124" s="7">
        <f t="shared" si="44"/>
        <v>2.3042764246432405E-5</v>
      </c>
      <c r="U124" s="36">
        <f t="shared" si="45"/>
        <v>1.2552331155072952E-4</v>
      </c>
      <c r="V124" s="36">
        <f t="shared" si="46"/>
        <v>4.1760557184715623E-5</v>
      </c>
      <c r="W124" s="37">
        <f t="shared" si="56"/>
        <v>7.0161990189811807E-9</v>
      </c>
      <c r="X124" s="37">
        <f t="shared" si="57"/>
        <v>-3.9012756117312128</v>
      </c>
      <c r="Y124" s="37">
        <f t="shared" si="57"/>
        <v>-4.379233715450404</v>
      </c>
      <c r="Z124" s="7">
        <f t="shared" si="47"/>
        <v>7.0161990189811807E-9</v>
      </c>
      <c r="AA124" s="19">
        <f t="shared" si="48"/>
        <v>2.3457256781740079</v>
      </c>
      <c r="AB124" s="47">
        <f t="shared" si="49"/>
        <v>1915.0114476140293</v>
      </c>
      <c r="AC124" s="20">
        <f t="shared" si="50"/>
        <v>2.6910329415081497E-2</v>
      </c>
      <c r="AD124" s="20"/>
      <c r="AE124" s="29">
        <f t="shared" si="51"/>
        <v>4.1760557184715623E-5</v>
      </c>
      <c r="AF124" s="20"/>
      <c r="AG124" s="20"/>
      <c r="AI124" s="60">
        <f t="shared" si="52"/>
        <v>0.90902261479494073</v>
      </c>
      <c r="AJ124" s="61">
        <f t="shared" si="58"/>
        <v>0.82632211420863122</v>
      </c>
      <c r="AK124" s="61">
        <f t="shared" si="53"/>
        <v>0.90422232686124004</v>
      </c>
      <c r="AL124" s="61">
        <f t="shared" si="59"/>
        <v>0.81761801639435527</v>
      </c>
      <c r="AM124" s="61">
        <f t="shared" si="60"/>
        <v>0.82195854391936995</v>
      </c>
      <c r="AN124" s="61">
        <f t="shared" si="54"/>
        <v>1.2552331155072952E-4</v>
      </c>
      <c r="AO124" s="61">
        <f t="shared" si="61"/>
        <v>1.5756101742661506E-8</v>
      </c>
      <c r="AP124" s="61">
        <f t="shared" si="55"/>
        <v>4.1760557184715623E-5</v>
      </c>
      <c r="AQ124" s="61">
        <f t="shared" si="62"/>
        <v>1.7439441363779036E-9</v>
      </c>
      <c r="AR124" s="61">
        <f t="shared" si="63"/>
        <v>5.2419234300291149E-9</v>
      </c>
      <c r="AS124" s="62">
        <f t="shared" si="64"/>
        <v>4.8002879337006865E-3</v>
      </c>
      <c r="AT124" s="63">
        <f t="shared" si="65"/>
        <v>5.2807134339375545E-3</v>
      </c>
      <c r="AU124" s="64">
        <f t="shared" si="66"/>
        <v>8.3762754366013898E-5</v>
      </c>
      <c r="AV124" s="65">
        <f t="shared" si="67"/>
        <v>0.66730835357352458</v>
      </c>
      <c r="AW124" s="66">
        <f t="shared" si="68"/>
        <v>2.3042764246432405E-5</v>
      </c>
      <c r="AX124" s="66">
        <f t="shared" si="69"/>
        <v>0.82632211420863122</v>
      </c>
      <c r="AY124" s="67">
        <f t="shared" si="70"/>
        <v>7.0161990189811807E-9</v>
      </c>
      <c r="AZ124" s="67">
        <f t="shared" si="71"/>
        <v>1.5756101742661506E-8</v>
      </c>
      <c r="BA124" s="68">
        <f t="shared" si="72"/>
        <v>1.8824658563532105E-5</v>
      </c>
      <c r="BB124" s="69">
        <f t="shared" si="73"/>
        <v>3.2848138967064273E-7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51611726337870789</v>
      </c>
      <c r="P125" s="47">
        <f t="shared" si="40"/>
        <v>0.51359454723755549</v>
      </c>
      <c r="Q125" s="47">
        <f t="shared" si="41"/>
        <v>0.90706021683428462</v>
      </c>
      <c r="R125" s="43">
        <f t="shared" si="42"/>
        <v>0.90706021683428462</v>
      </c>
      <c r="S125" s="43">
        <f t="shared" si="43"/>
        <v>0.9026266208041398</v>
      </c>
      <c r="T125" s="7">
        <f t="shared" si="44"/>
        <v>1.9656773758515864E-5</v>
      </c>
      <c r="U125" s="36">
        <f t="shared" si="45"/>
        <v>1.1569599629389547E-4</v>
      </c>
      <c r="V125" s="36">
        <f t="shared" si="46"/>
        <v>3.885173411368067E-5</v>
      </c>
      <c r="W125" s="37">
        <f t="shared" si="56"/>
        <v>5.9050406300215917E-9</v>
      </c>
      <c r="X125" s="37">
        <f t="shared" si="57"/>
        <v>-3.9366816697220077</v>
      </c>
      <c r="Y125" s="37">
        <f t="shared" si="57"/>
        <v>-4.410589592070405</v>
      </c>
      <c r="Z125" s="7">
        <f t="shared" si="47"/>
        <v>5.9050406300215917E-9</v>
      </c>
      <c r="AA125" s="19">
        <f t="shared" si="48"/>
        <v>2.3292024199016645</v>
      </c>
      <c r="AB125" s="47">
        <f t="shared" si="49"/>
        <v>1915.4143625138331</v>
      </c>
      <c r="AC125" s="20">
        <f t="shared" si="50"/>
        <v>2.5880001391074645E-2</v>
      </c>
      <c r="AD125" s="20"/>
      <c r="AE125" s="29">
        <f t="shared" si="51"/>
        <v>3.885173411368067E-5</v>
      </c>
      <c r="AF125" s="20"/>
      <c r="AG125" s="20"/>
      <c r="AI125" s="60">
        <f t="shared" si="52"/>
        <v>0.90706021683428462</v>
      </c>
      <c r="AJ125" s="61">
        <f t="shared" si="58"/>
        <v>0.8227582369634594</v>
      </c>
      <c r="AK125" s="61">
        <f t="shared" si="53"/>
        <v>0.9026266208041398</v>
      </c>
      <c r="AL125" s="61">
        <f t="shared" si="59"/>
        <v>0.81473481658430036</v>
      </c>
      <c r="AM125" s="61">
        <f t="shared" si="60"/>
        <v>0.81873669838700069</v>
      </c>
      <c r="AN125" s="61">
        <f t="shared" si="54"/>
        <v>1.1569599629389547E-4</v>
      </c>
      <c r="AO125" s="61">
        <f t="shared" si="61"/>
        <v>1.3385563558437074E-8</v>
      </c>
      <c r="AP125" s="61">
        <f t="shared" si="55"/>
        <v>3.885173411368067E-5</v>
      </c>
      <c r="AQ125" s="61">
        <f t="shared" si="62"/>
        <v>1.5094572436401383E-9</v>
      </c>
      <c r="AR125" s="61">
        <f t="shared" si="63"/>
        <v>4.4949900860278111E-9</v>
      </c>
      <c r="AS125" s="62">
        <f t="shared" si="64"/>
        <v>4.4335960301448152E-3</v>
      </c>
      <c r="AT125" s="63">
        <f t="shared" si="65"/>
        <v>4.8878739777811365E-3</v>
      </c>
      <c r="AU125" s="64">
        <f t="shared" si="66"/>
        <v>7.6844262180214806E-5</v>
      </c>
      <c r="AV125" s="65">
        <f t="shared" si="67"/>
        <v>0.66419119625377543</v>
      </c>
      <c r="AW125" s="66">
        <f t="shared" si="68"/>
        <v>1.9656773758515864E-5</v>
      </c>
      <c r="AX125" s="66">
        <f t="shared" si="69"/>
        <v>0.8227582369634594</v>
      </c>
      <c r="AY125" s="67">
        <f t="shared" si="70"/>
        <v>5.9050406300215917E-9</v>
      </c>
      <c r="AZ125" s="67">
        <f t="shared" si="71"/>
        <v>1.3385563558437074E-8</v>
      </c>
      <c r="BA125" s="68">
        <f t="shared" si="72"/>
        <v>1.7386651098607117E-5</v>
      </c>
      <c r="BB125" s="69">
        <f t="shared" si="73"/>
        <v>3.0135004776554827E-7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51499442910316529</v>
      </c>
      <c r="P126" s="47">
        <f t="shared" si="40"/>
        <v>0.51267801913155897</v>
      </c>
      <c r="Q126" s="47">
        <f t="shared" si="41"/>
        <v>0.9050868701285858</v>
      </c>
      <c r="R126" s="43">
        <f t="shared" si="42"/>
        <v>0.9050868701285858</v>
      </c>
      <c r="S126" s="43">
        <f t="shared" si="43"/>
        <v>0.90101585084632518</v>
      </c>
      <c r="T126" s="7">
        <f t="shared" si="44"/>
        <v>1.6573197996537716E-5</v>
      </c>
      <c r="U126" s="36">
        <f t="shared" si="45"/>
        <v>1.0660648497343686E-4</v>
      </c>
      <c r="V126" s="36">
        <f t="shared" si="46"/>
        <v>3.6141041564399443E-5</v>
      </c>
      <c r="W126" s="37">
        <f t="shared" si="56"/>
        <v>4.965378714832255E-9</v>
      </c>
      <c r="X126" s="37">
        <f t="shared" si="57"/>
        <v>-3.9722163759612719</v>
      </c>
      <c r="Y126" s="37">
        <f t="shared" si="57"/>
        <v>-4.4419993354731231</v>
      </c>
      <c r="Z126" s="7">
        <f t="shared" si="47"/>
        <v>4.965378714832255E-9</v>
      </c>
      <c r="AA126" s="19">
        <f t="shared" si="48"/>
        <v>2.3127955512252911</v>
      </c>
      <c r="AB126" s="47">
        <f t="shared" si="49"/>
        <v>1915.8027758646572</v>
      </c>
      <c r="AC126" s="20">
        <f t="shared" si="50"/>
        <v>2.4886756513689129E-2</v>
      </c>
      <c r="AD126" s="20"/>
      <c r="AE126" s="29">
        <f t="shared" si="51"/>
        <v>3.6141041564399443E-5</v>
      </c>
      <c r="AF126" s="20"/>
      <c r="AG126" s="20"/>
      <c r="AI126" s="60">
        <f t="shared" si="52"/>
        <v>0.9050868701285858</v>
      </c>
      <c r="AJ126" s="61">
        <f t="shared" si="58"/>
        <v>0.81918224247915949</v>
      </c>
      <c r="AK126" s="61">
        <f t="shared" si="53"/>
        <v>0.90101585084632518</v>
      </c>
      <c r="AL126" s="61">
        <f t="shared" si="59"/>
        <v>0.81182956347632729</v>
      </c>
      <c r="AM126" s="61">
        <f t="shared" si="60"/>
        <v>0.81549761637874518</v>
      </c>
      <c r="AN126" s="61">
        <f t="shared" si="54"/>
        <v>1.0660648497343686E-4</v>
      </c>
      <c r="AO126" s="61">
        <f t="shared" si="61"/>
        <v>1.1364942638391619E-8</v>
      </c>
      <c r="AP126" s="61">
        <f t="shared" si="55"/>
        <v>3.6141041564399443E-5</v>
      </c>
      <c r="AQ126" s="61">
        <f t="shared" si="62"/>
        <v>1.3061748853596482E-9</v>
      </c>
      <c r="AR126" s="61">
        <f t="shared" si="63"/>
        <v>3.8528694044595064E-9</v>
      </c>
      <c r="AS126" s="62">
        <f t="shared" si="64"/>
        <v>4.0710192822606128E-3</v>
      </c>
      <c r="AT126" s="63">
        <f t="shared" si="65"/>
        <v>4.4979320953824498E-3</v>
      </c>
      <c r="AU126" s="64">
        <f t="shared" si="66"/>
        <v>7.0465443409037417E-5</v>
      </c>
      <c r="AV126" s="65">
        <f t="shared" si="67"/>
        <v>0.66098646275219841</v>
      </c>
      <c r="AW126" s="66">
        <f t="shared" si="68"/>
        <v>1.6573197996537716E-5</v>
      </c>
      <c r="AX126" s="66">
        <f t="shared" si="69"/>
        <v>0.81918224247915949</v>
      </c>
      <c r="AY126" s="67">
        <f t="shared" si="70"/>
        <v>4.965378714832255E-9</v>
      </c>
      <c r="AZ126" s="67">
        <f t="shared" si="71"/>
        <v>1.1364942638391619E-8</v>
      </c>
      <c r="BA126" s="68">
        <f t="shared" si="72"/>
        <v>1.5964781499061226E-5</v>
      </c>
      <c r="BB126" s="69">
        <f t="shared" si="73"/>
        <v>2.763350721923036E-7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51386569999342968</v>
      </c>
      <c r="P127" s="47">
        <f t="shared" si="40"/>
        <v>0.51175294604390431</v>
      </c>
      <c r="Q127" s="47">
        <f t="shared" si="41"/>
        <v>0.90310316343309271</v>
      </c>
      <c r="R127" s="43">
        <f t="shared" si="42"/>
        <v>0.90310316343309271</v>
      </c>
      <c r="S127" s="43">
        <f t="shared" si="43"/>
        <v>0.89939006334605331</v>
      </c>
      <c r="T127" s="7">
        <f t="shared" si="44"/>
        <v>1.3787112256372003E-5</v>
      </c>
      <c r="U127" s="36">
        <f t="shared" si="45"/>
        <v>9.8203025740099378E-5</v>
      </c>
      <c r="V127" s="36">
        <f t="shared" si="46"/>
        <v>3.3615350837222286E-5</v>
      </c>
      <c r="W127" s="37">
        <f t="shared" si="56"/>
        <v>4.1715677493597386E-9</v>
      </c>
      <c r="X127" s="37">
        <f t="shared" si="57"/>
        <v>-4.0078751309301097</v>
      </c>
      <c r="Y127" s="37">
        <f t="shared" si="57"/>
        <v>-4.473462351734125</v>
      </c>
      <c r="Z127" s="7">
        <f t="shared" si="47"/>
        <v>4.1715677493597386E-9</v>
      </c>
      <c r="AA127" s="19">
        <f t="shared" si="48"/>
        <v>2.2965042522982282</v>
      </c>
      <c r="AB127" s="47">
        <f t="shared" si="49"/>
        <v>1916.1771661758248</v>
      </c>
      <c r="AC127" s="20">
        <f t="shared" si="50"/>
        <v>2.3929371145958896E-2</v>
      </c>
      <c r="AD127" s="20"/>
      <c r="AE127" s="29">
        <f t="shared" si="51"/>
        <v>3.3615350837222286E-5</v>
      </c>
      <c r="AF127" s="20"/>
      <c r="AG127" s="20"/>
      <c r="AI127" s="60">
        <f t="shared" si="52"/>
        <v>0.90310316343309271</v>
      </c>
      <c r="AJ127" s="61">
        <f t="shared" si="58"/>
        <v>0.81559532380285937</v>
      </c>
      <c r="AK127" s="61">
        <f t="shared" si="53"/>
        <v>0.89939006334605331</v>
      </c>
      <c r="AL127" s="61">
        <f t="shared" si="59"/>
        <v>0.80890248604561776</v>
      </c>
      <c r="AM127" s="61">
        <f t="shared" si="60"/>
        <v>0.81224201136811036</v>
      </c>
      <c r="AN127" s="61">
        <f t="shared" si="54"/>
        <v>9.8203025740099378E-5</v>
      </c>
      <c r="AO127" s="61">
        <f t="shared" si="61"/>
        <v>9.6438342645106202E-9</v>
      </c>
      <c r="AP127" s="61">
        <f t="shared" si="55"/>
        <v>3.3615350837222286E-5</v>
      </c>
      <c r="AQ127" s="61">
        <f t="shared" si="62"/>
        <v>1.129991811909541E-9</v>
      </c>
      <c r="AR127" s="61">
        <f t="shared" si="63"/>
        <v>3.3011291635302114E-9</v>
      </c>
      <c r="AS127" s="62">
        <f t="shared" si="64"/>
        <v>3.7131000870394004E-3</v>
      </c>
      <c r="AT127" s="63">
        <f t="shared" si="65"/>
        <v>4.1114905111441225E-3</v>
      </c>
      <c r="AU127" s="64">
        <f t="shared" si="66"/>
        <v>6.4587674902877085E-5</v>
      </c>
      <c r="AV127" s="65">
        <f t="shared" si="67"/>
        <v>0.65769536545454843</v>
      </c>
      <c r="AW127" s="66">
        <f t="shared" si="68"/>
        <v>1.3787112256372003E-5</v>
      </c>
      <c r="AX127" s="66">
        <f t="shared" si="69"/>
        <v>0.81559532380285937</v>
      </c>
      <c r="AY127" s="67">
        <f t="shared" si="70"/>
        <v>4.1715677493597386E-9</v>
      </c>
      <c r="AZ127" s="67">
        <f t="shared" si="71"/>
        <v>9.6438342645106202E-9</v>
      </c>
      <c r="BA127" s="68">
        <f t="shared" si="72"/>
        <v>1.4561176811919217E-5</v>
      </c>
      <c r="BB127" s="69">
        <f t="shared" si="73"/>
        <v>2.5328499961912585E-7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51273140434131015</v>
      </c>
      <c r="P128" s="47">
        <f t="shared" si="40"/>
        <v>0.51081935582686488</v>
      </c>
      <c r="Q128" s="47">
        <f t="shared" si="41"/>
        <v>0.90110967371056272</v>
      </c>
      <c r="R128" s="43">
        <f t="shared" si="42"/>
        <v>0.90110967371056272</v>
      </c>
      <c r="S128" s="43">
        <f t="shared" si="43"/>
        <v>0.89774930725283819</v>
      </c>
      <c r="T128" s="7">
        <f t="shared" si="44"/>
        <v>1.1292062730200095E-5</v>
      </c>
      <c r="U128" s="36">
        <f t="shared" si="45"/>
        <v>9.0437085745165866E-5</v>
      </c>
      <c r="V128" s="36">
        <f t="shared" si="46"/>
        <v>3.1262373537436503E-5</v>
      </c>
      <c r="W128" s="37">
        <f t="shared" si="56"/>
        <v>3.5016465648675945E-9</v>
      </c>
      <c r="X128" s="37">
        <f t="shared" si="57"/>
        <v>-4.0436534408554845</v>
      </c>
      <c r="Y128" s="37">
        <f t="shared" si="57"/>
        <v>-4.5049780520660656</v>
      </c>
      <c r="Z128" s="7">
        <f t="shared" si="47"/>
        <v>3.5016465648675945E-9</v>
      </c>
      <c r="AA128" s="19">
        <f t="shared" si="48"/>
        <v>2.2803277090488092</v>
      </c>
      <c r="AB128" s="47">
        <f t="shared" si="49"/>
        <v>1916.5379981695262</v>
      </c>
      <c r="AC128" s="20">
        <f t="shared" si="50"/>
        <v>2.3006656907170995E-2</v>
      </c>
      <c r="AD128" s="20"/>
      <c r="AE128" s="29">
        <f t="shared" si="51"/>
        <v>3.1262373537436503E-5</v>
      </c>
      <c r="AF128" s="20"/>
      <c r="AG128" s="20"/>
      <c r="AI128" s="60">
        <f t="shared" si="52"/>
        <v>0.90110967371056272</v>
      </c>
      <c r="AJ128" s="61">
        <f t="shared" si="58"/>
        <v>0.81199864405475686</v>
      </c>
      <c r="AK128" s="61">
        <f t="shared" si="53"/>
        <v>0.89774930725283819</v>
      </c>
      <c r="AL128" s="61">
        <f t="shared" si="59"/>
        <v>0.80595381867295091</v>
      </c>
      <c r="AM128" s="61">
        <f t="shared" si="60"/>
        <v>0.80897058533248878</v>
      </c>
      <c r="AN128" s="61">
        <f t="shared" si="54"/>
        <v>9.0437085745165866E-5</v>
      </c>
      <c r="AO128" s="61">
        <f t="shared" si="61"/>
        <v>8.1788664780784834E-9</v>
      </c>
      <c r="AP128" s="61">
        <f t="shared" si="55"/>
        <v>3.1262373537436503E-5</v>
      </c>
      <c r="AQ128" s="61">
        <f t="shared" si="62"/>
        <v>9.773359991942101E-10</v>
      </c>
      <c r="AR128" s="61">
        <f t="shared" si="63"/>
        <v>2.8272779562025493E-9</v>
      </c>
      <c r="AS128" s="62">
        <f t="shared" si="64"/>
        <v>3.3603664577245285E-3</v>
      </c>
      <c r="AT128" s="63">
        <f t="shared" si="65"/>
        <v>3.7291425847059338E-3</v>
      </c>
      <c r="AU128" s="64">
        <f t="shared" si="66"/>
        <v>5.9174712207729362E-5</v>
      </c>
      <c r="AV128" s="65">
        <f t="shared" si="67"/>
        <v>0.65431909619989526</v>
      </c>
      <c r="AW128" s="66">
        <f t="shared" si="68"/>
        <v>1.1292062730200095E-5</v>
      </c>
      <c r="AX128" s="66">
        <f t="shared" si="69"/>
        <v>0.81199864405475686</v>
      </c>
      <c r="AY128" s="67">
        <f t="shared" si="70"/>
        <v>3.5016465648675945E-9</v>
      </c>
      <c r="AZ128" s="67">
        <f t="shared" si="71"/>
        <v>8.1788664780784834E-9</v>
      </c>
      <c r="BA128" s="68">
        <f t="shared" si="72"/>
        <v>1.3177907677351091E-5</v>
      </c>
      <c r="BB128" s="69">
        <f t="shared" si="73"/>
        <v>2.3205769493227202E-7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51159186339633089</v>
      </c>
      <c r="P129" s="47">
        <f t="shared" si="40"/>
        <v>0.50987727779555181</v>
      </c>
      <c r="Q129" s="47">
        <f t="shared" si="41"/>
        <v>0.89910696554715452</v>
      </c>
      <c r="R129" s="43">
        <f t="shared" si="42"/>
        <v>0.89910696554715452</v>
      </c>
      <c r="S129" s="43">
        <f t="shared" si="43"/>
        <v>0.89609363408708587</v>
      </c>
      <c r="T129" s="7">
        <f t="shared" si="44"/>
        <v>9.0801664882395099E-6</v>
      </c>
      <c r="U129" s="36">
        <f t="shared" si="45"/>
        <v>8.3263196567265251E-5</v>
      </c>
      <c r="V129" s="36">
        <f t="shared" si="46"/>
        <v>2.9070610157409482E-5</v>
      </c>
      <c r="W129" s="37">
        <f t="shared" si="56"/>
        <v>2.9368364217896844E-9</v>
      </c>
      <c r="X129" s="37">
        <f t="shared" si="57"/>
        <v>-4.0795469200781662</v>
      </c>
      <c r="Y129" s="37">
        <f t="shared" si="57"/>
        <v>-4.5365458528110958</v>
      </c>
      <c r="Z129" s="7">
        <f t="shared" si="47"/>
        <v>2.9368364217896844E-9</v>
      </c>
      <c r="AA129" s="19">
        <f t="shared" si="48"/>
        <v>2.2642651131396736</v>
      </c>
      <c r="AB129" s="47">
        <f t="shared" si="49"/>
        <v>1916.8857230865203</v>
      </c>
      <c r="AC129" s="20">
        <f t="shared" si="50"/>
        <v>2.2117459891128746E-2</v>
      </c>
      <c r="AD129" s="20"/>
      <c r="AE129" s="29">
        <f t="shared" si="51"/>
        <v>2.9070610157409482E-5</v>
      </c>
      <c r="AF129" s="20"/>
      <c r="AG129" s="20"/>
      <c r="AI129" s="60">
        <f t="shared" si="52"/>
        <v>0.89910696554715452</v>
      </c>
      <c r="AJ129" s="61">
        <f t="shared" si="58"/>
        <v>0.80839333549541215</v>
      </c>
      <c r="AK129" s="61">
        <f t="shared" si="53"/>
        <v>0.89609363408708587</v>
      </c>
      <c r="AL129" s="61">
        <f t="shared" si="59"/>
        <v>0.8029838010514001</v>
      </c>
      <c r="AM129" s="61">
        <f t="shared" si="60"/>
        <v>0.80568402819016205</v>
      </c>
      <c r="AN129" s="61">
        <f t="shared" si="54"/>
        <v>8.3263196567265251E-5</v>
      </c>
      <c r="AO129" s="61">
        <f t="shared" si="61"/>
        <v>6.9327599025990523E-9</v>
      </c>
      <c r="AP129" s="61">
        <f t="shared" si="55"/>
        <v>2.9070610157409482E-5</v>
      </c>
      <c r="AQ129" s="61">
        <f t="shared" si="62"/>
        <v>8.4510037492407932E-10</v>
      </c>
      <c r="AR129" s="61">
        <f t="shared" si="63"/>
        <v>2.4205119278667236E-9</v>
      </c>
      <c r="AS129" s="62">
        <f t="shared" si="64"/>
        <v>3.0133314600686578E-3</v>
      </c>
      <c r="AT129" s="63">
        <f t="shared" si="65"/>
        <v>3.3514715996387427E-3</v>
      </c>
      <c r="AU129" s="64">
        <f t="shared" si="66"/>
        <v>5.4192586409855772E-5</v>
      </c>
      <c r="AV129" s="65">
        <f t="shared" si="67"/>
        <v>0.65085882651737481</v>
      </c>
      <c r="AW129" s="66">
        <f t="shared" si="68"/>
        <v>9.0801664882395099E-6</v>
      </c>
      <c r="AX129" s="66">
        <f t="shared" si="69"/>
        <v>0.80839333549541215</v>
      </c>
      <c r="AY129" s="67">
        <f t="shared" si="70"/>
        <v>2.9368364217896844E-9</v>
      </c>
      <c r="AZ129" s="67">
        <f t="shared" si="71"/>
        <v>6.9327599025990523E-9</v>
      </c>
      <c r="BA129" s="68">
        <f t="shared" si="72"/>
        <v>1.1816986117916306E-5</v>
      </c>
      <c r="BB129" s="69">
        <f t="shared" si="73"/>
        <v>2.1251994670531675E-7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51044739107987236</v>
      </c>
      <c r="P130" s="47">
        <f t="shared" si="40"/>
        <v>0.50892674271584382</v>
      </c>
      <c r="Q130" s="47">
        <f t="shared" si="41"/>
        <v>0.89709559065003941</v>
      </c>
      <c r="R130" s="43">
        <f t="shared" si="42"/>
        <v>0.89709559065003941</v>
      </c>
      <c r="S130" s="43">
        <f t="shared" si="43"/>
        <v>0.89442309791888197</v>
      </c>
      <c r="T130" s="7">
        <f t="shared" si="44"/>
        <v>7.1422173980893457E-6</v>
      </c>
      <c r="U130" s="36">
        <f t="shared" si="45"/>
        <v>7.6638801951288898E-5</v>
      </c>
      <c r="V130" s="36">
        <f t="shared" si="46"/>
        <v>2.7029301618457984E-5</v>
      </c>
      <c r="W130" s="37">
        <f t="shared" si="56"/>
        <v>2.461102523273151E-9</v>
      </c>
      <c r="X130" s="37">
        <f t="shared" si="57"/>
        <v>-4.1155512929432261</v>
      </c>
      <c r="Y130" s="37">
        <f t="shared" si="57"/>
        <v>-4.5681651754321768</v>
      </c>
      <c r="Z130" s="7">
        <f t="shared" si="47"/>
        <v>2.461102523273151E-9</v>
      </c>
      <c r="AA130" s="19">
        <f t="shared" si="48"/>
        <v>2.2483156619273781</v>
      </c>
      <c r="AB130" s="47">
        <f t="shared" si="49"/>
        <v>1917.2207789893494</v>
      </c>
      <c r="AC130" s="20">
        <f t="shared" si="50"/>
        <v>2.1260659890776933E-2</v>
      </c>
      <c r="AD130" s="20"/>
      <c r="AE130" s="29">
        <f t="shared" si="51"/>
        <v>2.7029301618457984E-5</v>
      </c>
      <c r="AF130" s="20"/>
      <c r="AG130" s="20"/>
      <c r="AI130" s="60">
        <f t="shared" si="52"/>
        <v>0.89709559065003941</v>
      </c>
      <c r="AJ130" s="61">
        <f t="shared" si="58"/>
        <v>0.80478049876374302</v>
      </c>
      <c r="AK130" s="61">
        <f t="shared" si="53"/>
        <v>0.89442309791888197</v>
      </c>
      <c r="AL130" s="61">
        <f t="shared" si="59"/>
        <v>0.79999267809080987</v>
      </c>
      <c r="AM130" s="61">
        <f t="shared" si="60"/>
        <v>0.80238301731857742</v>
      </c>
      <c r="AN130" s="61">
        <f t="shared" si="54"/>
        <v>7.6638801951288898E-5</v>
      </c>
      <c r="AO130" s="61">
        <f t="shared" si="61"/>
        <v>5.873505964528883E-9</v>
      </c>
      <c r="AP130" s="61">
        <f t="shared" si="55"/>
        <v>2.7029301618457984E-5</v>
      </c>
      <c r="AQ130" s="61">
        <f t="shared" si="62"/>
        <v>7.3058314598157545E-10</v>
      </c>
      <c r="AR130" s="61">
        <f t="shared" si="63"/>
        <v>2.071493293618654E-9</v>
      </c>
      <c r="AS130" s="62">
        <f t="shared" si="64"/>
        <v>2.6724927311574387E-3</v>
      </c>
      <c r="AT130" s="63">
        <f t="shared" si="65"/>
        <v>2.9790501246594455E-3</v>
      </c>
      <c r="AU130" s="64">
        <f t="shared" si="66"/>
        <v>4.9609500332830917E-5</v>
      </c>
      <c r="AV130" s="65">
        <f t="shared" si="67"/>
        <v>0.6473157078363827</v>
      </c>
      <c r="AW130" s="66">
        <f t="shared" si="68"/>
        <v>7.1422173980893457E-6</v>
      </c>
      <c r="AX130" s="66">
        <f t="shared" si="69"/>
        <v>0.80478049876374302</v>
      </c>
      <c r="AY130" s="67">
        <f t="shared" si="70"/>
        <v>2.461102523273151E-9</v>
      </c>
      <c r="AZ130" s="67">
        <f t="shared" si="71"/>
        <v>5.873505964528883E-9</v>
      </c>
      <c r="BA130" s="68">
        <f t="shared" si="72"/>
        <v>1.0480363651597799E-5</v>
      </c>
      <c r="BB130" s="69">
        <f t="shared" si="73"/>
        <v>1.945470601287487E-7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50929829374372471</v>
      </c>
      <c r="P131" s="47">
        <f t="shared" si="40"/>
        <v>0.50796778279184551</v>
      </c>
      <c r="Q131" s="47">
        <f t="shared" si="41"/>
        <v>0.89507608742306632</v>
      </c>
      <c r="R131" s="43">
        <f t="shared" si="42"/>
        <v>0.89507608742306632</v>
      </c>
      <c r="S131" s="43">
        <f t="shared" si="43"/>
        <v>0.89273775534595001</v>
      </c>
      <c r="T131" s="7">
        <f t="shared" si="44"/>
        <v>5.4677969028710857E-6</v>
      </c>
      <c r="U131" s="36">
        <f t="shared" si="45"/>
        <v>7.05241084747158E-5</v>
      </c>
      <c r="V131" s="36">
        <f t="shared" si="46"/>
        <v>2.5128383616628268E-5</v>
      </c>
      <c r="W131" s="37">
        <f t="shared" si="56"/>
        <v>2.0607718353911858E-9</v>
      </c>
      <c r="X131" s="37">
        <f t="shared" si="57"/>
        <v>-4.1516623952393621</v>
      </c>
      <c r="Y131" s="37">
        <f t="shared" si="57"/>
        <v>-4.5998354465031719</v>
      </c>
      <c r="Z131" s="7">
        <f t="shared" si="47"/>
        <v>2.0607718353911858E-9</v>
      </c>
      <c r="AA131" s="19">
        <f t="shared" si="48"/>
        <v>2.2324785584222941</v>
      </c>
      <c r="AB131" s="47">
        <f t="shared" si="49"/>
        <v>1917.5435910628498</v>
      </c>
      <c r="AC131" s="20">
        <f t="shared" si="50"/>
        <v>2.043516962973858E-2</v>
      </c>
      <c r="AD131" s="20"/>
      <c r="AE131" s="29">
        <f t="shared" si="51"/>
        <v>2.5128383616628268E-5</v>
      </c>
      <c r="AF131" s="20"/>
      <c r="AG131" s="20"/>
      <c r="AI131" s="60">
        <f t="shared" si="52"/>
        <v>0.89507608742306632</v>
      </c>
      <c r="AJ131" s="61">
        <f t="shared" si="58"/>
        <v>0.80116120227658472</v>
      </c>
      <c r="AK131" s="61">
        <f t="shared" si="53"/>
        <v>0.89273775534595001</v>
      </c>
      <c r="AL131" s="61">
        <f t="shared" si="59"/>
        <v>0.79698069982012532</v>
      </c>
      <c r="AM131" s="61">
        <f t="shared" si="60"/>
        <v>0.7990682171499035</v>
      </c>
      <c r="AN131" s="61">
        <f t="shared" si="54"/>
        <v>7.05241084747158E-5</v>
      </c>
      <c r="AO131" s="61">
        <f t="shared" si="61"/>
        <v>4.9736498761534811E-9</v>
      </c>
      <c r="AP131" s="61">
        <f t="shared" si="55"/>
        <v>2.5128383616628268E-5</v>
      </c>
      <c r="AQ131" s="61">
        <f t="shared" si="62"/>
        <v>6.3143566318443199E-10</v>
      </c>
      <c r="AR131" s="61">
        <f t="shared" si="63"/>
        <v>1.7721568519733633E-9</v>
      </c>
      <c r="AS131" s="62">
        <f t="shared" si="64"/>
        <v>2.3383320771163119E-3</v>
      </c>
      <c r="AT131" s="63">
        <f t="shared" si="65"/>
        <v>2.6124394450625925E-3</v>
      </c>
      <c r="AU131" s="64">
        <f t="shared" si="66"/>
        <v>4.5395724858087529E-5</v>
      </c>
      <c r="AV131" s="65">
        <f t="shared" si="67"/>
        <v>0.64369087167351768</v>
      </c>
      <c r="AW131" s="66">
        <f t="shared" si="68"/>
        <v>5.4677969028710857E-6</v>
      </c>
      <c r="AX131" s="66">
        <f t="shared" si="69"/>
        <v>0.80116120227658472</v>
      </c>
      <c r="AY131" s="67">
        <f t="shared" si="70"/>
        <v>2.0607718353911858E-9</v>
      </c>
      <c r="AZ131" s="67">
        <f t="shared" si="71"/>
        <v>4.9736498761534811E-9</v>
      </c>
      <c r="BA131" s="68">
        <f t="shared" si="72"/>
        <v>9.1699297141816158E-6</v>
      </c>
      <c r="BB131" s="69">
        <f t="shared" si="73"/>
        <v>1.7802245042387267E-7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50814486997083141</v>
      </c>
      <c r="P132" s="47">
        <f t="shared" si="40"/>
        <v>0.50700043165288411</v>
      </c>
      <c r="Q132" s="47">
        <f t="shared" si="41"/>
        <v>0.89304898061657545</v>
      </c>
      <c r="R132" s="43">
        <f t="shared" si="42"/>
        <v>0.89304898061657545</v>
      </c>
      <c r="S132" s="43">
        <f t="shared" si="43"/>
        <v>0.89103766547079821</v>
      </c>
      <c r="T132" s="7">
        <f t="shared" si="44"/>
        <v>4.0453886156329083E-6</v>
      </c>
      <c r="U132" s="36">
        <f t="shared" si="45"/>
        <v>6.4881939668717136E-5</v>
      </c>
      <c r="V132" s="36">
        <f t="shared" si="46"/>
        <v>2.3358443623602631E-5</v>
      </c>
      <c r="W132" s="37">
        <f t="shared" si="56"/>
        <v>1.72420072380864E-9</v>
      </c>
      <c r="X132" s="37">
        <f t="shared" si="57"/>
        <v>-4.18787617521446</v>
      </c>
      <c r="Y132" s="37">
        <f t="shared" si="57"/>
        <v>-4.6315560976983008</v>
      </c>
      <c r="Z132" s="7">
        <f t="shared" si="47"/>
        <v>1.72420072380864E-9</v>
      </c>
      <c r="AA132" s="19">
        <f t="shared" si="48"/>
        <v>2.2167530112487683</v>
      </c>
      <c r="AB132" s="47">
        <f t="shared" si="49"/>
        <v>1917.8545719117681</v>
      </c>
      <c r="AC132" s="20">
        <f t="shared" si="50"/>
        <v>1.9639934001257457E-2</v>
      </c>
      <c r="AD132" s="20"/>
      <c r="AE132" s="29">
        <f t="shared" si="51"/>
        <v>2.3358443623602631E-5</v>
      </c>
      <c r="AF132" s="20"/>
      <c r="AG132" s="20"/>
      <c r="AI132" s="60">
        <f t="shared" si="52"/>
        <v>0.89304898061657545</v>
      </c>
      <c r="AJ132" s="61">
        <f t="shared" si="58"/>
        <v>0.79753648178030456</v>
      </c>
      <c r="AK132" s="61">
        <f t="shared" si="53"/>
        <v>0.89103766547079821</v>
      </c>
      <c r="AL132" s="61">
        <f t="shared" si="59"/>
        <v>0.79394812128765013</v>
      </c>
      <c r="AM132" s="61">
        <f t="shared" si="60"/>
        <v>0.79574027883966947</v>
      </c>
      <c r="AN132" s="61">
        <f t="shared" si="54"/>
        <v>6.4881939668717136E-5</v>
      </c>
      <c r="AO132" s="61">
        <f t="shared" si="61"/>
        <v>4.2096660951750501E-9</v>
      </c>
      <c r="AP132" s="61">
        <f t="shared" si="55"/>
        <v>2.3358443623602631E-5</v>
      </c>
      <c r="AQ132" s="61">
        <f t="shared" si="62"/>
        <v>5.4561688851702246E-10</v>
      </c>
      <c r="AR132" s="61">
        <f t="shared" si="63"/>
        <v>1.5155411299417164E-9</v>
      </c>
      <c r="AS132" s="62">
        <f t="shared" si="64"/>
        <v>2.0113151457772371E-3</v>
      </c>
      <c r="AT132" s="63">
        <f t="shared" si="65"/>
        <v>2.2521890617786637E-3</v>
      </c>
      <c r="AU132" s="64">
        <f t="shared" si="66"/>
        <v>4.1523496045114505E-5</v>
      </c>
      <c r="AV132" s="65">
        <f t="shared" si="67"/>
        <v>0.63998542979958228</v>
      </c>
      <c r="AW132" s="66">
        <f t="shared" si="68"/>
        <v>4.0453886156329083E-6</v>
      </c>
      <c r="AX132" s="66">
        <f t="shared" si="69"/>
        <v>0.79753648178030456</v>
      </c>
      <c r="AY132" s="67">
        <f t="shared" si="70"/>
        <v>1.72420072380864E-9</v>
      </c>
      <c r="AZ132" s="67">
        <f t="shared" si="71"/>
        <v>4.2096660951750501E-9</v>
      </c>
      <c r="BA132" s="68">
        <f t="shared" si="72"/>
        <v>7.8875103755970086E-6</v>
      </c>
      <c r="BB132" s="69">
        <f t="shared" si="73"/>
        <v>1.628372393926059E-7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50698741041589823</v>
      </c>
      <c r="P133" s="47">
        <f t="shared" si="40"/>
        <v>0.5060247243400583</v>
      </c>
      <c r="Q133" s="47">
        <f t="shared" si="41"/>
        <v>0.89101478104727294</v>
      </c>
      <c r="R133" s="43">
        <f t="shared" si="42"/>
        <v>0.89101478104727294</v>
      </c>
      <c r="S133" s="43">
        <f t="shared" si="43"/>
        <v>0.88932288987707964</v>
      </c>
      <c r="T133" s="7">
        <f t="shared" si="44"/>
        <v>2.8624957317780705E-6</v>
      </c>
      <c r="U133" s="36">
        <f t="shared" si="45"/>
        <v>5.9677594038672417E-5</v>
      </c>
      <c r="V133" s="36">
        <f t="shared" si="46"/>
        <v>2.1710680400869188E-5</v>
      </c>
      <c r="W133" s="37">
        <f t="shared" si="56"/>
        <v>1.4414865311804085E-9</v>
      </c>
      <c r="X133" s="37">
        <f t="shared" si="57"/>
        <v>-4.224188694194754</v>
      </c>
      <c r="Y133" s="37">
        <f t="shared" si="57"/>
        <v>-4.6633265657803751</v>
      </c>
      <c r="Z133" s="7">
        <f t="shared" si="47"/>
        <v>1.4414865311804085E-9</v>
      </c>
      <c r="AA133" s="19">
        <f t="shared" si="48"/>
        <v>2.2011382346055868</v>
      </c>
      <c r="AB133" s="47">
        <f t="shared" si="49"/>
        <v>1918.1541218552886</v>
      </c>
      <c r="AC133" s="20">
        <f t="shared" si="50"/>
        <v>1.8873929315034191E-2</v>
      </c>
      <c r="AD133" s="20"/>
      <c r="AE133" s="29">
        <f t="shared" si="51"/>
        <v>2.1710680400869188E-5</v>
      </c>
      <c r="AF133" s="20"/>
      <c r="AG133" s="20"/>
      <c r="AI133" s="60">
        <f t="shared" si="52"/>
        <v>0.89101478104727294</v>
      </c>
      <c r="AJ133" s="61">
        <f t="shared" si="58"/>
        <v>0.79390734004471974</v>
      </c>
      <c r="AK133" s="61">
        <f t="shared" si="53"/>
        <v>0.88932288987707964</v>
      </c>
      <c r="AL133" s="61">
        <f t="shared" si="59"/>
        <v>0.79089520245932032</v>
      </c>
      <c r="AM133" s="61">
        <f t="shared" si="60"/>
        <v>0.79239984000415409</v>
      </c>
      <c r="AN133" s="61">
        <f t="shared" si="54"/>
        <v>5.9677594038672417E-5</v>
      </c>
      <c r="AO133" s="61">
        <f t="shared" si="61"/>
        <v>3.5614152302445898E-9</v>
      </c>
      <c r="AP133" s="61">
        <f t="shared" si="55"/>
        <v>2.1710680400869188E-5</v>
      </c>
      <c r="AQ133" s="61">
        <f t="shared" si="62"/>
        <v>4.7135364346868555E-10</v>
      </c>
      <c r="AR133" s="61">
        <f t="shared" si="63"/>
        <v>1.2956411712664331E-9</v>
      </c>
      <c r="AS133" s="62">
        <f t="shared" si="64"/>
        <v>1.6918911701933048E-3</v>
      </c>
      <c r="AT133" s="63">
        <f t="shared" si="65"/>
        <v>1.8988362552243016E-3</v>
      </c>
      <c r="AU133" s="64">
        <f t="shared" si="66"/>
        <v>3.7966913637803225E-5</v>
      </c>
      <c r="AV133" s="65">
        <f t="shared" si="67"/>
        <v>0.63620047438909511</v>
      </c>
      <c r="AW133" s="66">
        <f t="shared" si="68"/>
        <v>2.8624957317780705E-6</v>
      </c>
      <c r="AX133" s="66">
        <f t="shared" si="69"/>
        <v>0.79390734004471974</v>
      </c>
      <c r="AY133" s="67">
        <f t="shared" si="70"/>
        <v>1.4414865311804085E-9</v>
      </c>
      <c r="AZ133" s="67">
        <f t="shared" si="71"/>
        <v>3.5614152302445898E-9</v>
      </c>
      <c r="BA133" s="68">
        <f t="shared" si="72"/>
        <v>6.6348673340913915E-6</v>
      </c>
      <c r="BB133" s="69">
        <f t="shared" si="73"/>
        <v>1.488898574031499E-7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50582619768347514</v>
      </c>
      <c r="P134" s="47">
        <f t="shared" si="40"/>
        <v>0.50504069729234946</v>
      </c>
      <c r="Q134" s="47">
        <f t="shared" si="41"/>
        <v>0.88897398538396344</v>
      </c>
      <c r="R134" s="43">
        <f t="shared" si="42"/>
        <v>0.88897398538396344</v>
      </c>
      <c r="S134" s="43">
        <f t="shared" si="43"/>
        <v>0.88759349260518361</v>
      </c>
      <c r="T134" s="7">
        <f t="shared" si="44"/>
        <v>1.9057603122632549E-6</v>
      </c>
      <c r="U134" s="36">
        <f t="shared" si="45"/>
        <v>5.4878707351245528E-5</v>
      </c>
      <c r="V134" s="36">
        <f t="shared" si="46"/>
        <v>2.0176865891826795E-5</v>
      </c>
      <c r="W134" s="37">
        <f t="shared" si="56"/>
        <v>1.2042178006746331E-9</v>
      </c>
      <c r="X134" s="37">
        <f t="shared" si="57"/>
        <v>-4.2605961268354289</v>
      </c>
      <c r="Y134" s="37">
        <f t="shared" si="57"/>
        <v>-4.6951462925883494</v>
      </c>
      <c r="Z134" s="7">
        <f t="shared" si="47"/>
        <v>1.2042178006746331E-9</v>
      </c>
      <c r="AA134" s="19">
        <f t="shared" si="48"/>
        <v>2.1856334482267195</v>
      </c>
      <c r="AB134" s="47">
        <f t="shared" si="49"/>
        <v>1918.4426292183105</v>
      </c>
      <c r="AC134" s="20">
        <f t="shared" si="50"/>
        <v>1.813616255237922E-2</v>
      </c>
      <c r="AD134" s="20"/>
      <c r="AE134" s="29">
        <f t="shared" si="51"/>
        <v>2.0176865891826795E-5</v>
      </c>
      <c r="AF134" s="20"/>
      <c r="AG134" s="20"/>
      <c r="AI134" s="60">
        <f t="shared" si="52"/>
        <v>0.88897398538396344</v>
      </c>
      <c r="AJ134" s="61">
        <f t="shared" si="58"/>
        <v>0.79027474668944719</v>
      </c>
      <c r="AK134" s="61">
        <f t="shared" si="53"/>
        <v>0.88759349260518361</v>
      </c>
      <c r="AL134" s="61">
        <f t="shared" si="59"/>
        <v>0.78782220811506809</v>
      </c>
      <c r="AM134" s="61">
        <f t="shared" si="60"/>
        <v>0.78904752452210158</v>
      </c>
      <c r="AN134" s="61">
        <f t="shared" si="54"/>
        <v>5.4878707351245528E-5</v>
      </c>
      <c r="AO134" s="61">
        <f t="shared" si="61"/>
        <v>3.0116725205436498E-9</v>
      </c>
      <c r="AP134" s="61">
        <f t="shared" si="55"/>
        <v>2.0176865891826795E-5</v>
      </c>
      <c r="AQ134" s="61">
        <f t="shared" si="62"/>
        <v>4.071059172167635E-10</v>
      </c>
      <c r="AR134" s="61">
        <f t="shared" si="63"/>
        <v>1.1072803185428902E-9</v>
      </c>
      <c r="AS134" s="62">
        <f t="shared" si="64"/>
        <v>1.3804927787798293E-3</v>
      </c>
      <c r="AT134" s="63">
        <f t="shared" si="65"/>
        <v>1.5529057109399779E-3</v>
      </c>
      <c r="AU134" s="64">
        <f t="shared" si="66"/>
        <v>3.4701841459418737E-5</v>
      </c>
      <c r="AV134" s="65">
        <f t="shared" si="67"/>
        <v>0.63233707815516071</v>
      </c>
      <c r="AW134" s="66">
        <f t="shared" si="68"/>
        <v>1.9057603122632549E-6</v>
      </c>
      <c r="AX134" s="66">
        <f t="shared" si="69"/>
        <v>0.79027474668944719</v>
      </c>
      <c r="AY134" s="67">
        <f t="shared" si="70"/>
        <v>1.2042178006746331E-9</v>
      </c>
      <c r="AZ134" s="67">
        <f t="shared" si="71"/>
        <v>3.0116725205436498E-9</v>
      </c>
      <c r="BA134" s="68">
        <f t="shared" si="72"/>
        <v>5.4136971716856049E-6</v>
      </c>
      <c r="BB134" s="69">
        <f t="shared" si="73"/>
        <v>1.3608565278203426E-7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50466150624107931</v>
      </c>
      <c r="P135" s="47">
        <f t="shared" si="40"/>
        <v>0.50404838833230559</v>
      </c>
      <c r="Q135" s="47">
        <f t="shared" si="41"/>
        <v>0.88692707599486709</v>
      </c>
      <c r="R135" s="43">
        <f t="shared" si="42"/>
        <v>0.88692707599486709</v>
      </c>
      <c r="S135" s="43">
        <f t="shared" si="43"/>
        <v>0.88584954012707495</v>
      </c>
      <c r="T135" s="7">
        <f t="shared" si="44"/>
        <v>1.1610835463785479E-6</v>
      </c>
      <c r="U135" s="36">
        <f t="shared" si="45"/>
        <v>5.0455119483494019E-5</v>
      </c>
      <c r="V135" s="36">
        <f t="shared" si="46"/>
        <v>1.8749309362932413E-5</v>
      </c>
      <c r="W135" s="37">
        <f t="shared" si="56"/>
        <v>1.0052583954011068E-9</v>
      </c>
      <c r="X135" s="37">
        <f t="shared" si="57"/>
        <v>-4.2970947610300474</v>
      </c>
      <c r="Y135" s="37">
        <f t="shared" si="57"/>
        <v>-4.727014725023813</v>
      </c>
      <c r="Z135" s="7">
        <f t="shared" si="47"/>
        <v>1.0052583954011068E-9</v>
      </c>
      <c r="AA135" s="19">
        <f t="shared" si="48"/>
        <v>2.1702378773423052</v>
      </c>
      <c r="AB135" s="47">
        <f t="shared" si="49"/>
        <v>1918.7204706193097</v>
      </c>
      <c r="AC135" s="20">
        <f t="shared" si="50"/>
        <v>1.7425670630094293E-2</v>
      </c>
      <c r="AD135" s="20"/>
      <c r="AE135" s="29">
        <f t="shared" si="51"/>
        <v>1.8749309362932413E-5</v>
      </c>
      <c r="AF135" s="20"/>
      <c r="AG135" s="20"/>
      <c r="AI135" s="60">
        <f t="shared" si="52"/>
        <v>0.88692707599486709</v>
      </c>
      <c r="AJ135" s="61">
        <f t="shared" si="58"/>
        <v>0.78663963813280469</v>
      </c>
      <c r="AK135" s="61">
        <f t="shared" si="53"/>
        <v>0.88584954012707495</v>
      </c>
      <c r="AL135" s="61">
        <f t="shared" si="59"/>
        <v>0.7847294077433502</v>
      </c>
      <c r="AM135" s="61">
        <f t="shared" si="60"/>
        <v>0.78568394239630424</v>
      </c>
      <c r="AN135" s="61">
        <f t="shared" si="54"/>
        <v>5.0455119483494019E-5</v>
      </c>
      <c r="AO135" s="61">
        <f t="shared" si="61"/>
        <v>2.5457190820936576E-9</v>
      </c>
      <c r="AP135" s="61">
        <f t="shared" si="55"/>
        <v>1.8749309362932413E-5</v>
      </c>
      <c r="AQ135" s="61">
        <f t="shared" si="62"/>
        <v>3.5153660158694503E-10</v>
      </c>
      <c r="AR135" s="61">
        <f t="shared" si="63"/>
        <v>9.4599864413974799E-10</v>
      </c>
      <c r="AS135" s="62">
        <f t="shared" si="64"/>
        <v>1.0775358677921343E-3</v>
      </c>
      <c r="AT135" s="63">
        <f t="shared" si="65"/>
        <v>1.2149092038750324E-3</v>
      </c>
      <c r="AU135" s="64">
        <f t="shared" si="66"/>
        <v>3.1705810120561606E-5</v>
      </c>
      <c r="AV135" s="65">
        <f t="shared" si="67"/>
        <v>0.62839629447184053</v>
      </c>
      <c r="AW135" s="66">
        <f t="shared" si="68"/>
        <v>1.1610835463785479E-6</v>
      </c>
      <c r="AX135" s="66">
        <f t="shared" si="69"/>
        <v>0.78663963813280469</v>
      </c>
      <c r="AY135" s="67">
        <f t="shared" si="70"/>
        <v>1.0052583954011068E-9</v>
      </c>
      <c r="AZ135" s="67">
        <f t="shared" si="71"/>
        <v>2.5457190820936576E-9</v>
      </c>
      <c r="BA135" s="68">
        <f t="shared" si="72"/>
        <v>4.2256308540868007E-6</v>
      </c>
      <c r="BB135" s="69">
        <f t="shared" si="73"/>
        <v>1.2433651027671217E-7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50349360236491325</v>
      </c>
      <c r="P136" s="47">
        <f t="shared" si="40"/>
        <v>0.50304783665131347</v>
      </c>
      <c r="Q136" s="47">
        <f t="shared" si="41"/>
        <v>0.88487452085222018</v>
      </c>
      <c r="R136" s="43">
        <f t="shared" si="42"/>
        <v>0.88487452085222018</v>
      </c>
      <c r="S136" s="43">
        <f t="shared" si="43"/>
        <v>0.88409110132041036</v>
      </c>
      <c r="T136" s="7">
        <f t="shared" si="44"/>
        <v>6.1374616282112666E-7</v>
      </c>
      <c r="U136" s="36">
        <f t="shared" si="45"/>
        <v>4.6378746063537591E-5</v>
      </c>
      <c r="V136" s="36">
        <f t="shared" si="46"/>
        <v>1.7420823671107471E-5</v>
      </c>
      <c r="W136" s="37">
        <f t="shared" si="56"/>
        <v>8.3856126928600574E-10</v>
      </c>
      <c r="X136" s="37">
        <f t="shared" si="57"/>
        <v>-4.3336809975058808</v>
      </c>
      <c r="Y136" s="37">
        <f t="shared" si="57"/>
        <v>-4.7589313150367261</v>
      </c>
      <c r="Z136" s="7">
        <f t="shared" si="47"/>
        <v>8.3856126928600574E-10</v>
      </c>
      <c r="AA136" s="19">
        <f t="shared" si="48"/>
        <v>2.1549507526399556</v>
      </c>
      <c r="AB136" s="47">
        <f t="shared" si="49"/>
        <v>1918.9880112546473</v>
      </c>
      <c r="AC136" s="20">
        <f t="shared" si="50"/>
        <v>1.674151967344532E-2</v>
      </c>
      <c r="AD136" s="20"/>
      <c r="AE136" s="29">
        <f t="shared" si="51"/>
        <v>1.7420823671107471E-5</v>
      </c>
      <c r="AF136" s="20"/>
      <c r="AG136" s="20"/>
      <c r="AI136" s="60">
        <f t="shared" si="52"/>
        <v>0.88487452085222018</v>
      </c>
      <c r="AJ136" s="61">
        <f t="shared" si="58"/>
        <v>0.78300291765344621</v>
      </c>
      <c r="AK136" s="61">
        <f t="shared" si="53"/>
        <v>0.88409110132041036</v>
      </c>
      <c r="AL136" s="61">
        <f t="shared" si="59"/>
        <v>0.7816170754339361</v>
      </c>
      <c r="AM136" s="61">
        <f t="shared" si="60"/>
        <v>0.78230968967060976</v>
      </c>
      <c r="AN136" s="61">
        <f t="shared" si="54"/>
        <v>4.6378746063537591E-5</v>
      </c>
      <c r="AO136" s="61">
        <f t="shared" si="61"/>
        <v>2.1509880864261035E-9</v>
      </c>
      <c r="AP136" s="61">
        <f t="shared" si="55"/>
        <v>1.7420823671107471E-5</v>
      </c>
      <c r="AQ136" s="61">
        <f t="shared" si="62"/>
        <v>3.0348509737981839E-10</v>
      </c>
      <c r="AR136" s="61">
        <f t="shared" si="63"/>
        <v>8.0795595725995808E-10</v>
      </c>
      <c r="AS136" s="62">
        <f t="shared" si="64"/>
        <v>7.8341953180982582E-4</v>
      </c>
      <c r="AT136" s="63">
        <f t="shared" si="65"/>
        <v>8.8534533806591765E-4</v>
      </c>
      <c r="AU136" s="64">
        <f t="shared" si="66"/>
        <v>2.895792239243012E-5</v>
      </c>
      <c r="AV136" s="65">
        <f t="shared" si="67"/>
        <v>0.624379157486461</v>
      </c>
      <c r="AW136" s="66">
        <f t="shared" si="68"/>
        <v>6.1374616282112666E-7</v>
      </c>
      <c r="AX136" s="66">
        <f t="shared" si="69"/>
        <v>0.78300291765344621</v>
      </c>
      <c r="AY136" s="67">
        <f t="shared" si="70"/>
        <v>8.3856126928600574E-10</v>
      </c>
      <c r="AZ136" s="67">
        <f t="shared" si="71"/>
        <v>2.1509880864261035E-9</v>
      </c>
      <c r="BA136" s="68">
        <f t="shared" si="72"/>
        <v>3.0722334580777483E-6</v>
      </c>
      <c r="BB136" s="69">
        <f t="shared" si="73"/>
        <v>1.135604799703142E-7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50232274411574618</v>
      </c>
      <c r="P137" s="47">
        <f t="shared" si="40"/>
        <v>0.5020390827944673</v>
      </c>
      <c r="Q137" s="47">
        <f t="shared" si="41"/>
        <v>0.88281677348988796</v>
      </c>
      <c r="R137" s="43">
        <f t="shared" si="42"/>
        <v>0.88281677348988796</v>
      </c>
      <c r="S137" s="43">
        <f t="shared" si="43"/>
        <v>0.88231824744194609</v>
      </c>
      <c r="T137" s="7">
        <f t="shared" si="44"/>
        <v>2.4852822047654149E-7</v>
      </c>
      <c r="U137" s="36">
        <f t="shared" si="45"/>
        <v>4.2623455072222013E-5</v>
      </c>
      <c r="V137" s="36">
        <f t="shared" si="46"/>
        <v>1.6184693540565794E-5</v>
      </c>
      <c r="W137" s="37">
        <f t="shared" si="56"/>
        <v>6.9900811132778474E-10</v>
      </c>
      <c r="X137" s="37">
        <f t="shared" si="57"/>
        <v>-4.3703513491318438</v>
      </c>
      <c r="Y137" s="37">
        <f t="shared" si="57"/>
        <v>-4.7908955196102658</v>
      </c>
      <c r="Z137" s="7">
        <f t="shared" si="47"/>
        <v>6.9900811132778474E-10</v>
      </c>
      <c r="AA137" s="19">
        <f t="shared" si="48"/>
        <v>2.1397713102263105</v>
      </c>
      <c r="AB137" s="47">
        <f t="shared" si="49"/>
        <v>1919.245605179188</v>
      </c>
      <c r="AC137" s="20">
        <f t="shared" si="50"/>
        <v>1.6082804298567246E-2</v>
      </c>
      <c r="AD137" s="20"/>
      <c r="AE137" s="29">
        <f t="shared" si="51"/>
        <v>1.6184693540565794E-5</v>
      </c>
      <c r="AF137" s="20"/>
      <c r="AG137" s="20"/>
      <c r="AI137" s="60">
        <f t="shared" si="52"/>
        <v>0.88281677348988796</v>
      </c>
      <c r="AJ137" s="61">
        <f t="shared" si="58"/>
        <v>0.77936545555509618</v>
      </c>
      <c r="AK137" s="61">
        <f t="shared" si="53"/>
        <v>0.88231824744194609</v>
      </c>
      <c r="AL137" s="61">
        <f t="shared" si="59"/>
        <v>0.77848548976902721</v>
      </c>
      <c r="AM137" s="61">
        <f t="shared" si="60"/>
        <v>0.77892534839795147</v>
      </c>
      <c r="AN137" s="61">
        <f t="shared" si="54"/>
        <v>4.2623455072222013E-5</v>
      </c>
      <c r="AO137" s="61">
        <f t="shared" si="61"/>
        <v>1.8167589222937284E-9</v>
      </c>
      <c r="AP137" s="61">
        <f t="shared" si="55"/>
        <v>1.6184693540565794E-5</v>
      </c>
      <c r="AQ137" s="61">
        <f t="shared" si="62"/>
        <v>2.619443050020321E-10</v>
      </c>
      <c r="AR137" s="61">
        <f t="shared" si="63"/>
        <v>6.898475579839879E-10</v>
      </c>
      <c r="AS137" s="62">
        <f t="shared" si="64"/>
        <v>4.9852604794187183E-4</v>
      </c>
      <c r="AT137" s="63">
        <f t="shared" si="65"/>
        <v>5.6469933842685663E-4</v>
      </c>
      <c r="AU137" s="64">
        <f t="shared" si="66"/>
        <v>2.643876153165622E-5</v>
      </c>
      <c r="AV137" s="65">
        <f t="shared" si="67"/>
        <v>0.62028668222362238</v>
      </c>
      <c r="AW137" s="66">
        <f t="shared" si="68"/>
        <v>2.4852822047654149E-7</v>
      </c>
      <c r="AX137" s="66">
        <f t="shared" si="69"/>
        <v>0.77936545555509618</v>
      </c>
      <c r="AY137" s="67">
        <f t="shared" si="70"/>
        <v>6.9900811132778474E-10</v>
      </c>
      <c r="AZ137" s="67">
        <f t="shared" si="71"/>
        <v>1.8167589222937284E-9</v>
      </c>
      <c r="BA137" s="68">
        <f t="shared" si="72"/>
        <v>1.9550041095759679E-6</v>
      </c>
      <c r="BB137" s="69">
        <f t="shared" si="73"/>
        <v>1.0368141777120086E-7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50114918134255271</v>
      </c>
      <c r="P138" s="47">
        <f t="shared" si="40"/>
        <v>0.50102216864504756</v>
      </c>
      <c r="Q138" s="47">
        <f t="shared" si="41"/>
        <v>0.88075427300975884</v>
      </c>
      <c r="R138" s="43">
        <f t="shared" si="42"/>
        <v>0.88075427300975884</v>
      </c>
      <c r="S138" s="43">
        <f t="shared" si="43"/>
        <v>0.88053105210025939</v>
      </c>
      <c r="T138" s="7">
        <f t="shared" si="44"/>
        <v>4.9827574437759046E-8</v>
      </c>
      <c r="U138" s="36">
        <f t="shared" si="45"/>
        <v>3.9164948520938279E-5</v>
      </c>
      <c r="V138" s="36">
        <f t="shared" si="46"/>
        <v>1.5034645737910287E-5</v>
      </c>
      <c r="W138" s="37">
        <f t="shared" si="56"/>
        <v>5.8227151240060852E-10</v>
      </c>
      <c r="X138" s="37">
        <f t="shared" si="57"/>
        <v>-4.4071024399649117</v>
      </c>
      <c r="Y138" s="37">
        <f t="shared" si="57"/>
        <v>-4.8229068007449287</v>
      </c>
      <c r="Z138" s="7">
        <f t="shared" si="47"/>
        <v>5.8227151240060852E-10</v>
      </c>
      <c r="AA138" s="19">
        <f t="shared" si="48"/>
        <v>2.1246987915888633</v>
      </c>
      <c r="AB138" s="47">
        <f t="shared" si="49"/>
        <v>1919.4935955831122</v>
      </c>
      <c r="AC138" s="20">
        <f t="shared" si="50"/>
        <v>1.544864690460572E-2</v>
      </c>
      <c r="AD138" s="29"/>
      <c r="AE138" s="29">
        <f t="shared" si="51"/>
        <v>1.5034645737910287E-5</v>
      </c>
      <c r="AF138" s="29"/>
      <c r="AG138" s="29"/>
      <c r="AI138" s="60">
        <f t="shared" si="52"/>
        <v>0.88075427300975884</v>
      </c>
      <c r="AJ138" s="61">
        <f t="shared" si="58"/>
        <v>0.77572808942494875</v>
      </c>
      <c r="AK138" s="61">
        <f t="shared" si="53"/>
        <v>0.88053105210025939</v>
      </c>
      <c r="AL138" s="61">
        <f t="shared" si="59"/>
        <v>0.77533493371278972</v>
      </c>
      <c r="AM138" s="61">
        <f t="shared" si="60"/>
        <v>0.77553148665508209</v>
      </c>
      <c r="AN138" s="61">
        <f t="shared" si="54"/>
        <v>3.9164948520938279E-5</v>
      </c>
      <c r="AO138" s="61">
        <f t="shared" si="61"/>
        <v>1.5338931926477455E-9</v>
      </c>
      <c r="AP138" s="61">
        <f t="shared" si="55"/>
        <v>1.5034645737910287E-5</v>
      </c>
      <c r="AQ138" s="61">
        <f t="shared" si="62"/>
        <v>2.2604057246446395E-10</v>
      </c>
      <c r="AR138" s="61">
        <f t="shared" si="63"/>
        <v>5.8883112635580048E-10</v>
      </c>
      <c r="AS138" s="62">
        <f t="shared" si="64"/>
        <v>2.2322090949944418E-4</v>
      </c>
      <c r="AT138" s="63">
        <f t="shared" si="65"/>
        <v>2.5344289132613821E-4</v>
      </c>
      <c r="AU138" s="64">
        <f t="shared" si="66"/>
        <v>2.4130302783027994E-5</v>
      </c>
      <c r="AV138" s="65">
        <f t="shared" si="67"/>
        <v>0.61611986468276614</v>
      </c>
      <c r="AW138" s="66">
        <f t="shared" si="68"/>
        <v>4.9827574437759046E-8</v>
      </c>
      <c r="AX138" s="66">
        <f t="shared" si="69"/>
        <v>0.77572808942494875</v>
      </c>
      <c r="AY138" s="67">
        <f t="shared" si="70"/>
        <v>5.8227151240060852E-10</v>
      </c>
      <c r="AZ138" s="67">
        <f t="shared" si="71"/>
        <v>1.5338931926477455E-9</v>
      </c>
      <c r="BA138" s="68">
        <f t="shared" si="72"/>
        <v>8.7537611568409481E-7</v>
      </c>
      <c r="BB138" s="69">
        <f t="shared" si="73"/>
        <v>9.4628638364815665E-8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49997315571155765</v>
      </c>
      <c r="P139" s="47">
        <f t="shared" ref="P139:P202" si="77">thetar+(thetas-thetar)*(1-EXP(-((k/N139)^p)))</f>
        <v>0.49999713740862156</v>
      </c>
      <c r="Q139" s="47">
        <f t="shared" ref="Q139:Q202" si="78">(R139-$C$8/$C$7)/(1-$C$8/$C$7)</f>
        <v>0.87868744413279032</v>
      </c>
      <c r="R139" s="43">
        <f t="shared" ref="R139:R202" si="79">O139/$C$7</f>
        <v>0.87868744413279032</v>
      </c>
      <c r="S139" s="43">
        <f t="shared" ref="S139:S202" si="80">P139/thetas</f>
        <v>0.87872959122780603</v>
      </c>
      <c r="T139" s="7">
        <f t="shared" ref="T139:T202" si="81">(S139-R139)^2</f>
        <v>1.7763776182632784E-9</v>
      </c>
      <c r="U139" s="36">
        <f t="shared" ref="U139:U202" si="82">(Q139^P_GRT)*(1-(1-Q139^(1/(1-1/n_VGM)))^(1-1/n_VGM))^2</f>
        <v>3.5980649272147735E-5</v>
      </c>
      <c r="V139" s="36">
        <f t="shared" ref="V139:V202" si="83">AE139</f>
        <v>1.396482103983448E-5</v>
      </c>
      <c r="W139" s="37">
        <f t="shared" si="56"/>
        <v>4.8469669275472147E-10</v>
      </c>
      <c r="X139" s="37">
        <f t="shared" si="57"/>
        <v>-4.4439310040597597</v>
      </c>
      <c r="Y139" s="37">
        <f t="shared" si="57"/>
        <v>-4.8549646254416992</v>
      </c>
      <c r="Z139" s="7">
        <f t="shared" ref="Z139:Z202" si="84">(U139-V139)^2</f>
        <v>4.8469669275472147E-10</v>
      </c>
      <c r="AA139" s="19">
        <f t="shared" ref="AA139:AA202" si="85">-LN(λ_GRT*(1-S139))</f>
        <v>2.1097324435580558</v>
      </c>
      <c r="AB139" s="47">
        <f t="shared" ref="AB139:AB202" si="86">IF(S139&lt;thetaRL,_xlfn.GAMMA(a),IF(S139=1,0,EXP(GAMMALN(a))*(1-_xlfn.GAMMA.DIST(AA139,a,1,TRUE))))</f>
        <v>1919.7323150648094</v>
      </c>
      <c r="AC139" s="20">
        <f t="shared" ref="AC139:AC202" si="87">(1/(λ_GRT*k^β_GRT))*($AF$13-AB139)</f>
        <v>1.4838196975876869E-2</v>
      </c>
      <c r="AD139" s="20"/>
      <c r="AE139" s="29">
        <f t="shared" ref="AE139:AE202" si="88">IF(S139&lt;thetaRL,0,(S139^P_GRT)*((AC139/$AD$11)^2))</f>
        <v>1.396482103983448E-5</v>
      </c>
      <c r="AF139" s="20"/>
      <c r="AG139" s="20"/>
      <c r="AI139" s="60">
        <f t="shared" ref="AI139:AI202" si="89">R139-$R$216</f>
        <v>0.87868744413279032</v>
      </c>
      <c r="AJ139" s="61">
        <f t="shared" si="58"/>
        <v>0.7720916244766155</v>
      </c>
      <c r="AK139" s="61">
        <f t="shared" ref="AK139:AK202" si="90">S139-$S$216</f>
        <v>0.87872959122780603</v>
      </c>
      <c r="AL139" s="61">
        <f t="shared" si="59"/>
        <v>0.7721656944993871</v>
      </c>
      <c r="AM139" s="61">
        <f t="shared" si="60"/>
        <v>0.7721286585998125</v>
      </c>
      <c r="AN139" s="61">
        <f t="shared" ref="AN139:AN202" si="91">U139-$U$216</f>
        <v>3.5980649272147735E-5</v>
      </c>
      <c r="AO139" s="61">
        <f t="shared" si="61"/>
        <v>1.2946071220453053E-9</v>
      </c>
      <c r="AP139" s="61">
        <f t="shared" ref="AP139:AP202" si="92">V139-$V$216</f>
        <v>1.396482103983448E-5</v>
      </c>
      <c r="AQ139" s="61">
        <f t="shared" si="62"/>
        <v>1.9501622667460378E-10</v>
      </c>
      <c r="AR139" s="61">
        <f t="shared" si="63"/>
        <v>5.0246332798259384E-10</v>
      </c>
      <c r="AS139" s="62">
        <f t="shared" si="64"/>
        <v>-4.2147095015709901E-5</v>
      </c>
      <c r="AT139" s="63">
        <f t="shared" si="65"/>
        <v>-4.7965969352511297E-5</v>
      </c>
      <c r="AU139" s="64">
        <f t="shared" si="66"/>
        <v>2.2015828232313257E-5</v>
      </c>
      <c r="AV139" s="65">
        <f t="shared" si="67"/>
        <v>0.6118796819310176</v>
      </c>
      <c r="AW139" s="66">
        <f t="shared" si="68"/>
        <v>1.7763776182632784E-9</v>
      </c>
      <c r="AX139" s="66">
        <f t="shared" si="69"/>
        <v>0.7720916244766155</v>
      </c>
      <c r="AY139" s="67">
        <f t="shared" si="70"/>
        <v>4.8469669275472147E-10</v>
      </c>
      <c r="AZ139" s="67">
        <f t="shared" si="71"/>
        <v>1.2946071220453053E-9</v>
      </c>
      <c r="BA139" s="68">
        <f t="shared" si="72"/>
        <v>-1.6528272555180352E-7</v>
      </c>
      <c r="BB139" s="69">
        <f t="shared" si="73"/>
        <v>8.6336581303189239E-8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49879490075839528</v>
      </c>
      <c r="P140" s="47">
        <f t="shared" si="77"/>
        <v>0.49896403359677827</v>
      </c>
      <c r="Q140" s="47">
        <f t="shared" si="78"/>
        <v>0.87661669729067715</v>
      </c>
      <c r="R140" s="43">
        <f t="shared" si="79"/>
        <v>0.87661669729067715</v>
      </c>
      <c r="S140" s="43">
        <f t="shared" si="80"/>
        <v>0.8769139430523345</v>
      </c>
      <c r="T140" s="7">
        <f t="shared" si="81"/>
        <v>8.8355042823258022E-8</v>
      </c>
      <c r="U140" s="36">
        <f t="shared" si="82"/>
        <v>3.3049593025905334E-5</v>
      </c>
      <c r="V140" s="36">
        <f t="shared" si="83"/>
        <v>1.2969747893001782E-5</v>
      </c>
      <c r="W140" s="37">
        <f t="shared" ref="W140:W203" si="93">(U140-V140)^2</f>
        <v>4.0320018056139046E-10</v>
      </c>
      <c r="X140" s="37">
        <f t="shared" ref="X140:Y203" si="94">LOG(U140)</f>
        <v>-4.4808338840661417</v>
      </c>
      <c r="Y140" s="37">
        <f t="shared" si="94"/>
        <v>-4.887068465684794</v>
      </c>
      <c r="Z140" s="7">
        <f t="shared" si="84"/>
        <v>4.0320018056139046E-10</v>
      </c>
      <c r="AA140" s="19">
        <f t="shared" si="85"/>
        <v>2.0948715182696453</v>
      </c>
      <c r="AB140" s="47">
        <f t="shared" si="86"/>
        <v>1919.9620858997605</v>
      </c>
      <c r="AC140" s="20">
        <f t="shared" si="87"/>
        <v>1.4250630394286541E-2</v>
      </c>
      <c r="AD140" s="20"/>
      <c r="AE140" s="29">
        <f t="shared" si="88"/>
        <v>1.2969747893001782E-5</v>
      </c>
      <c r="AF140" s="20"/>
      <c r="AG140" s="20"/>
      <c r="AI140" s="60">
        <f t="shared" si="89"/>
        <v>0.87661669729067715</v>
      </c>
      <c r="AJ140" s="61">
        <f t="shared" ref="AJ140:AJ203" si="95">AI140^2</f>
        <v>0.7684568339688147</v>
      </c>
      <c r="AK140" s="61">
        <f t="shared" si="90"/>
        <v>0.8769139430523345</v>
      </c>
      <c r="AL140" s="61">
        <f t="shared" ref="AL140:AL203" si="96">AK140^2</f>
        <v>0.76897806351959297</v>
      </c>
      <c r="AM140" s="61">
        <f t="shared" ref="AM140:AM203" si="97">AI140*AK140</f>
        <v>0.76871740456668236</v>
      </c>
      <c r="AN140" s="61">
        <f t="shared" si="91"/>
        <v>3.3049593025905334E-5</v>
      </c>
      <c r="AO140" s="61">
        <f t="shared" ref="AO140:AO203" si="98">AN140^2</f>
        <v>1.0922755991779706E-9</v>
      </c>
      <c r="AP140" s="61">
        <f t="shared" si="92"/>
        <v>1.2969747893001782E-5</v>
      </c>
      <c r="AQ140" s="61">
        <f t="shared" ref="AQ140:AQ203" si="99">AP140^2</f>
        <v>1.6821436040802415E-10</v>
      </c>
      <c r="AR140" s="61">
        <f t="shared" ref="AR140:AR203" si="100">AN140*AP140</f>
        <v>4.2864488951230212E-10</v>
      </c>
      <c r="AS140" s="62">
        <f t="shared" ref="AS140:AS203" si="101">R140-S140</f>
        <v>-2.9724576165734984E-4</v>
      </c>
      <c r="AT140" s="63">
        <f t="shared" ref="AT140:AT203" si="102">AS140/R140</f>
        <v>-3.3908293393912638E-4</v>
      </c>
      <c r="AU140" s="64">
        <f t="shared" ref="AU140:AU203" si="103">U140-V140</f>
        <v>2.0079845132903552E-5</v>
      </c>
      <c r="AV140" s="65">
        <f t="shared" ref="AV140:AV203" si="104">AU140/U140</f>
        <v>0.60756709219276384</v>
      </c>
      <c r="AW140" s="66">
        <f t="shared" ref="AW140:AW203" si="105">AS140^2</f>
        <v>8.8355042823258022E-8</v>
      </c>
      <c r="AX140" s="66">
        <f t="shared" ref="AX140:AX203" si="106">AJ140</f>
        <v>0.7684568339688147</v>
      </c>
      <c r="AY140" s="67">
        <f t="shared" ref="AY140:AY203" si="107">AU140^2</f>
        <v>4.0320018056139046E-10</v>
      </c>
      <c r="AZ140" s="67">
        <f t="shared" ref="AZ140:AZ203" si="108">AO140</f>
        <v>1.0922755991779706E-9</v>
      </c>
      <c r="BA140" s="68">
        <f t="shared" ref="BA140:BA203" si="109">AS140/255</f>
        <v>-1.1656696535582346E-6</v>
      </c>
      <c r="BB140" s="69">
        <f t="shared" ref="BB140:BB203" si="110">AU140/255</f>
        <v>7.8744490717268834E-8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4976146419611705</v>
      </c>
      <c r="P141" s="47">
        <f t="shared" si="77"/>
        <v>0.49792290301050918</v>
      </c>
      <c r="Q141" s="47">
        <f t="shared" si="78"/>
        <v>0.87454242875425403</v>
      </c>
      <c r="R141" s="43">
        <f t="shared" si="79"/>
        <v>0.87454242875425403</v>
      </c>
      <c r="S141" s="43">
        <f t="shared" si="80"/>
        <v>0.87508418806767874</v>
      </c>
      <c r="T141" s="7">
        <f t="shared" si="81"/>
        <v>2.9350315368240842E-7</v>
      </c>
      <c r="U141" s="36">
        <f t="shared" si="82"/>
        <v>3.0352325457789706E-5</v>
      </c>
      <c r="V141" s="36">
        <f t="shared" si="83"/>
        <v>1.2044317670770567E-5</v>
      </c>
      <c r="W141" s="37">
        <f t="shared" si="93"/>
        <v>3.3518314912955344E-10</v>
      </c>
      <c r="X141" s="37">
        <f t="shared" si="94"/>
        <v>-4.5178080296366074</v>
      </c>
      <c r="Y141" s="37">
        <f t="shared" si="94"/>
        <v>-4.919217798423035</v>
      </c>
      <c r="Z141" s="7">
        <f t="shared" si="84"/>
        <v>3.3518314912955344E-10</v>
      </c>
      <c r="AA141" s="19">
        <f t="shared" si="85"/>
        <v>2.0801152731273369</v>
      </c>
      <c r="AB141" s="47">
        <f t="shared" si="86"/>
        <v>1920.1832203053136</v>
      </c>
      <c r="AC141" s="20">
        <f t="shared" si="87"/>
        <v>1.3685148762248552E-2</v>
      </c>
      <c r="AD141" s="20"/>
      <c r="AE141" s="29">
        <f t="shared" si="88"/>
        <v>1.2044317670770567E-5</v>
      </c>
      <c r="AF141" s="20"/>
      <c r="AG141" s="20"/>
      <c r="AI141" s="60">
        <f t="shared" si="89"/>
        <v>0.87454242875425403</v>
      </c>
      <c r="AJ141" s="61">
        <f t="shared" si="95"/>
        <v>0.76482445969138946</v>
      </c>
      <c r="AK141" s="61">
        <f t="shared" si="90"/>
        <v>0.87508418806767874</v>
      </c>
      <c r="AL141" s="61">
        <f t="shared" si="96"/>
        <v>0.76577233620606855</v>
      </c>
      <c r="AM141" s="61">
        <f t="shared" si="97"/>
        <v>0.76529825119715211</v>
      </c>
      <c r="AN141" s="61">
        <f t="shared" si="91"/>
        <v>3.0352325457789706E-5</v>
      </c>
      <c r="AO141" s="61">
        <f t="shared" si="98"/>
        <v>9.2126366069558905E-10</v>
      </c>
      <c r="AP141" s="61">
        <f t="shared" si="92"/>
        <v>1.2044317670770567E-5</v>
      </c>
      <c r="AQ141" s="61">
        <f t="shared" si="99"/>
        <v>1.4506558815443613E-10</v>
      </c>
      <c r="AR141" s="61">
        <f t="shared" si="100"/>
        <v>3.6557304986023589E-10</v>
      </c>
      <c r="AS141" s="62">
        <f t="shared" si="101"/>
        <v>-5.4175931342470562E-4</v>
      </c>
      <c r="AT141" s="63">
        <f t="shared" si="102"/>
        <v>-6.1947744970637631E-4</v>
      </c>
      <c r="AU141" s="64">
        <f t="shared" si="103"/>
        <v>1.8308007787019139E-5</v>
      </c>
      <c r="AV141" s="65">
        <f t="shared" si="104"/>
        <v>0.60318303493680159</v>
      </c>
      <c r="AW141" s="66">
        <f t="shared" si="105"/>
        <v>2.9350315368240842E-7</v>
      </c>
      <c r="AX141" s="66">
        <f t="shared" si="106"/>
        <v>0.76482445969138946</v>
      </c>
      <c r="AY141" s="67">
        <f t="shared" si="107"/>
        <v>3.3518314912955344E-10</v>
      </c>
      <c r="AZ141" s="67">
        <f t="shared" si="108"/>
        <v>9.2126366069558905E-10</v>
      </c>
      <c r="BA141" s="68">
        <f t="shared" si="109"/>
        <v>-2.1245463271557081E-6</v>
      </c>
      <c r="BB141" s="69">
        <f t="shared" si="110"/>
        <v>7.1796108968702505E-8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49643259683229379</v>
      </c>
      <c r="P142" s="47">
        <f t="shared" si="77"/>
        <v>0.49687379272324694</v>
      </c>
      <c r="Q142" s="47">
        <f t="shared" si="78"/>
        <v>0.87246502079489252</v>
      </c>
      <c r="R142" s="43">
        <f t="shared" si="79"/>
        <v>0.87246502079489252</v>
      </c>
      <c r="S142" s="43">
        <f t="shared" si="80"/>
        <v>0.87324040900394906</v>
      </c>
      <c r="T142" s="32">
        <f t="shared" si="81"/>
        <v>6.0122687474390524E-7</v>
      </c>
      <c r="U142" s="36">
        <f t="shared" si="82"/>
        <v>2.7870804460532652E-5</v>
      </c>
      <c r="V142" s="37">
        <f t="shared" si="83"/>
        <v>1.1183761436193465E-5</v>
      </c>
      <c r="W142" s="37">
        <f t="shared" si="93"/>
        <v>2.7845740489614717E-10</v>
      </c>
      <c r="X142" s="37">
        <f t="shared" si="94"/>
        <v>-4.5548504956667442</v>
      </c>
      <c r="Y142" s="37">
        <f t="shared" si="94"/>
        <v>-4.9514121055513431</v>
      </c>
      <c r="Z142" s="32">
        <f t="shared" si="84"/>
        <v>2.7845740489614717E-10</v>
      </c>
      <c r="AA142" s="34">
        <f t="shared" si="85"/>
        <v>2.0654629707656724</v>
      </c>
      <c r="AB142" s="47">
        <f t="shared" si="86"/>
        <v>1920.3960207012876</v>
      </c>
      <c r="AC142" s="20">
        <f t="shared" si="87"/>
        <v>1.3140978736274027E-2</v>
      </c>
      <c r="AD142" s="29"/>
      <c r="AE142" s="29">
        <f t="shared" si="88"/>
        <v>1.1183761436193465E-5</v>
      </c>
      <c r="AF142" s="29"/>
      <c r="AG142" s="29"/>
      <c r="AI142" s="60">
        <f t="shared" si="89"/>
        <v>0.87246502079489252</v>
      </c>
      <c r="AJ142" s="61">
        <f t="shared" si="95"/>
        <v>0.76119521251063227</v>
      </c>
      <c r="AK142" s="61">
        <f t="shared" si="90"/>
        <v>0.87324040900394906</v>
      </c>
      <c r="AL142" s="61">
        <f t="shared" si="96"/>
        <v>0.76254881191738422</v>
      </c>
      <c r="AM142" s="61">
        <f t="shared" si="97"/>
        <v>0.76187171160057088</v>
      </c>
      <c r="AN142" s="61">
        <f t="shared" si="91"/>
        <v>2.7870804460532652E-5</v>
      </c>
      <c r="AO142" s="61">
        <f t="shared" si="98"/>
        <v>7.7678174127724677E-10</v>
      </c>
      <c r="AP142" s="61">
        <f t="shared" si="92"/>
        <v>1.1183761436193465E-5</v>
      </c>
      <c r="AQ142" s="61">
        <f t="shared" si="99"/>
        <v>1.2507651986168812E-10</v>
      </c>
      <c r="AR142" s="61">
        <f t="shared" si="100"/>
        <v>3.1170042812139386E-10</v>
      </c>
      <c r="AS142" s="62">
        <f t="shared" si="101"/>
        <v>-7.7538820905653782E-4</v>
      </c>
      <c r="AT142" s="63">
        <f t="shared" si="102"/>
        <v>-8.8873271773129751E-4</v>
      </c>
      <c r="AU142" s="64">
        <f t="shared" si="103"/>
        <v>1.6687043024339189E-5</v>
      </c>
      <c r="AV142" s="65">
        <f t="shared" si="104"/>
        <v>0.59872843096328321</v>
      </c>
      <c r="AW142" s="66">
        <f t="shared" si="105"/>
        <v>6.0122687474390524E-7</v>
      </c>
      <c r="AX142" s="66">
        <f t="shared" si="106"/>
        <v>0.76119521251063227</v>
      </c>
      <c r="AY142" s="67">
        <f t="shared" si="107"/>
        <v>2.7845740489614717E-10</v>
      </c>
      <c r="AZ142" s="67">
        <f t="shared" si="108"/>
        <v>7.7678174127724677E-10</v>
      </c>
      <c r="BA142" s="68">
        <f t="shared" si="109"/>
        <v>-3.0407380747315207E-6</v>
      </c>
      <c r="BB142" s="69">
        <f t="shared" si="110"/>
        <v>6.5439384409173292E-8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49524897502705906</v>
      </c>
      <c r="P143" s="47">
        <f t="shared" si="77"/>
        <v>0.49581675106357509</v>
      </c>
      <c r="Q143" s="47">
        <f t="shared" si="78"/>
        <v>0.8703848418753235</v>
      </c>
      <c r="R143" s="43">
        <f t="shared" si="79"/>
        <v>0.8703848418753235</v>
      </c>
      <c r="S143" s="43">
        <f t="shared" si="80"/>
        <v>0.87138269079714437</v>
      </c>
      <c r="T143" s="7">
        <f t="shared" si="81"/>
        <v>9.9570247077906333E-7</v>
      </c>
      <c r="U143" s="36">
        <f t="shared" si="82"/>
        <v>2.55883074132391E-5</v>
      </c>
      <c r="V143" s="36">
        <f t="shared" si="83"/>
        <v>1.0383628125451285E-5</v>
      </c>
      <c r="W143" s="37">
        <f t="shared" si="93"/>
        <v>2.3118227224448379E-10</v>
      </c>
      <c r="X143" s="37">
        <f t="shared" si="94"/>
        <v>-4.5919584403887628</v>
      </c>
      <c r="Y143" s="37">
        <f t="shared" si="94"/>
        <v>-4.9836508738908201</v>
      </c>
      <c r="Z143" s="7">
        <f t="shared" si="84"/>
        <v>2.3118227224448379E-10</v>
      </c>
      <c r="AA143" s="19">
        <f t="shared" si="85"/>
        <v>2.050913879013184</v>
      </c>
      <c r="AB143" s="47">
        <f t="shared" si="86"/>
        <v>1920.6007799663244</v>
      </c>
      <c r="AC143" s="20">
        <f t="shared" si="87"/>
        <v>1.2617371371430708E-2</v>
      </c>
      <c r="AD143" s="20"/>
      <c r="AE143" s="29">
        <f t="shared" si="88"/>
        <v>1.0383628125451285E-5</v>
      </c>
      <c r="AF143" s="20"/>
      <c r="AG143" s="20"/>
      <c r="AI143" s="60">
        <f t="shared" si="89"/>
        <v>0.8703848418753235</v>
      </c>
      <c r="AJ143" s="61">
        <f t="shared" si="95"/>
        <v>0.75756977296633188</v>
      </c>
      <c r="AK143" s="61">
        <f t="shared" si="90"/>
        <v>0.87138269079714437</v>
      </c>
      <c r="AL143" s="61">
        <f t="shared" si="96"/>
        <v>0.75930779382087166</v>
      </c>
      <c r="AM143" s="61">
        <f t="shared" si="97"/>
        <v>0.75843828554236636</v>
      </c>
      <c r="AN143" s="61">
        <f t="shared" si="91"/>
        <v>2.55883074132391E-5</v>
      </c>
      <c r="AO143" s="61">
        <f t="shared" si="98"/>
        <v>6.5476147627442712E-10</v>
      </c>
      <c r="AP143" s="61">
        <f t="shared" si="92"/>
        <v>1.0383628125451285E-5</v>
      </c>
      <c r="AQ143" s="61">
        <f t="shared" si="99"/>
        <v>1.0781973304766296E-10</v>
      </c>
      <c r="AR143" s="61">
        <f t="shared" si="100"/>
        <v>2.6569946853880312E-10</v>
      </c>
      <c r="AS143" s="62">
        <f t="shared" si="101"/>
        <v>-9.9784892182086526E-4</v>
      </c>
      <c r="AT143" s="63">
        <f t="shared" si="102"/>
        <v>-1.1464456569244804E-3</v>
      </c>
      <c r="AU143" s="64">
        <f t="shared" si="103"/>
        <v>1.5204679287787815E-5</v>
      </c>
      <c r="AV143" s="65">
        <f t="shared" si="104"/>
        <v>0.59420418249004958</v>
      </c>
      <c r="AW143" s="66">
        <f t="shared" si="105"/>
        <v>9.9570247077906333E-7</v>
      </c>
      <c r="AX143" s="66">
        <f t="shared" si="106"/>
        <v>0.75756977296633188</v>
      </c>
      <c r="AY143" s="67">
        <f t="shared" si="107"/>
        <v>2.3118227224448379E-10</v>
      </c>
      <c r="AZ143" s="67">
        <f t="shared" si="108"/>
        <v>6.5476147627442712E-10</v>
      </c>
      <c r="BA143" s="68">
        <f t="shared" si="109"/>
        <v>-3.9131330267484908E-6</v>
      </c>
      <c r="BB143" s="69">
        <f t="shared" si="110"/>
        <v>5.962619328544242E-8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49406397846702943</v>
      </c>
      <c r="P144" s="47">
        <f t="shared" si="77"/>
        <v>0.49475182759761976</v>
      </c>
      <c r="Q144" s="47">
        <f t="shared" si="78"/>
        <v>0.86830224686648416</v>
      </c>
      <c r="R144" s="43">
        <f t="shared" si="79"/>
        <v>0.86830224686648416</v>
      </c>
      <c r="S144" s="43">
        <f t="shared" si="80"/>
        <v>0.86951112055820701</v>
      </c>
      <c r="T144" s="7">
        <f t="shared" si="81"/>
        <v>1.4613756025396198E-6</v>
      </c>
      <c r="U144" s="36">
        <f t="shared" si="82"/>
        <v>2.3489343377975401E-5</v>
      </c>
      <c r="V144" s="36">
        <f t="shared" si="83"/>
        <v>9.6397640702386269E-6</v>
      </c>
      <c r="W144" s="37">
        <f t="shared" si="93"/>
        <v>1.9181084700129065E-10</v>
      </c>
      <c r="X144" s="37">
        <f t="shared" si="94"/>
        <v>-4.6291291233376661</v>
      </c>
      <c r="Y144" s="37">
        <f t="shared" si="94"/>
        <v>-5.0159335951684705</v>
      </c>
      <c r="Z144" s="7">
        <f t="shared" si="84"/>
        <v>1.9181084700129065E-10</v>
      </c>
      <c r="AA144" s="19">
        <f t="shared" si="85"/>
        <v>2.0364672708558116</v>
      </c>
      <c r="AB144" s="47">
        <f t="shared" si="86"/>
        <v>1920.7977816899388</v>
      </c>
      <c r="AC144" s="20">
        <f t="shared" si="87"/>
        <v>1.2113601476804204E-2</v>
      </c>
      <c r="AD144" s="20"/>
      <c r="AE144" s="29">
        <f t="shared" si="88"/>
        <v>9.6397640702386269E-6</v>
      </c>
      <c r="AF144" s="20"/>
      <c r="AG144" s="20"/>
      <c r="AI144" s="60">
        <f t="shared" si="89"/>
        <v>0.86830224686648416</v>
      </c>
      <c r="AJ144" s="61">
        <f t="shared" si="95"/>
        <v>0.75394879191338482</v>
      </c>
      <c r="AK144" s="61">
        <f t="shared" si="90"/>
        <v>0.86951112055820701</v>
      </c>
      <c r="AL144" s="61">
        <f t="shared" si="96"/>
        <v>0.75604958877438877</v>
      </c>
      <c r="AM144" s="61">
        <f t="shared" si="97"/>
        <v>0.75499845965608559</v>
      </c>
      <c r="AN144" s="61">
        <f t="shared" si="91"/>
        <v>2.3489343377975401E-5</v>
      </c>
      <c r="AO144" s="61">
        <f t="shared" si="98"/>
        <v>5.5174925232843686E-10</v>
      </c>
      <c r="AP144" s="61">
        <f t="shared" si="92"/>
        <v>9.6397640702386269E-6</v>
      </c>
      <c r="AQ144" s="61">
        <f t="shared" si="99"/>
        <v>9.2925051329863578E-11</v>
      </c>
      <c r="AR144" s="61">
        <f t="shared" si="100"/>
        <v>2.2643172832850488E-10</v>
      </c>
      <c r="AS144" s="62">
        <f t="shared" si="101"/>
        <v>-1.2088736917228449E-3</v>
      </c>
      <c r="AT144" s="63">
        <f t="shared" si="102"/>
        <v>-1.3922268381608015E-3</v>
      </c>
      <c r="AU144" s="64">
        <f t="shared" si="103"/>
        <v>1.3849579307736775E-5</v>
      </c>
      <c r="AV144" s="65">
        <f t="shared" si="104"/>
        <v>0.5896111732404884</v>
      </c>
      <c r="AW144" s="66">
        <f t="shared" si="105"/>
        <v>1.4613756025396198E-6</v>
      </c>
      <c r="AX144" s="66">
        <f t="shared" si="106"/>
        <v>0.75394879191338482</v>
      </c>
      <c r="AY144" s="67">
        <f t="shared" si="107"/>
        <v>1.9181084700129065E-10</v>
      </c>
      <c r="AZ144" s="67">
        <f t="shared" si="108"/>
        <v>5.5174925232843686E-10</v>
      </c>
      <c r="BA144" s="68">
        <f t="shared" si="109"/>
        <v>-4.7406811440111567E-6</v>
      </c>
      <c r="BB144" s="69">
        <f t="shared" si="110"/>
        <v>5.4312075716614806E-8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49287780147640636</v>
      </c>
      <c r="P145" s="47">
        <f t="shared" si="77"/>
        <v>0.4936790731111364</v>
      </c>
      <c r="Q145" s="47">
        <f t="shared" si="78"/>
        <v>0.86621757728718174</v>
      </c>
      <c r="R145" s="43">
        <f t="shared" si="79"/>
        <v>0.86621757728718174</v>
      </c>
      <c r="S145" s="43">
        <f t="shared" si="80"/>
        <v>0.86762578754154029</v>
      </c>
      <c r="T145" s="7">
        <f t="shared" si="81"/>
        <v>1.9830561204805864E-6</v>
      </c>
      <c r="U145" s="36">
        <f t="shared" si="82"/>
        <v>2.1559570103262068E-5</v>
      </c>
      <c r="V145" s="36">
        <f t="shared" si="83"/>
        <v>8.9482937819035315E-6</v>
      </c>
      <c r="W145" s="37">
        <f t="shared" si="93"/>
        <v>1.590442904536585E-10</v>
      </c>
      <c r="X145" s="37">
        <f t="shared" si="94"/>
        <v>-4.666359903208976</v>
      </c>
      <c r="Y145" s="37">
        <f t="shared" si="94"/>
        <v>-5.0482597659963799</v>
      </c>
      <c r="Z145" s="7">
        <f t="shared" si="84"/>
        <v>1.590442904536585E-10</v>
      </c>
      <c r="AA145" s="19">
        <f t="shared" si="85"/>
        <v>2.0221224244005702</v>
      </c>
      <c r="AB145" s="47">
        <f t="shared" si="86"/>
        <v>1920.9873004202157</v>
      </c>
      <c r="AC145" s="20">
        <f t="shared" si="87"/>
        <v>1.1628966982091994E-2</v>
      </c>
      <c r="AD145" s="20"/>
      <c r="AE145" s="29">
        <f t="shared" si="88"/>
        <v>8.9482937819035315E-6</v>
      </c>
      <c r="AF145" s="20"/>
      <c r="AG145" s="20"/>
      <c r="AI145" s="60">
        <f t="shared" si="89"/>
        <v>0.86621757728718174</v>
      </c>
      <c r="AJ145" s="61">
        <f t="shared" si="95"/>
        <v>0.75033289120127467</v>
      </c>
      <c r="AK145" s="61">
        <f t="shared" si="90"/>
        <v>0.86762578754154029</v>
      </c>
      <c r="AL145" s="61">
        <f t="shared" si="96"/>
        <v>0.75277450720707806</v>
      </c>
      <c r="AM145" s="61">
        <f t="shared" si="97"/>
        <v>0.75155270767611615</v>
      </c>
      <c r="AN145" s="61">
        <f t="shared" si="91"/>
        <v>2.1559570103262068E-5</v>
      </c>
      <c r="AO145" s="61">
        <f t="shared" si="98"/>
        <v>4.648150630374716E-10</v>
      </c>
      <c r="AP145" s="61">
        <f t="shared" si="92"/>
        <v>8.9482937819035315E-6</v>
      </c>
      <c r="AQ145" s="61">
        <f t="shared" si="99"/>
        <v>8.0071961607253401E-11</v>
      </c>
      <c r="AR145" s="61">
        <f t="shared" si="100"/>
        <v>1.9292136709553325E-10</v>
      </c>
      <c r="AS145" s="62">
        <f t="shared" si="101"/>
        <v>-1.4082102543585551E-3</v>
      </c>
      <c r="AT145" s="63">
        <f t="shared" si="102"/>
        <v>-1.6257003913136751E-3</v>
      </c>
      <c r="AU145" s="64">
        <f t="shared" si="103"/>
        <v>1.2611276321358537E-5</v>
      </c>
      <c r="AV145" s="65">
        <f t="shared" si="104"/>
        <v>0.58495026853296994</v>
      </c>
      <c r="AW145" s="66">
        <f t="shared" si="105"/>
        <v>1.9830561204805864E-6</v>
      </c>
      <c r="AX145" s="66">
        <f t="shared" si="106"/>
        <v>0.75033289120127467</v>
      </c>
      <c r="AY145" s="67">
        <f t="shared" si="107"/>
        <v>1.590442904536585E-10</v>
      </c>
      <c r="AZ145" s="67">
        <f t="shared" si="108"/>
        <v>4.648150630374716E-10</v>
      </c>
      <c r="BA145" s="68">
        <f t="shared" si="109"/>
        <v>-5.5223931543472744E-6</v>
      </c>
      <c r="BB145" s="69">
        <f t="shared" si="110"/>
        <v>4.9455985573955045E-8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49169063092965892</v>
      </c>
      <c r="P146" s="47">
        <f t="shared" si="77"/>
        <v>0.49259853959130373</v>
      </c>
      <c r="Q146" s="47">
        <f t="shared" si="78"/>
        <v>0.8641311615635483</v>
      </c>
      <c r="R146" s="43">
        <f t="shared" si="79"/>
        <v>0.8641311615635483</v>
      </c>
      <c r="S146" s="43">
        <f t="shared" si="80"/>
        <v>0.86572678311301188</v>
      </c>
      <c r="T146" s="7">
        <f t="shared" si="81"/>
        <v>2.546008129112547E-6</v>
      </c>
      <c r="U146" s="36">
        <f t="shared" si="82"/>
        <v>1.9785715697525967E-5</v>
      </c>
      <c r="V146" s="36">
        <f t="shared" si="83"/>
        <v>8.3056019242013875E-6</v>
      </c>
      <c r="W146" s="37">
        <f t="shared" si="93"/>
        <v>1.3179301224847673E-10</v>
      </c>
      <c r="X146" s="37">
        <f t="shared" si="94"/>
        <v>-4.7036482356246632</v>
      </c>
      <c r="Y146" s="37">
        <f t="shared" si="94"/>
        <v>-5.0806288878499846</v>
      </c>
      <c r="Z146" s="7">
        <f t="shared" si="84"/>
        <v>1.3179301224847673E-10</v>
      </c>
      <c r="AA146" s="19">
        <f t="shared" si="85"/>
        <v>2.0078786228394798</v>
      </c>
      <c r="AB146" s="47">
        <f t="shared" si="86"/>
        <v>1921.1696019071089</v>
      </c>
      <c r="AC146" s="20">
        <f t="shared" si="87"/>
        <v>1.1162788315441281E-2</v>
      </c>
      <c r="AD146" s="20"/>
      <c r="AE146" s="29">
        <f t="shared" si="88"/>
        <v>8.3056019242013875E-6</v>
      </c>
      <c r="AF146" s="20"/>
      <c r="AG146" s="20"/>
      <c r="AI146" s="60">
        <f t="shared" si="89"/>
        <v>0.8641311615635483</v>
      </c>
      <c r="AJ146" s="61">
        <f t="shared" si="95"/>
        <v>0.74672266438516721</v>
      </c>
      <c r="AK146" s="61">
        <f t="shared" si="90"/>
        <v>0.86572678311301188</v>
      </c>
      <c r="AL146" s="61">
        <f t="shared" si="96"/>
        <v>0.74948286299920386</v>
      </c>
      <c r="AM146" s="61">
        <f t="shared" si="97"/>
        <v>0.74810149068812104</v>
      </c>
      <c r="AN146" s="61">
        <f t="shared" si="91"/>
        <v>1.9785715697525967E-5</v>
      </c>
      <c r="AO146" s="61">
        <f t="shared" si="98"/>
        <v>3.9147454566332546E-10</v>
      </c>
      <c r="AP146" s="61">
        <f t="shared" si="92"/>
        <v>8.3056019242013875E-6</v>
      </c>
      <c r="AQ146" s="61">
        <f t="shared" si="99"/>
        <v>6.8983023323297788E-11</v>
      </c>
      <c r="AR146" s="61">
        <f t="shared" si="100"/>
        <v>1.6433227836907328E-10</v>
      </c>
      <c r="AS146" s="62">
        <f t="shared" si="101"/>
        <v>-1.5956215494635773E-3</v>
      </c>
      <c r="AT146" s="63">
        <f t="shared" si="102"/>
        <v>-1.8465038878779459E-3</v>
      </c>
      <c r="AU146" s="64">
        <f t="shared" si="103"/>
        <v>1.148011377332458E-5</v>
      </c>
      <c r="AV146" s="65">
        <f t="shared" si="104"/>
        <v>0.58022231537270441</v>
      </c>
      <c r="AW146" s="66">
        <f t="shared" si="105"/>
        <v>2.546008129112547E-6</v>
      </c>
      <c r="AX146" s="66">
        <f t="shared" si="106"/>
        <v>0.74672266438516721</v>
      </c>
      <c r="AY146" s="67">
        <f t="shared" si="107"/>
        <v>1.3179301224847673E-10</v>
      </c>
      <c r="AZ146" s="67">
        <f t="shared" si="108"/>
        <v>3.9147454566332546E-10</v>
      </c>
      <c r="BA146" s="68">
        <f t="shared" si="109"/>
        <v>-6.2573394096610875E-6</v>
      </c>
      <c r="BB146" s="69">
        <f t="shared" si="110"/>
        <v>4.502005401303757E-8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49050264640880142</v>
      </c>
      <c r="P147" s="47">
        <f t="shared" si="77"/>
        <v>0.49151028020823623</v>
      </c>
      <c r="Q147" s="47">
        <f t="shared" si="78"/>
        <v>0.86204331530545075</v>
      </c>
      <c r="R147" s="43">
        <f t="shared" si="79"/>
        <v>0.86204331530545075</v>
      </c>
      <c r="S147" s="43">
        <f t="shared" si="80"/>
        <v>0.86381420071746273</v>
      </c>
      <c r="T147" s="7">
        <f t="shared" si="81"/>
        <v>3.1360351424768397E-6</v>
      </c>
      <c r="U147" s="36">
        <f t="shared" si="82"/>
        <v>1.8155504822230786E-5</v>
      </c>
      <c r="V147" s="36">
        <f t="shared" si="83"/>
        <v>7.7083164053753699E-6</v>
      </c>
      <c r="W147" s="37">
        <f t="shared" si="93"/>
        <v>1.0914374581727798E-10</v>
      </c>
      <c r="X147" s="37">
        <f t="shared" si="94"/>
        <v>-4.7409916708237363</v>
      </c>
      <c r="Y147" s="37">
        <f t="shared" si="94"/>
        <v>-5.1130404670461234</v>
      </c>
      <c r="Z147" s="7">
        <f t="shared" si="84"/>
        <v>1.0914374581727798E-10</v>
      </c>
      <c r="AA147" s="19">
        <f t="shared" si="85"/>
        <v>1.9937351544137438</v>
      </c>
      <c r="AB147" s="47">
        <f t="shared" si="86"/>
        <v>1921.3449433413148</v>
      </c>
      <c r="AC147" s="20">
        <f t="shared" si="87"/>
        <v>1.07144077926068E-2</v>
      </c>
      <c r="AD147" s="20"/>
      <c r="AE147" s="29">
        <f t="shared" si="88"/>
        <v>7.7083164053753699E-6</v>
      </c>
      <c r="AF147" s="20"/>
      <c r="AG147" s="20"/>
      <c r="AI147" s="60">
        <f t="shared" si="89"/>
        <v>0.86204331530545075</v>
      </c>
      <c r="AJ147" s="61">
        <f t="shared" si="95"/>
        <v>0.74311867746281279</v>
      </c>
      <c r="AK147" s="61">
        <f t="shared" si="90"/>
        <v>0.86381420071746273</v>
      </c>
      <c r="AL147" s="61">
        <f t="shared" si="96"/>
        <v>0.74617497336114902</v>
      </c>
      <c r="AM147" s="61">
        <f t="shared" si="97"/>
        <v>0.74464525739440968</v>
      </c>
      <c r="AN147" s="61">
        <f t="shared" si="91"/>
        <v>1.8155504822230786E-5</v>
      </c>
      <c r="AO147" s="61">
        <f t="shared" si="98"/>
        <v>3.296223553500453E-10</v>
      </c>
      <c r="AP147" s="61">
        <f t="shared" si="92"/>
        <v>7.7083164053753699E-6</v>
      </c>
      <c r="AQ147" s="61">
        <f t="shared" si="99"/>
        <v>5.9418141805379059E-11</v>
      </c>
      <c r="AR147" s="61">
        <f t="shared" si="100"/>
        <v>1.399483756690732E-10</v>
      </c>
      <c r="AS147" s="62">
        <f t="shared" si="101"/>
        <v>-1.7708854120119799E-3</v>
      </c>
      <c r="AT147" s="63">
        <f t="shared" si="102"/>
        <v>-2.0542882017297428E-3</v>
      </c>
      <c r="AU147" s="64">
        <f t="shared" si="103"/>
        <v>1.0447188416855416E-5</v>
      </c>
      <c r="AV147" s="65">
        <f t="shared" si="104"/>
        <v>0.57542814254678265</v>
      </c>
      <c r="AW147" s="66">
        <f t="shared" si="105"/>
        <v>3.1360351424768397E-6</v>
      </c>
      <c r="AX147" s="66">
        <f t="shared" si="106"/>
        <v>0.74311867746281279</v>
      </c>
      <c r="AY147" s="67">
        <f t="shared" si="107"/>
        <v>1.0914374581727798E-10</v>
      </c>
      <c r="AZ147" s="67">
        <f t="shared" si="108"/>
        <v>3.296223553500453E-10</v>
      </c>
      <c r="BA147" s="68">
        <f t="shared" si="109"/>
        <v>-6.9446486745567841E-6</v>
      </c>
      <c r="BB147" s="69">
        <f t="shared" si="110"/>
        <v>4.0969366340609476E-8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48931402036881655</v>
      </c>
      <c r="P148" s="47">
        <f t="shared" si="77"/>
        <v>0.4904143492962289</v>
      </c>
      <c r="Q148" s="47">
        <f t="shared" si="78"/>
        <v>0.85995434159721718</v>
      </c>
      <c r="R148" s="43">
        <f t="shared" si="79"/>
        <v>0.85995434159721718</v>
      </c>
      <c r="S148" s="43">
        <f t="shared" si="80"/>
        <v>0.86188813584574508</v>
      </c>
      <c r="T148" s="7">
        <f t="shared" si="81"/>
        <v>3.7395601956396207E-6</v>
      </c>
      <c r="U148" s="36">
        <f t="shared" si="82"/>
        <v>1.6657589244139749E-5</v>
      </c>
      <c r="V148" s="36">
        <f t="shared" si="83"/>
        <v>7.1532925240095259E-6</v>
      </c>
      <c r="W148" s="37">
        <f t="shared" si="93"/>
        <v>9.0331656144278108E-11</v>
      </c>
      <c r="X148" s="37">
        <f t="shared" si="94"/>
        <v>-4.778387851292087</v>
      </c>
      <c r="Y148" s="37">
        <f t="shared" si="94"/>
        <v>-5.1454940147199295</v>
      </c>
      <c r="Z148" s="7">
        <f t="shared" si="84"/>
        <v>9.0331656144278108E-11</v>
      </c>
      <c r="AA148" s="19">
        <f t="shared" si="85"/>
        <v>1.9796913123781863</v>
      </c>
      <c r="AB148" s="47">
        <f t="shared" si="86"/>
        <v>1921.5135735886868</v>
      </c>
      <c r="AC148" s="20">
        <f t="shared" si="87"/>
        <v>1.0283189017507717E-2</v>
      </c>
      <c r="AD148" s="20"/>
      <c r="AE148" s="29">
        <f t="shared" si="88"/>
        <v>7.1532925240095259E-6</v>
      </c>
      <c r="AF148" s="20"/>
      <c r="AG148" s="20"/>
      <c r="AI148" s="60">
        <f t="shared" si="89"/>
        <v>0.85995434159721718</v>
      </c>
      <c r="AJ148" s="61">
        <f t="shared" si="95"/>
        <v>0.73952146963190324</v>
      </c>
      <c r="AK148" s="61">
        <f t="shared" si="90"/>
        <v>0.86188813584574508</v>
      </c>
      <c r="AL148" s="61">
        <f t="shared" si="96"/>
        <v>0.74285115871165353</v>
      </c>
      <c r="AM148" s="61">
        <f t="shared" si="97"/>
        <v>0.74118444439168063</v>
      </c>
      <c r="AN148" s="61">
        <f t="shared" si="91"/>
        <v>1.6657589244139749E-5</v>
      </c>
      <c r="AO148" s="61">
        <f t="shared" si="98"/>
        <v>2.7747527942648024E-10</v>
      </c>
      <c r="AP148" s="61">
        <f t="shared" si="92"/>
        <v>7.1532925240095259E-6</v>
      </c>
      <c r="AQ148" s="61">
        <f t="shared" si="99"/>
        <v>5.1169593934050571E-11</v>
      </c>
      <c r="AR148" s="61">
        <f t="shared" si="100"/>
        <v>1.1915660860812634E-10</v>
      </c>
      <c r="AS148" s="62">
        <f t="shared" si="101"/>
        <v>-1.9337942485279092E-3</v>
      </c>
      <c r="AT148" s="63">
        <f t="shared" si="102"/>
        <v>-2.2487173504307442E-3</v>
      </c>
      <c r="AU148" s="64">
        <f t="shared" si="103"/>
        <v>9.5042967201302226E-6</v>
      </c>
      <c r="AV148" s="65">
        <f t="shared" si="104"/>
        <v>0.57056856072218842</v>
      </c>
      <c r="AW148" s="66">
        <f t="shared" si="105"/>
        <v>3.7395601956396207E-6</v>
      </c>
      <c r="AX148" s="66">
        <f t="shared" si="106"/>
        <v>0.73952146963190324</v>
      </c>
      <c r="AY148" s="67">
        <f t="shared" si="107"/>
        <v>9.0331656144278108E-11</v>
      </c>
      <c r="AZ148" s="67">
        <f t="shared" si="108"/>
        <v>2.7747527942648024E-10</v>
      </c>
      <c r="BA148" s="68">
        <f t="shared" si="109"/>
        <v>-7.5835068569721929E-6</v>
      </c>
      <c r="BB148" s="69">
        <f t="shared" si="110"/>
        <v>3.7271751843647933E-8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48812491830982385</v>
      </c>
      <c r="P149" s="47">
        <f t="shared" si="77"/>
        <v>0.48931080233474439</v>
      </c>
      <c r="Q149" s="47">
        <f t="shared" si="78"/>
        <v>0.85786453130021778</v>
      </c>
      <c r="R149" s="43">
        <f t="shared" si="79"/>
        <v>0.85786453130021778</v>
      </c>
      <c r="S149" s="43">
        <f t="shared" si="80"/>
        <v>0.85994868600130836</v>
      </c>
      <c r="T149" s="7">
        <f t="shared" si="81"/>
        <v>4.3437008180779616E-6</v>
      </c>
      <c r="U149" s="36">
        <f t="shared" si="82"/>
        <v>1.528148257848352E-5</v>
      </c>
      <c r="V149" s="36">
        <f t="shared" si="83"/>
        <v>6.6375981065828361E-6</v>
      </c>
      <c r="W149" s="37">
        <f t="shared" si="93"/>
        <v>7.471673876356575E-11</v>
      </c>
      <c r="X149" s="37">
        <f t="shared" si="94"/>
        <v>-4.8158345093454322</v>
      </c>
      <c r="Y149" s="37">
        <f t="shared" si="94"/>
        <v>-5.1779890468019723</v>
      </c>
      <c r="Z149" s="7">
        <f t="shared" si="84"/>
        <v>7.471673876356575E-11</v>
      </c>
      <c r="AA149" s="19">
        <f t="shared" si="85"/>
        <v>1.965746394965934</v>
      </c>
      <c r="AB149" s="47">
        <f t="shared" si="86"/>
        <v>1921.6757334201816</v>
      </c>
      <c r="AC149" s="20">
        <f t="shared" si="87"/>
        <v>9.8685162942138104E-3</v>
      </c>
      <c r="AD149" s="20"/>
      <c r="AE149" s="29">
        <f t="shared" si="88"/>
        <v>6.6375981065828361E-6</v>
      </c>
      <c r="AF149" s="20"/>
      <c r="AG149" s="20"/>
      <c r="AI149" s="60">
        <f t="shared" si="89"/>
        <v>0.85786453130021778</v>
      </c>
      <c r="AJ149" s="61">
        <f t="shared" si="95"/>
        <v>0.73593155406294231</v>
      </c>
      <c r="AK149" s="61">
        <f t="shared" si="90"/>
        <v>0.85994868600130836</v>
      </c>
      <c r="AL149" s="61">
        <f t="shared" si="96"/>
        <v>0.73951174255537688</v>
      </c>
      <c r="AM149" s="61">
        <f t="shared" si="97"/>
        <v>0.73771947645875058</v>
      </c>
      <c r="AN149" s="61">
        <f t="shared" si="91"/>
        <v>1.528148257848352E-5</v>
      </c>
      <c r="AO149" s="61">
        <f t="shared" si="98"/>
        <v>2.3352370979649534E-10</v>
      </c>
      <c r="AP149" s="61">
        <f t="shared" si="92"/>
        <v>6.6375981065828361E-6</v>
      </c>
      <c r="AQ149" s="61">
        <f t="shared" si="99"/>
        <v>4.4057708624512053E-11</v>
      </c>
      <c r="AR149" s="61">
        <f t="shared" si="100"/>
        <v>1.014323398287208E-10</v>
      </c>
      <c r="AS149" s="62">
        <f t="shared" si="101"/>
        <v>-2.0841547010905792E-3</v>
      </c>
      <c r="AT149" s="63">
        <f t="shared" si="102"/>
        <v>-2.4294683193531049E-3</v>
      </c>
      <c r="AU149" s="64">
        <f t="shared" si="103"/>
        <v>8.6438844719006828E-6</v>
      </c>
      <c r="AV149" s="65">
        <f t="shared" si="104"/>
        <v>0.5656443625483929</v>
      </c>
      <c r="AW149" s="66">
        <f t="shared" si="105"/>
        <v>4.3437008180779616E-6</v>
      </c>
      <c r="AX149" s="66">
        <f t="shared" si="106"/>
        <v>0.73593155406294231</v>
      </c>
      <c r="AY149" s="67">
        <f t="shared" si="107"/>
        <v>7.471673876356575E-11</v>
      </c>
      <c r="AZ149" s="67">
        <f t="shared" si="108"/>
        <v>2.3352370979649534E-10</v>
      </c>
      <c r="BA149" s="68">
        <f t="shared" si="109"/>
        <v>-8.1731556905512913E-6</v>
      </c>
      <c r="BB149" s="69">
        <f t="shared" si="110"/>
        <v>3.3897586164316402E-8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48693549895470545</v>
      </c>
      <c r="P150" s="47">
        <f t="shared" si="77"/>
        <v>0.48819969592915641</v>
      </c>
      <c r="Q150" s="47">
        <f t="shared" si="78"/>
        <v>0.85577416336503598</v>
      </c>
      <c r="R150" s="43">
        <f t="shared" si="79"/>
        <v>0.85577416336503598</v>
      </c>
      <c r="S150" s="43">
        <f t="shared" si="80"/>
        <v>0.85799595066635581</v>
      </c>
      <c r="T150" s="7">
        <f t="shared" si="81"/>
        <v>4.9363388123060663E-6</v>
      </c>
      <c r="U150" s="36">
        <f t="shared" si="82"/>
        <v>1.4017499049503253E-5</v>
      </c>
      <c r="V150" s="36">
        <f t="shared" si="83"/>
        <v>6.158499578075709E-6</v>
      </c>
      <c r="W150" s="37">
        <f t="shared" si="93"/>
        <v>6.176387269189843E-11</v>
      </c>
      <c r="X150" s="37">
        <f t="shared" si="94"/>
        <v>-4.8533294646780503</v>
      </c>
      <c r="Y150" s="37">
        <f t="shared" si="94"/>
        <v>-5.2105250839938382</v>
      </c>
      <c r="Z150" s="7">
        <f t="shared" si="84"/>
        <v>6.176387269189843E-11</v>
      </c>
      <c r="AA150" s="19">
        <f t="shared" si="85"/>
        <v>1.951899705353348</v>
      </c>
      <c r="AB150" s="47">
        <f t="shared" si="86"/>
        <v>1921.8316557373143</v>
      </c>
      <c r="AC150" s="20">
        <f t="shared" si="87"/>
        <v>9.4697940504144592E-3</v>
      </c>
      <c r="AD150" s="20"/>
      <c r="AE150" s="29">
        <f t="shared" si="88"/>
        <v>6.158499578075709E-6</v>
      </c>
      <c r="AF150" s="20"/>
      <c r="AG150" s="20"/>
      <c r="AI150" s="60">
        <f t="shared" si="89"/>
        <v>0.85577416336503598</v>
      </c>
      <c r="AJ150" s="61">
        <f t="shared" si="95"/>
        <v>0.73234941868312731</v>
      </c>
      <c r="AK150" s="61">
        <f t="shared" si="90"/>
        <v>0.85799595066635581</v>
      </c>
      <c r="AL150" s="61">
        <f t="shared" si="96"/>
        <v>0.73615705135986365</v>
      </c>
      <c r="AM150" s="61">
        <f t="shared" si="97"/>
        <v>0.73425076685208934</v>
      </c>
      <c r="AN150" s="61">
        <f t="shared" si="91"/>
        <v>1.4017499049503253E-5</v>
      </c>
      <c r="AO150" s="61">
        <f t="shared" si="98"/>
        <v>1.9649027960282459E-10</v>
      </c>
      <c r="AP150" s="61">
        <f t="shared" si="92"/>
        <v>6.158499578075709E-6</v>
      </c>
      <c r="AQ150" s="61">
        <f t="shared" si="99"/>
        <v>3.7927117053158686E-11</v>
      </c>
      <c r="AR150" s="61">
        <f t="shared" si="100"/>
        <v>8.6326761982042431E-11</v>
      </c>
      <c r="AS150" s="62">
        <f t="shared" si="101"/>
        <v>-2.221787301319833E-3</v>
      </c>
      <c r="AT150" s="63">
        <f t="shared" si="102"/>
        <v>-2.5962308707514876E-3</v>
      </c>
      <c r="AU150" s="64">
        <f t="shared" si="103"/>
        <v>7.8589994714275449E-6</v>
      </c>
      <c r="AV150" s="65">
        <f t="shared" si="104"/>
        <v>0.56065632276294319</v>
      </c>
      <c r="AW150" s="66">
        <f t="shared" si="105"/>
        <v>4.9363388123060663E-6</v>
      </c>
      <c r="AX150" s="66">
        <f t="shared" si="106"/>
        <v>0.73234941868312731</v>
      </c>
      <c r="AY150" s="67">
        <f t="shared" si="107"/>
        <v>6.176387269189843E-11</v>
      </c>
      <c r="AZ150" s="67">
        <f t="shared" si="108"/>
        <v>1.9649027960282459E-10</v>
      </c>
      <c r="BA150" s="68">
        <f t="shared" si="109"/>
        <v>-8.7128913777248353E-6</v>
      </c>
      <c r="BB150" s="69">
        <f t="shared" si="110"/>
        <v>3.0819605770304094E-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4857459144309953</v>
      </c>
      <c r="P151" s="47">
        <f t="shared" si="77"/>
        <v>0.48708108779126053</v>
      </c>
      <c r="Q151" s="47">
        <f t="shared" si="78"/>
        <v>0.85368350515113411</v>
      </c>
      <c r="R151" s="43">
        <f t="shared" si="79"/>
        <v>0.85368350515113411</v>
      </c>
      <c r="S151" s="43">
        <f t="shared" si="80"/>
        <v>0.85603003126759325</v>
      </c>
      <c r="T151" s="7">
        <f t="shared" si="81"/>
        <v>5.5061848152247928E-6</v>
      </c>
      <c r="U151" s="36">
        <f t="shared" si="82"/>
        <v>1.2856696091616714E-5</v>
      </c>
      <c r="V151" s="36">
        <f t="shared" si="83"/>
        <v>5.7134489101147797E-6</v>
      </c>
      <c r="W151" s="37">
        <f t="shared" si="93"/>
        <v>5.102598029603533E-11</v>
      </c>
      <c r="X151" s="37">
        <f t="shared" si="94"/>
        <v>-4.890870621888455</v>
      </c>
      <c r="Y151" s="37">
        <f t="shared" si="94"/>
        <v>-5.2431016517443743</v>
      </c>
      <c r="Z151" s="7">
        <f t="shared" si="84"/>
        <v>5.102598029603533E-11</v>
      </c>
      <c r="AA151" s="19">
        <f t="shared" si="85"/>
        <v>1.9381505516252071</v>
      </c>
      <c r="AB151" s="47">
        <f t="shared" si="86"/>
        <v>1921.9815657931281</v>
      </c>
      <c r="AC151" s="20">
        <f t="shared" si="87"/>
        <v>9.0864462723587777E-3</v>
      </c>
      <c r="AD151" s="20"/>
      <c r="AE151" s="29">
        <f t="shared" si="88"/>
        <v>5.7134489101147797E-6</v>
      </c>
      <c r="AF151" s="20"/>
      <c r="AG151" s="20"/>
      <c r="AI151" s="60">
        <f t="shared" si="89"/>
        <v>0.85368350515113411</v>
      </c>
      <c r="AJ151" s="61">
        <f t="shared" si="95"/>
        <v>0.72877552696712644</v>
      </c>
      <c r="AK151" s="61">
        <f t="shared" si="90"/>
        <v>0.85603003126759325</v>
      </c>
      <c r="AL151" s="61">
        <f t="shared" si="96"/>
        <v>0.73278741443199669</v>
      </c>
      <c r="AM151" s="61">
        <f t="shared" si="97"/>
        <v>0.73077871760715396</v>
      </c>
      <c r="AN151" s="61">
        <f t="shared" si="91"/>
        <v>1.2856696091616714E-5</v>
      </c>
      <c r="AO151" s="61">
        <f t="shared" si="98"/>
        <v>1.6529463439219249E-10</v>
      </c>
      <c r="AP151" s="61">
        <f t="shared" si="92"/>
        <v>5.7134489101147797E-6</v>
      </c>
      <c r="AQ151" s="61">
        <f t="shared" si="99"/>
        <v>3.2643498448491764E-11</v>
      </c>
      <c r="AR151" s="61">
        <f t="shared" si="100"/>
        <v>7.345607627232446E-11</v>
      </c>
      <c r="AS151" s="62">
        <f t="shared" si="101"/>
        <v>-2.3465261164591356E-3</v>
      </c>
      <c r="AT151" s="63">
        <f t="shared" si="102"/>
        <v>-2.7487073397812834E-3</v>
      </c>
      <c r="AU151" s="64">
        <f t="shared" si="103"/>
        <v>7.1432471815019344E-6</v>
      </c>
      <c r="AV151" s="65">
        <f t="shared" si="104"/>
        <v>0.55560519830283084</v>
      </c>
      <c r="AW151" s="66">
        <f t="shared" si="105"/>
        <v>5.5061848152247928E-6</v>
      </c>
      <c r="AX151" s="66">
        <f t="shared" si="106"/>
        <v>0.72877552696712644</v>
      </c>
      <c r="AY151" s="67">
        <f t="shared" si="107"/>
        <v>5.102598029603533E-11</v>
      </c>
      <c r="AZ151" s="67">
        <f t="shared" si="108"/>
        <v>1.6529463439219249E-10</v>
      </c>
      <c r="BA151" s="68">
        <f t="shared" si="109"/>
        <v>-9.202063201800531E-6</v>
      </c>
      <c r="BB151" s="69">
        <f t="shared" si="110"/>
        <v>2.8012734045105625E-8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48455631045594483</v>
      </c>
      <c r="P152" s="47">
        <f t="shared" si="77"/>
        <v>0.48595503671956436</v>
      </c>
      <c r="Q152" s="47">
        <f t="shared" si="78"/>
        <v>0.85159281275209997</v>
      </c>
      <c r="R152" s="43">
        <f t="shared" si="79"/>
        <v>0.85159281275209997</v>
      </c>
      <c r="S152" s="43">
        <f t="shared" si="80"/>
        <v>0.85405103114158942</v>
      </c>
      <c r="T152" s="7">
        <f t="shared" si="81"/>
        <v>6.0428376504241187E-6</v>
      </c>
      <c r="U152" s="36">
        <f t="shared" si="82"/>
        <v>1.1790820612986135E-5</v>
      </c>
      <c r="V152" s="36">
        <f t="shared" si="83"/>
        <v>5.3000713942668184E-6</v>
      </c>
      <c r="W152" s="37">
        <f t="shared" si="93"/>
        <v>4.212982542030542E-11</v>
      </c>
      <c r="X152" s="37">
        <f t="shared" si="94"/>
        <v>-4.9284559679931634</v>
      </c>
      <c r="Y152" s="37">
        <f t="shared" si="94"/>
        <v>-5.2757182802242513</v>
      </c>
      <c r="Z152" s="7">
        <f t="shared" si="84"/>
        <v>4.212982542030542E-11</v>
      </c>
      <c r="AA152" s="19">
        <f t="shared" si="85"/>
        <v>1.9244982467401288</v>
      </c>
      <c r="AB152" s="47">
        <f t="shared" si="86"/>
        <v>1922.1256814086671</v>
      </c>
      <c r="AC152" s="20">
        <f t="shared" si="87"/>
        <v>8.7179159512930874E-3</v>
      </c>
      <c r="AD152" s="20"/>
      <c r="AE152" s="29">
        <f t="shared" si="88"/>
        <v>5.3000713942668184E-6</v>
      </c>
      <c r="AF152" s="20"/>
      <c r="AG152" s="20"/>
      <c r="AI152" s="60">
        <f t="shared" si="89"/>
        <v>0.85159281275209997</v>
      </c>
      <c r="AJ152" s="61">
        <f t="shared" si="95"/>
        <v>0.72521031873103325</v>
      </c>
      <c r="AK152" s="61">
        <f t="shared" si="90"/>
        <v>0.85405103114158942</v>
      </c>
      <c r="AL152" s="61">
        <f t="shared" si="96"/>
        <v>0.72940316379401215</v>
      </c>
      <c r="AM152" s="61">
        <f t="shared" si="97"/>
        <v>0.72730371984369746</v>
      </c>
      <c r="AN152" s="61">
        <f t="shared" si="91"/>
        <v>1.1790820612986135E-5</v>
      </c>
      <c r="AO152" s="61">
        <f t="shared" si="98"/>
        <v>1.3902345072761874E-10</v>
      </c>
      <c r="AP152" s="61">
        <f t="shared" si="92"/>
        <v>5.3000713942668184E-6</v>
      </c>
      <c r="AQ152" s="61">
        <f t="shared" si="99"/>
        <v>2.8090756784325416E-11</v>
      </c>
      <c r="AR152" s="61">
        <f t="shared" si="100"/>
        <v>6.249219104581937E-11</v>
      </c>
      <c r="AS152" s="62">
        <f t="shared" si="101"/>
        <v>-2.4582183894894527E-3</v>
      </c>
      <c r="AT152" s="63">
        <f t="shared" si="102"/>
        <v>-2.8866124193148209E-3</v>
      </c>
      <c r="AU152" s="64">
        <f t="shared" si="103"/>
        <v>6.4907492187193165E-6</v>
      </c>
      <c r="AV152" s="65">
        <f t="shared" si="104"/>
        <v>0.55049172841884786</v>
      </c>
      <c r="AW152" s="66">
        <f t="shared" si="105"/>
        <v>6.0428376504241187E-6</v>
      </c>
      <c r="AX152" s="66">
        <f t="shared" si="106"/>
        <v>0.72521031873103325</v>
      </c>
      <c r="AY152" s="67">
        <f t="shared" si="107"/>
        <v>4.212982542030542E-11</v>
      </c>
      <c r="AZ152" s="67">
        <f t="shared" si="108"/>
        <v>1.3902345072761874E-10</v>
      </c>
      <c r="BA152" s="68">
        <f t="shared" si="109"/>
        <v>-9.6400721156449131E-6</v>
      </c>
      <c r="BB152" s="69">
        <f t="shared" si="110"/>
        <v>2.5453918504781633E-8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48336682652376795</v>
      </c>
      <c r="P153" s="47">
        <f t="shared" si="77"/>
        <v>0.48482160257936985</v>
      </c>
      <c r="Q153" s="47">
        <f t="shared" si="78"/>
        <v>0.84950233132472408</v>
      </c>
      <c r="R153" s="43">
        <f t="shared" si="79"/>
        <v>0.84950233132472408</v>
      </c>
      <c r="S153" s="43">
        <f t="shared" si="80"/>
        <v>0.85205905549977135</v>
      </c>
      <c r="T153" s="7">
        <f t="shared" si="81"/>
        <v>6.5368385072711165E-6</v>
      </c>
      <c r="U153" s="36">
        <f t="shared" si="82"/>
        <v>1.0812258743440137E-5</v>
      </c>
      <c r="V153" s="36">
        <f t="shared" si="83"/>
        <v>4.9161541909235875E-6</v>
      </c>
      <c r="W153" s="37">
        <f t="shared" si="93"/>
        <v>3.4764048894206375E-11</v>
      </c>
      <c r="X153" s="37">
        <f t="shared" si="94"/>
        <v>-4.9660835699374521</v>
      </c>
      <c r="Y153" s="37">
        <f t="shared" si="94"/>
        <v>-5.3083745043012209</v>
      </c>
      <c r="Z153" s="7">
        <f t="shared" si="84"/>
        <v>3.4764048894206375E-11</v>
      </c>
      <c r="AA153" s="19">
        <f t="shared" si="85"/>
        <v>1.910942108496245</v>
      </c>
      <c r="AB153" s="47">
        <f t="shared" si="86"/>
        <v>1922.2642131849705</v>
      </c>
      <c r="AC153" s="20">
        <f t="shared" si="87"/>
        <v>8.3636645413544368E-3</v>
      </c>
      <c r="AD153" s="20"/>
      <c r="AE153" s="29">
        <f t="shared" si="88"/>
        <v>4.9161541909235875E-6</v>
      </c>
      <c r="AF153" s="20"/>
      <c r="AG153" s="20"/>
      <c r="AI153" s="60">
        <f t="shared" si="89"/>
        <v>0.84950233132472408</v>
      </c>
      <c r="AJ153" s="61">
        <f t="shared" si="95"/>
        <v>0.72165421092614124</v>
      </c>
      <c r="AK153" s="61">
        <f t="shared" si="90"/>
        <v>0.85205905549977135</v>
      </c>
      <c r="AL153" s="61">
        <f t="shared" si="96"/>
        <v>0.72600463405916238</v>
      </c>
      <c r="AM153" s="61">
        <f t="shared" si="97"/>
        <v>0.72382615407339823</v>
      </c>
      <c r="AN153" s="61">
        <f t="shared" si="91"/>
        <v>1.0812258743440137E-5</v>
      </c>
      <c r="AO153" s="61">
        <f t="shared" si="98"/>
        <v>1.1690493913509769E-10</v>
      </c>
      <c r="AP153" s="61">
        <f t="shared" si="92"/>
        <v>4.9161541909235875E-6</v>
      </c>
      <c r="AQ153" s="61">
        <f t="shared" si="99"/>
        <v>2.4168572028935552E-11</v>
      </c>
      <c r="AR153" s="61">
        <f t="shared" si="100"/>
        <v>5.3154731134913432E-11</v>
      </c>
      <c r="AS153" s="62">
        <f t="shared" si="101"/>
        <v>-2.5567241750472647E-3</v>
      </c>
      <c r="AT153" s="63">
        <f t="shared" si="102"/>
        <v>-3.00967293528233E-3</v>
      </c>
      <c r="AU153" s="64">
        <f t="shared" si="103"/>
        <v>5.8961045525165492E-6</v>
      </c>
      <c r="AV153" s="65">
        <f t="shared" si="104"/>
        <v>0.54531663479601356</v>
      </c>
      <c r="AW153" s="66">
        <f t="shared" si="105"/>
        <v>6.5368385072711165E-6</v>
      </c>
      <c r="AX153" s="66">
        <f t="shared" si="106"/>
        <v>0.72165421092614124</v>
      </c>
      <c r="AY153" s="67">
        <f t="shared" si="107"/>
        <v>3.4764048894206375E-11</v>
      </c>
      <c r="AZ153" s="67">
        <f t="shared" si="108"/>
        <v>1.1690493913509769E-10</v>
      </c>
      <c r="BA153" s="68">
        <f t="shared" si="109"/>
        <v>-1.0026369313910842E-5</v>
      </c>
      <c r="BB153" s="69">
        <f t="shared" si="110"/>
        <v>2.3121978637319802E-8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48217759609416189</v>
      </c>
      <c r="P154" s="47">
        <f t="shared" si="77"/>
        <v>0.48368084628265773</v>
      </c>
      <c r="Q154" s="47">
        <f t="shared" si="78"/>
        <v>0.84741229542031971</v>
      </c>
      <c r="R154" s="43">
        <f t="shared" si="79"/>
        <v>0.84741229542031971</v>
      </c>
      <c r="S154" s="43">
        <f t="shared" si="80"/>
        <v>0.85005421139307169</v>
      </c>
      <c r="T154" s="7">
        <f t="shared" si="81"/>
        <v>6.9797200070820662E-6</v>
      </c>
      <c r="U154" s="36">
        <f t="shared" si="82"/>
        <v>9.9139888901264286E-6</v>
      </c>
      <c r="V154" s="36">
        <f t="shared" si="83"/>
        <v>4.5596356070471175E-6</v>
      </c>
      <c r="W154" s="37">
        <f t="shared" si="93"/>
        <v>2.8669099080022195E-11</v>
      </c>
      <c r="X154" s="37">
        <f t="shared" si="94"/>
        <v>-5.0037515721122769</v>
      </c>
      <c r="Y154" s="37">
        <f t="shared" si="94"/>
        <v>-5.3410698635136589</v>
      </c>
      <c r="Z154" s="7">
        <f t="shared" si="84"/>
        <v>2.8669099080022195E-11</v>
      </c>
      <c r="AA154" s="19">
        <f t="shared" si="85"/>
        <v>1.8974814594971019</v>
      </c>
      <c r="AB154" s="47">
        <f t="shared" si="86"/>
        <v>1922.3973647105868</v>
      </c>
      <c r="AC154" s="20">
        <f t="shared" si="87"/>
        <v>8.0231714289166686E-3</v>
      </c>
      <c r="AD154" s="20"/>
      <c r="AE154" s="29">
        <f t="shared" si="88"/>
        <v>4.5596356070471175E-6</v>
      </c>
      <c r="AF154" s="20"/>
      <c r="AG154" s="20"/>
      <c r="AI154" s="60">
        <f t="shared" si="89"/>
        <v>0.84741229542031971</v>
      </c>
      <c r="AJ154" s="61">
        <f t="shared" si="95"/>
        <v>0.7181075984295352</v>
      </c>
      <c r="AK154" s="61">
        <f t="shared" si="90"/>
        <v>0.85005421139307169</v>
      </c>
      <c r="AL154" s="61">
        <f t="shared" si="96"/>
        <v>0.722592162307097</v>
      </c>
      <c r="AM154" s="61">
        <f t="shared" si="97"/>
        <v>0.72034639050831262</v>
      </c>
      <c r="AN154" s="61">
        <f t="shared" si="91"/>
        <v>9.9139888901264286E-6</v>
      </c>
      <c r="AO154" s="61">
        <f t="shared" si="98"/>
        <v>9.8287175713550251E-11</v>
      </c>
      <c r="AP154" s="61">
        <f t="shared" si="92"/>
        <v>4.5596356070471175E-6</v>
      </c>
      <c r="AQ154" s="61">
        <f t="shared" si="99"/>
        <v>2.0790276869051937E-11</v>
      </c>
      <c r="AR154" s="61">
        <f t="shared" si="100"/>
        <v>4.520417675129E-11</v>
      </c>
      <c r="AS154" s="62">
        <f t="shared" si="101"/>
        <v>-2.6419159727519848E-3</v>
      </c>
      <c r="AT154" s="63">
        <f t="shared" si="102"/>
        <v>-3.1176276141256418E-3</v>
      </c>
      <c r="AU154" s="64">
        <f t="shared" si="103"/>
        <v>5.3543532830793111E-6</v>
      </c>
      <c r="AV154" s="65">
        <f t="shared" si="104"/>
        <v>0.54008062167709669</v>
      </c>
      <c r="AW154" s="66">
        <f t="shared" si="105"/>
        <v>6.9797200070820662E-6</v>
      </c>
      <c r="AX154" s="66">
        <f t="shared" si="106"/>
        <v>0.7181075984295352</v>
      </c>
      <c r="AY154" s="67">
        <f t="shared" si="107"/>
        <v>2.8669099080022195E-11</v>
      </c>
      <c r="AZ154" s="67">
        <f t="shared" si="108"/>
        <v>9.8287175713550251E-11</v>
      </c>
      <c r="BA154" s="68">
        <f t="shared" si="109"/>
        <v>-1.0360454795105822E-5</v>
      </c>
      <c r="BB154" s="69">
        <f t="shared" si="110"/>
        <v>2.0997463855212984E-8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48098874678128795</v>
      </c>
      <c r="P155" s="47">
        <f t="shared" si="77"/>
        <v>0.48253282976778844</v>
      </c>
      <c r="Q155" s="47">
        <f t="shared" si="78"/>
        <v>0.8453229293168506</v>
      </c>
      <c r="R155" s="43">
        <f t="shared" si="79"/>
        <v>0.8453229293168506</v>
      </c>
      <c r="S155" s="43">
        <f t="shared" si="80"/>
        <v>0.84803660767625388</v>
      </c>
      <c r="T155" s="7">
        <f t="shared" si="81"/>
        <v>7.3640502382936888E-6</v>
      </c>
      <c r="U155" s="36">
        <f t="shared" si="82"/>
        <v>9.0895379269008268E-6</v>
      </c>
      <c r="V155" s="36">
        <f t="shared" si="83"/>
        <v>4.2285950586050883E-6</v>
      </c>
      <c r="W155" s="37">
        <f t="shared" si="93"/>
        <v>2.3628765568835203E-11</v>
      </c>
      <c r="X155" s="37">
        <f t="shared" si="94"/>
        <v>-5.0414581938845089</v>
      </c>
      <c r="Y155" s="37">
        <f t="shared" si="94"/>
        <v>-5.3738039020447825</v>
      </c>
      <c r="Z155" s="7">
        <f t="shared" si="84"/>
        <v>2.3628765568835203E-11</v>
      </c>
      <c r="AA155" s="19">
        <f t="shared" si="85"/>
        <v>1.8841156271178194</v>
      </c>
      <c r="AB155" s="47">
        <f t="shared" si="86"/>
        <v>1922.5253327646365</v>
      </c>
      <c r="AC155" s="20">
        <f t="shared" si="87"/>
        <v>7.6959334133227678E-3</v>
      </c>
      <c r="AD155" s="20"/>
      <c r="AE155" s="29">
        <f t="shared" si="88"/>
        <v>4.2285950586050883E-6</v>
      </c>
      <c r="AF155" s="20"/>
      <c r="AG155" s="20"/>
      <c r="AI155" s="60">
        <f t="shared" si="89"/>
        <v>0.8453229293168506</v>
      </c>
      <c r="AJ155" s="61">
        <f t="shared" si="95"/>
        <v>0.71457085482882121</v>
      </c>
      <c r="AK155" s="61">
        <f t="shared" si="90"/>
        <v>0.84803660767625388</v>
      </c>
      <c r="AL155" s="61">
        <f t="shared" si="96"/>
        <v>0.71916608795904857</v>
      </c>
      <c r="AM155" s="61">
        <f t="shared" si="97"/>
        <v>0.7168647893688157</v>
      </c>
      <c r="AN155" s="61">
        <f t="shared" si="91"/>
        <v>9.0895379269008268E-6</v>
      </c>
      <c r="AO155" s="61">
        <f t="shared" si="98"/>
        <v>8.2619699724568582E-11</v>
      </c>
      <c r="AP155" s="61">
        <f t="shared" si="92"/>
        <v>4.2285950586050883E-6</v>
      </c>
      <c r="AQ155" s="61">
        <f t="shared" si="99"/>
        <v>1.788101616965937E-11</v>
      </c>
      <c r="AR155" s="61">
        <f t="shared" si="100"/>
        <v>3.8435975162696373E-11</v>
      </c>
      <c r="AS155" s="62">
        <f t="shared" si="101"/>
        <v>-2.7136783594032821E-3</v>
      </c>
      <c r="AT155" s="63">
        <f t="shared" si="102"/>
        <v>-3.2102268438362917E-3</v>
      </c>
      <c r="AU155" s="64">
        <f t="shared" si="103"/>
        <v>4.8609428682957386E-6</v>
      </c>
      <c r="AV155" s="65">
        <f t="shared" si="104"/>
        <v>0.53478437599227091</v>
      </c>
      <c r="AW155" s="66">
        <f t="shared" si="105"/>
        <v>7.3640502382936888E-6</v>
      </c>
      <c r="AX155" s="66">
        <f t="shared" si="106"/>
        <v>0.71457085482882121</v>
      </c>
      <c r="AY155" s="67">
        <f t="shared" si="107"/>
        <v>2.3628765568835203E-11</v>
      </c>
      <c r="AZ155" s="67">
        <f t="shared" si="108"/>
        <v>8.2619699724568582E-11</v>
      </c>
      <c r="BA155" s="68">
        <f t="shared" si="109"/>
        <v>-1.0641875919228558E-5</v>
      </c>
      <c r="BB155" s="69">
        <f t="shared" si="110"/>
        <v>1.9062521052140152E-8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47980040054247464</v>
      </c>
      <c r="P156" s="47">
        <f t="shared" si="77"/>
        <v>0.48137761597902901</v>
      </c>
      <c r="Q156" s="47">
        <f t="shared" si="78"/>
        <v>0.84323444735057063</v>
      </c>
      <c r="R156" s="43">
        <f t="shared" si="79"/>
        <v>0.84323444735057063</v>
      </c>
      <c r="S156" s="43">
        <f t="shared" si="80"/>
        <v>0.84600635497193155</v>
      </c>
      <c r="T156" s="7">
        <f t="shared" si="81"/>
        <v>7.6834718613587808E-6</v>
      </c>
      <c r="U156" s="36">
        <f t="shared" si="82"/>
        <v>8.332940346962912E-6</v>
      </c>
      <c r="V156" s="36">
        <f t="shared" si="83"/>
        <v>3.9212436760707326E-6</v>
      </c>
      <c r="W156" s="37">
        <f t="shared" si="93"/>
        <v>1.9463067515961138E-11</v>
      </c>
      <c r="X156" s="37">
        <f t="shared" si="94"/>
        <v>-5.0792017271480123</v>
      </c>
      <c r="Y156" s="37">
        <f t="shared" si="94"/>
        <v>-5.4065761686958052</v>
      </c>
      <c r="Z156" s="7">
        <f t="shared" si="84"/>
        <v>1.9463067515961138E-11</v>
      </c>
      <c r="AA156" s="19">
        <f t="shared" si="85"/>
        <v>1.8708439434714783</v>
      </c>
      <c r="AB156" s="47">
        <f t="shared" si="86"/>
        <v>1922.6483075154354</v>
      </c>
      <c r="AC156" s="20">
        <f t="shared" si="87"/>
        <v>7.3814641989674232E-3</v>
      </c>
      <c r="AD156" s="20"/>
      <c r="AE156" s="29">
        <f t="shared" si="88"/>
        <v>3.9212436760707326E-6</v>
      </c>
      <c r="AF156" s="20"/>
      <c r="AG156" s="20"/>
      <c r="AI156" s="60">
        <f t="shared" si="89"/>
        <v>0.84323444735057063</v>
      </c>
      <c r="AJ156" s="61">
        <f t="shared" si="95"/>
        <v>0.71104433319862226</v>
      </c>
      <c r="AK156" s="61">
        <f t="shared" si="90"/>
        <v>0.84600635497193155</v>
      </c>
      <c r="AL156" s="61">
        <f t="shared" si="96"/>
        <v>0.71572675265289387</v>
      </c>
      <c r="AM156" s="61">
        <f t="shared" si="97"/>
        <v>0.71338170118982736</v>
      </c>
      <c r="AN156" s="61">
        <f t="shared" si="91"/>
        <v>8.332940346962912E-6</v>
      </c>
      <c r="AO156" s="61">
        <f t="shared" si="98"/>
        <v>6.943789482604238E-11</v>
      </c>
      <c r="AP156" s="61">
        <f t="shared" si="92"/>
        <v>3.9212436760707326E-6</v>
      </c>
      <c r="AQ156" s="61">
        <f t="shared" si="99"/>
        <v>1.5376151967124713E-11</v>
      </c>
      <c r="AR156" s="61">
        <f t="shared" si="100"/>
        <v>3.2675489638602973E-11</v>
      </c>
      <c r="AS156" s="62">
        <f t="shared" si="101"/>
        <v>-2.7719076213609251E-3</v>
      </c>
      <c r="AT156" s="63">
        <f t="shared" si="102"/>
        <v>-3.2872324299252896E-3</v>
      </c>
      <c r="AU156" s="64">
        <f t="shared" si="103"/>
        <v>4.4116966708921794E-6</v>
      </c>
      <c r="AV156" s="65">
        <f t="shared" si="104"/>
        <v>0.52942856749239786</v>
      </c>
      <c r="AW156" s="66">
        <f t="shared" si="105"/>
        <v>7.6834718613587808E-6</v>
      </c>
      <c r="AX156" s="66">
        <f t="shared" si="106"/>
        <v>0.71104433319862226</v>
      </c>
      <c r="AY156" s="67">
        <f t="shared" si="107"/>
        <v>1.9463067515961138E-11</v>
      </c>
      <c r="AZ156" s="67">
        <f t="shared" si="108"/>
        <v>6.943789482604238E-11</v>
      </c>
      <c r="BA156" s="68">
        <f t="shared" si="109"/>
        <v>-1.0870225966121275E-5</v>
      </c>
      <c r="BB156" s="69">
        <f t="shared" si="110"/>
        <v>1.7300771258400702E-8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47861267386598866</v>
      </c>
      <c r="P157" s="47">
        <f t="shared" si="77"/>
        <v>0.48021526884591886</v>
      </c>
      <c r="Q157" s="47">
        <f t="shared" si="78"/>
        <v>0.84114705424602587</v>
      </c>
      <c r="R157" s="43">
        <f t="shared" si="79"/>
        <v>0.84114705424602587</v>
      </c>
      <c r="S157" s="43">
        <f t="shared" si="80"/>
        <v>0.84396356563430386</v>
      </c>
      <c r="T157" s="7">
        <f t="shared" si="81"/>
        <v>7.9327364002995932E-6</v>
      </c>
      <c r="U157" s="36">
        <f t="shared" si="82"/>
        <v>7.6387002125906604E-6</v>
      </c>
      <c r="V157" s="36">
        <f t="shared" si="83"/>
        <v>3.6359155136935333E-6</v>
      </c>
      <c r="W157" s="37">
        <f t="shared" si="93"/>
        <v>1.6022285345724962E-11</v>
      </c>
      <c r="X157" s="37">
        <f t="shared" si="94"/>
        <v>-5.1169805339011614</v>
      </c>
      <c r="Y157" s="37">
        <f t="shared" si="94"/>
        <v>-5.4393862168590328</v>
      </c>
      <c r="Z157" s="7">
        <f t="shared" si="84"/>
        <v>1.6022285345724962E-11</v>
      </c>
      <c r="AA157" s="19">
        <f t="shared" si="85"/>
        <v>1.857665745375745</v>
      </c>
      <c r="AB157" s="47">
        <f t="shared" si="86"/>
        <v>1922.7664727147092</v>
      </c>
      <c r="AC157" s="20">
        <f t="shared" si="87"/>
        <v>7.0792938986548263E-3</v>
      </c>
      <c r="AD157" s="20"/>
      <c r="AE157" s="29">
        <f t="shared" si="88"/>
        <v>3.6359155136935333E-6</v>
      </c>
      <c r="AF157" s="20"/>
      <c r="AG157" s="20"/>
      <c r="AI157" s="60">
        <f t="shared" si="89"/>
        <v>0.84114705424602587</v>
      </c>
      <c r="AJ157" s="61">
        <f t="shared" si="95"/>
        <v>0.70752836686676679</v>
      </c>
      <c r="AK157" s="61">
        <f t="shared" si="90"/>
        <v>0.84396356563430386</v>
      </c>
      <c r="AL157" s="61">
        <f t="shared" si="96"/>
        <v>0.71227450011816795</v>
      </c>
      <c r="AM157" s="61">
        <f t="shared" si="97"/>
        <v>0.70989746712426716</v>
      </c>
      <c r="AN157" s="61">
        <f t="shared" si="91"/>
        <v>7.6387002125906604E-6</v>
      </c>
      <c r="AO157" s="61">
        <f t="shared" si="98"/>
        <v>5.8349740937832604E-11</v>
      </c>
      <c r="AP157" s="61">
        <f t="shared" si="92"/>
        <v>3.6359155136935333E-6</v>
      </c>
      <c r="AQ157" s="61">
        <f t="shared" si="99"/>
        <v>1.321988162271731E-11</v>
      </c>
      <c r="AR157" s="61">
        <f t="shared" si="100"/>
        <v>2.7773668607412472E-11</v>
      </c>
      <c r="AS157" s="62">
        <f t="shared" si="101"/>
        <v>-2.8165113882779869E-3</v>
      </c>
      <c r="AT157" s="63">
        <f t="shared" si="102"/>
        <v>-3.3484173475500155E-3</v>
      </c>
      <c r="AU157" s="64">
        <f t="shared" si="103"/>
        <v>4.0027846988971267E-6</v>
      </c>
      <c r="AV157" s="65">
        <f t="shared" si="104"/>
        <v>0.52401384888746472</v>
      </c>
      <c r="AW157" s="66">
        <f t="shared" si="105"/>
        <v>7.9327364002995932E-6</v>
      </c>
      <c r="AX157" s="66">
        <f t="shared" si="106"/>
        <v>0.70752836686676679</v>
      </c>
      <c r="AY157" s="67">
        <f t="shared" si="107"/>
        <v>1.6022285345724962E-11</v>
      </c>
      <c r="AZ157" s="67">
        <f t="shared" si="108"/>
        <v>5.8349740937832604E-11</v>
      </c>
      <c r="BA157" s="68">
        <f t="shared" si="109"/>
        <v>-1.104514269912936E-5</v>
      </c>
      <c r="BB157" s="69">
        <f t="shared" si="110"/>
        <v>1.5697194897635791E-8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47742567795728663</v>
      </c>
      <c r="P158" s="47">
        <f t="shared" si="77"/>
        <v>0.47904585326248489</v>
      </c>
      <c r="Q158" s="47">
        <f t="shared" si="78"/>
        <v>0.83906094544338605</v>
      </c>
      <c r="R158" s="43">
        <f t="shared" si="79"/>
        <v>0.83906094544338605</v>
      </c>
      <c r="S158" s="43">
        <f t="shared" si="80"/>
        <v>0.84190835371262729</v>
      </c>
      <c r="T158" s="7">
        <f t="shared" si="81"/>
        <v>8.1077338517433726E-6</v>
      </c>
      <c r="U158" s="36">
        <f t="shared" si="82"/>
        <v>7.0017557407406867E-6</v>
      </c>
      <c r="V158" s="36">
        <f t="shared" si="83"/>
        <v>3.3710593255104199E-6</v>
      </c>
      <c r="W158" s="37">
        <f t="shared" si="93"/>
        <v>1.3181956459565909E-11</v>
      </c>
      <c r="X158" s="37">
        <f t="shared" si="94"/>
        <v>-5.1547930438564453</v>
      </c>
      <c r="Y158" s="37">
        <f t="shared" si="94"/>
        <v>-5.4722336044902713</v>
      </c>
      <c r="Z158" s="7">
        <f t="shared" si="84"/>
        <v>1.3181956459565909E-11</v>
      </c>
      <c r="AA158" s="19">
        <f t="shared" si="85"/>
        <v>1.8445803743197307</v>
      </c>
      <c r="AB158" s="47">
        <f t="shared" si="86"/>
        <v>1922.8800058874258</v>
      </c>
      <c r="AC158" s="20">
        <f t="shared" si="87"/>
        <v>6.7889685481618963E-3</v>
      </c>
      <c r="AD158" s="20"/>
      <c r="AE158" s="29">
        <f t="shared" si="88"/>
        <v>3.3710593255104199E-6</v>
      </c>
      <c r="AF158" s="20"/>
      <c r="AG158" s="20"/>
      <c r="AI158" s="60">
        <f t="shared" si="89"/>
        <v>0.83906094544338605</v>
      </c>
      <c r="AJ158" s="61">
        <f t="shared" si="95"/>
        <v>0.70402327016834887</v>
      </c>
      <c r="AK158" s="61">
        <f t="shared" si="90"/>
        <v>0.84190835371262729</v>
      </c>
      <c r="AL158" s="61">
        <f t="shared" si="96"/>
        <v>0.70880967605110634</v>
      </c>
      <c r="AM158" s="61">
        <f t="shared" si="97"/>
        <v>0.70641241924280174</v>
      </c>
      <c r="AN158" s="61">
        <f t="shared" si="91"/>
        <v>7.0017557407406867E-6</v>
      </c>
      <c r="AO158" s="61">
        <f t="shared" si="98"/>
        <v>4.902458345299516E-11</v>
      </c>
      <c r="AP158" s="61">
        <f t="shared" si="92"/>
        <v>3.3710593255104199E-6</v>
      </c>
      <c r="AQ158" s="61">
        <f t="shared" si="99"/>
        <v>1.1364040976110767E-11</v>
      </c>
      <c r="AR158" s="61">
        <f t="shared" si="100"/>
        <v>2.3603333984770009E-11</v>
      </c>
      <c r="AS158" s="62">
        <f t="shared" si="101"/>
        <v>-2.8474082692412361E-3</v>
      </c>
      <c r="AT158" s="63">
        <f t="shared" si="102"/>
        <v>-3.3935654909269751E-3</v>
      </c>
      <c r="AU158" s="64">
        <f t="shared" si="103"/>
        <v>3.6306964152302668E-6</v>
      </c>
      <c r="AV158" s="65">
        <f t="shared" si="104"/>
        <v>0.51854085598909949</v>
      </c>
      <c r="AW158" s="66">
        <f t="shared" si="105"/>
        <v>8.1077338517433726E-6</v>
      </c>
      <c r="AX158" s="66">
        <f t="shared" si="106"/>
        <v>0.70402327016834887</v>
      </c>
      <c r="AY158" s="67">
        <f t="shared" si="107"/>
        <v>1.3181956459565909E-11</v>
      </c>
      <c r="AZ158" s="67">
        <f t="shared" si="108"/>
        <v>4.902458345299516E-11</v>
      </c>
      <c r="BA158" s="68">
        <f t="shared" si="109"/>
        <v>-1.1166306938200926E-5</v>
      </c>
      <c r="BB158" s="69">
        <f t="shared" si="110"/>
        <v>1.4238025157765752E-8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47623951892323318</v>
      </c>
      <c r="P159" s="47">
        <f t="shared" si="77"/>
        <v>0.47786943506631896</v>
      </c>
      <c r="Q159" s="47">
        <f t="shared" si="78"/>
        <v>0.83697630742220253</v>
      </c>
      <c r="R159" s="43">
        <f t="shared" si="79"/>
        <v>0.83697630742220253</v>
      </c>
      <c r="S159" s="43">
        <f t="shared" si="80"/>
        <v>0.83984083491444461</v>
      </c>
      <c r="T159" s="7">
        <f t="shared" si="81"/>
        <v>8.205517753810735E-6</v>
      </c>
      <c r="U159" s="36">
        <f t="shared" si="82"/>
        <v>6.4174463687113334E-6</v>
      </c>
      <c r="V159" s="36">
        <f t="shared" si="83"/>
        <v>3.1252308731856364E-6</v>
      </c>
      <c r="W159" s="37">
        <f t="shared" si="93"/>
        <v>1.0838682868979511E-11</v>
      </c>
      <c r="X159" s="37">
        <f t="shared" si="94"/>
        <v>-5.1926377520869904</v>
      </c>
      <c r="Y159" s="37">
        <f t="shared" si="94"/>
        <v>-5.5051178940809002</v>
      </c>
      <c r="Z159" s="7">
        <f t="shared" si="84"/>
        <v>1.0838682868979511E-11</v>
      </c>
      <c r="AA159" s="19">
        <f t="shared" si="85"/>
        <v>1.8315871764310909</v>
      </c>
      <c r="AB159" s="47">
        <f t="shared" si="86"/>
        <v>1922.9890785172809</v>
      </c>
      <c r="AC159" s="20">
        <f t="shared" si="87"/>
        <v>6.5100496319180018E-3</v>
      </c>
      <c r="AD159" s="20"/>
      <c r="AE159" s="29">
        <f t="shared" si="88"/>
        <v>3.1252308731856364E-6</v>
      </c>
      <c r="AF159" s="20"/>
      <c r="AG159" s="20"/>
      <c r="AI159" s="60">
        <f t="shared" si="89"/>
        <v>0.83697630742220253</v>
      </c>
      <c r="AJ159" s="61">
        <f t="shared" si="95"/>
        <v>0.70052933918610527</v>
      </c>
      <c r="AK159" s="61">
        <f t="shared" si="90"/>
        <v>0.83984083491444461</v>
      </c>
      <c r="AL159" s="61">
        <f t="shared" si="96"/>
        <v>0.70533262798979146</v>
      </c>
      <c r="AM159" s="61">
        <f t="shared" si="97"/>
        <v>0.7029268808290714</v>
      </c>
      <c r="AN159" s="61">
        <f t="shared" si="91"/>
        <v>6.4174463687113334E-6</v>
      </c>
      <c r="AO159" s="61">
        <f t="shared" si="98"/>
        <v>4.1183617895286277E-11</v>
      </c>
      <c r="AP159" s="61">
        <f t="shared" si="92"/>
        <v>3.1252308731856364E-6</v>
      </c>
      <c r="AQ159" s="61">
        <f t="shared" si="99"/>
        <v>9.7670680107126557E-12</v>
      </c>
      <c r="AR159" s="61">
        <f t="shared" si="100"/>
        <v>2.0056001518509713E-11</v>
      </c>
      <c r="AS159" s="62">
        <f t="shared" si="101"/>
        <v>-2.864527492242086E-3</v>
      </c>
      <c r="AT159" s="63">
        <f t="shared" si="102"/>
        <v>-3.4224714210424E-3</v>
      </c>
      <c r="AU159" s="64">
        <f t="shared" si="103"/>
        <v>3.292215495525697E-6</v>
      </c>
      <c r="AV159" s="65">
        <f t="shared" si="104"/>
        <v>0.51301020785730322</v>
      </c>
      <c r="AW159" s="66">
        <f t="shared" si="105"/>
        <v>8.205517753810735E-6</v>
      </c>
      <c r="AX159" s="66">
        <f t="shared" si="106"/>
        <v>0.70052933918610527</v>
      </c>
      <c r="AY159" s="67">
        <f t="shared" si="107"/>
        <v>1.0838682868979511E-11</v>
      </c>
      <c r="AZ159" s="67">
        <f t="shared" si="108"/>
        <v>4.1183617895286277E-11</v>
      </c>
      <c r="BA159" s="68">
        <f t="shared" si="109"/>
        <v>-1.1233441146047396E-5</v>
      </c>
      <c r="BB159" s="69">
        <f t="shared" si="110"/>
        <v>1.2910649002061557E-8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47505429795382992</v>
      </c>
      <c r="P160" s="47">
        <f t="shared" si="77"/>
        <v>0.4766860810175268</v>
      </c>
      <c r="Q160" s="47">
        <f t="shared" si="78"/>
        <v>0.83489331802079081</v>
      </c>
      <c r="R160" s="43">
        <f t="shared" si="79"/>
        <v>0.83489331802079081</v>
      </c>
      <c r="S160" s="43">
        <f t="shared" si="80"/>
        <v>0.83776112656858848</v>
      </c>
      <c r="T160" s="7">
        <f t="shared" si="81"/>
        <v>8.2243258668213685E-6</v>
      </c>
      <c r="U160" s="36">
        <f t="shared" si="82"/>
        <v>5.8814821498663325E-6</v>
      </c>
      <c r="V160" s="36">
        <f t="shared" si="83"/>
        <v>2.8970857327863918E-6</v>
      </c>
      <c r="W160" s="37">
        <f t="shared" si="93"/>
        <v>8.9066219742795877E-12</v>
      </c>
      <c r="X160" s="37">
        <f t="shared" si="94"/>
        <v>-5.2305132167137058</v>
      </c>
      <c r="Y160" s="37">
        <f t="shared" si="94"/>
        <v>-5.5380386526301608</v>
      </c>
      <c r="Z160" s="7">
        <f t="shared" si="84"/>
        <v>8.9066219742795877E-12</v>
      </c>
      <c r="AA160" s="19">
        <f t="shared" si="85"/>
        <v>1.8186855024433464</v>
      </c>
      <c r="AB160" s="47">
        <f t="shared" si="86"/>
        <v>1923.0938562278741</v>
      </c>
      <c r="AC160" s="20">
        <f t="shared" si="87"/>
        <v>6.2421136197029067E-3</v>
      </c>
      <c r="AD160" s="20"/>
      <c r="AE160" s="29">
        <f t="shared" si="88"/>
        <v>2.8970857327863918E-6</v>
      </c>
      <c r="AF160" s="20"/>
      <c r="AG160" s="20"/>
      <c r="AI160" s="60">
        <f t="shared" si="89"/>
        <v>0.83489331802079081</v>
      </c>
      <c r="AJ160" s="61">
        <f t="shared" si="95"/>
        <v>0.69704685247576537</v>
      </c>
      <c r="AK160" s="61">
        <f t="shared" si="90"/>
        <v>0.83776112656858848</v>
      </c>
      <c r="AL160" s="61">
        <f t="shared" si="96"/>
        <v>0.70184370518947048</v>
      </c>
      <c r="AM160" s="61">
        <f t="shared" si="97"/>
        <v>0.69944116666968448</v>
      </c>
      <c r="AN160" s="61">
        <f t="shared" si="91"/>
        <v>5.8814821498663325E-6</v>
      </c>
      <c r="AO160" s="61">
        <f t="shared" si="98"/>
        <v>3.4591832279196299E-11</v>
      </c>
      <c r="AP160" s="61">
        <f t="shared" si="92"/>
        <v>2.8970857327863918E-6</v>
      </c>
      <c r="AQ160" s="61">
        <f t="shared" si="99"/>
        <v>8.3931057431144653E-12</v>
      </c>
      <c r="AR160" s="61">
        <f t="shared" si="100"/>
        <v>1.7039158024015588E-11</v>
      </c>
      <c r="AS160" s="62">
        <f t="shared" si="101"/>
        <v>-2.8678085477976678E-3</v>
      </c>
      <c r="AT160" s="63">
        <f t="shared" si="102"/>
        <v>-3.4349401125836447E-3</v>
      </c>
      <c r="AU160" s="64">
        <f t="shared" si="103"/>
        <v>2.9843964170799406E-6</v>
      </c>
      <c r="AV160" s="65">
        <f t="shared" si="104"/>
        <v>0.50742250695222568</v>
      </c>
      <c r="AW160" s="66">
        <f t="shared" si="105"/>
        <v>8.2243258668213685E-6</v>
      </c>
      <c r="AX160" s="66">
        <f t="shared" si="106"/>
        <v>0.69704685247576537</v>
      </c>
      <c r="AY160" s="67">
        <f t="shared" si="107"/>
        <v>8.9066219742795877E-12</v>
      </c>
      <c r="AZ160" s="67">
        <f t="shared" si="108"/>
        <v>3.4591832279196299E-11</v>
      </c>
      <c r="BA160" s="68">
        <f t="shared" si="109"/>
        <v>-1.124630803057909E-5</v>
      </c>
      <c r="BB160" s="69">
        <f t="shared" si="110"/>
        <v>1.1703515361097806E-8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47387011150106223</v>
      </c>
      <c r="P161" s="47">
        <f t="shared" si="77"/>
        <v>0.47549585877756195</v>
      </c>
      <c r="Q161" s="47">
        <f t="shared" si="78"/>
        <v>0.83281214675054882</v>
      </c>
      <c r="R161" s="43">
        <f t="shared" si="79"/>
        <v>0.83281214675054882</v>
      </c>
      <c r="S161" s="43">
        <f t="shared" si="80"/>
        <v>0.83566934758798239</v>
      </c>
      <c r="T161" s="7">
        <f t="shared" si="81"/>
        <v>8.1635966254311E-6</v>
      </c>
      <c r="U161" s="36">
        <f t="shared" si="82"/>
        <v>5.3899153354622158E-6</v>
      </c>
      <c r="V161" s="36">
        <f t="shared" si="83"/>
        <v>2.6853725695286914E-6</v>
      </c>
      <c r="W161" s="37">
        <f t="shared" si="93"/>
        <v>7.3145515727633584E-12</v>
      </c>
      <c r="X161" s="37">
        <f t="shared" si="94"/>
        <v>-5.2684180566370751</v>
      </c>
      <c r="Y161" s="37">
        <f t="shared" si="94"/>
        <v>-5.5709954516160147</v>
      </c>
      <c r="Z161" s="7">
        <f t="shared" si="84"/>
        <v>7.3145515727633584E-12</v>
      </c>
      <c r="AA161" s="19">
        <f t="shared" si="85"/>
        <v>1.8058747076634438</v>
      </c>
      <c r="AB161" s="47">
        <f t="shared" si="86"/>
        <v>1923.1944989596127</v>
      </c>
      <c r="AC161" s="20">
        <f t="shared" si="87"/>
        <v>5.9847515142722298E-3</v>
      </c>
      <c r="AD161" s="20"/>
      <c r="AE161" s="29">
        <f t="shared" si="88"/>
        <v>2.6853725695286914E-6</v>
      </c>
      <c r="AF161" s="20"/>
      <c r="AG161" s="20"/>
      <c r="AI161" s="60">
        <f t="shared" si="89"/>
        <v>0.83281214675054882</v>
      </c>
      <c r="AJ161" s="61">
        <f t="shared" si="95"/>
        <v>0.69357607177525771</v>
      </c>
      <c r="AK161" s="61">
        <f t="shared" si="90"/>
        <v>0.83566934758798239</v>
      </c>
      <c r="AL161" s="61">
        <f t="shared" si="96"/>
        <v>0.69834325849812418</v>
      </c>
      <c r="AM161" s="61">
        <f t="shared" si="97"/>
        <v>0.69595558333837815</v>
      </c>
      <c r="AN161" s="61">
        <f t="shared" si="91"/>
        <v>5.3899153354622158E-6</v>
      </c>
      <c r="AO161" s="61">
        <f t="shared" si="98"/>
        <v>2.905118732345077E-11</v>
      </c>
      <c r="AP161" s="61">
        <f t="shared" si="92"/>
        <v>2.6853725695286914E-6</v>
      </c>
      <c r="AQ161" s="61">
        <f t="shared" si="99"/>
        <v>7.2112258371771263E-12</v>
      </c>
      <c r="AR161" s="61">
        <f t="shared" si="100"/>
        <v>1.4473930793932269E-11</v>
      </c>
      <c r="AS161" s="62">
        <f t="shared" si="101"/>
        <v>-2.8572008374335711E-3</v>
      </c>
      <c r="AT161" s="63">
        <f t="shared" si="102"/>
        <v>-3.4307867009165812E-3</v>
      </c>
      <c r="AU161" s="64">
        <f t="shared" si="103"/>
        <v>2.7045427659335245E-6</v>
      </c>
      <c r="AV161" s="65">
        <f t="shared" si="104"/>
        <v>0.50177833928843973</v>
      </c>
      <c r="AW161" s="66">
        <f t="shared" si="105"/>
        <v>8.1635966254311E-6</v>
      </c>
      <c r="AX161" s="66">
        <f t="shared" si="106"/>
        <v>0.69357607177525771</v>
      </c>
      <c r="AY161" s="67">
        <f t="shared" si="107"/>
        <v>7.3145515727633584E-12</v>
      </c>
      <c r="AZ161" s="67">
        <f t="shared" si="108"/>
        <v>2.905118732345077E-11</v>
      </c>
      <c r="BA161" s="68">
        <f t="shared" si="109"/>
        <v>-1.1204709166406161E-5</v>
      </c>
      <c r="BB161" s="69">
        <f t="shared" si="110"/>
        <v>1.060605006248441E-8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47268705145452344</v>
      </c>
      <c r="P162" s="47">
        <f t="shared" si="77"/>
        <v>0.47429883688795327</v>
      </c>
      <c r="Q162" s="47">
        <f t="shared" si="78"/>
        <v>0.83073295510461065</v>
      </c>
      <c r="R162" s="43">
        <f t="shared" si="79"/>
        <v>0.83073295510461065</v>
      </c>
      <c r="S162" s="43">
        <f t="shared" si="80"/>
        <v>0.83356561843225541</v>
      </c>
      <c r="T162" s="7">
        <f t="shared" si="81"/>
        <v>8.0239815277834726E-6</v>
      </c>
      <c r="U162" s="36">
        <f t="shared" si="82"/>
        <v>4.9391140048744102E-6</v>
      </c>
      <c r="V162" s="36">
        <f t="shared" si="83"/>
        <v>2.4889268513091252E-6</v>
      </c>
      <c r="W162" s="37">
        <f t="shared" si="93"/>
        <v>6.0034170874963534E-12</v>
      </c>
      <c r="X162" s="37">
        <f t="shared" si="94"/>
        <v>-5.3063509493159886</v>
      </c>
      <c r="Y162" s="37">
        <f t="shared" si="94"/>
        <v>-5.6039878669669898</v>
      </c>
      <c r="Z162" s="7">
        <f t="shared" si="84"/>
        <v>6.0034170874963534E-12</v>
      </c>
      <c r="AA162" s="19">
        <f t="shared" si="85"/>
        <v>1.7931541519395358</v>
      </c>
      <c r="AB162" s="47">
        <f t="shared" si="86"/>
        <v>1923.291161142392</v>
      </c>
      <c r="AC162" s="20">
        <f t="shared" si="87"/>
        <v>5.7375684097813514E-3</v>
      </c>
      <c r="AD162" s="20"/>
      <c r="AE162" s="29">
        <f t="shared" si="88"/>
        <v>2.4889268513091252E-6</v>
      </c>
      <c r="AF162" s="20"/>
      <c r="AG162" s="20"/>
      <c r="AI162" s="60">
        <f t="shared" si="89"/>
        <v>0.83073295510461065</v>
      </c>
      <c r="AJ162" s="61">
        <f t="shared" si="95"/>
        <v>0.69011724269683905</v>
      </c>
      <c r="AK162" s="61">
        <f t="shared" si="90"/>
        <v>0.83356561843225541</v>
      </c>
      <c r="AL162" s="61">
        <f t="shared" si="96"/>
        <v>0.69483164023234845</v>
      </c>
      <c r="AM162" s="61">
        <f t="shared" si="97"/>
        <v>0.69247042947382986</v>
      </c>
      <c r="AN162" s="61">
        <f t="shared" si="91"/>
        <v>4.9391140048744102E-6</v>
      </c>
      <c r="AO162" s="61">
        <f t="shared" si="98"/>
        <v>2.4394847153146534E-11</v>
      </c>
      <c r="AP162" s="61">
        <f t="shared" si="92"/>
        <v>2.4889268513091252E-6</v>
      </c>
      <c r="AQ162" s="61">
        <f t="shared" si="99"/>
        <v>6.1947568711675563E-12</v>
      </c>
      <c r="AR162" s="61">
        <f t="shared" si="100"/>
        <v>1.2293093468408868E-11</v>
      </c>
      <c r="AS162" s="62">
        <f t="shared" si="101"/>
        <v>-2.8326633276447577E-3</v>
      </c>
      <c r="AT162" s="63">
        <f t="shared" si="102"/>
        <v>-3.4098362298484383E-3</v>
      </c>
      <c r="AU162" s="64">
        <f t="shared" si="103"/>
        <v>2.450187153565285E-6</v>
      </c>
      <c r="AV162" s="65">
        <f t="shared" si="104"/>
        <v>0.49607827459483544</v>
      </c>
      <c r="AW162" s="66">
        <f t="shared" si="105"/>
        <v>8.0239815277834726E-6</v>
      </c>
      <c r="AX162" s="66">
        <f t="shared" si="106"/>
        <v>0.69011724269683905</v>
      </c>
      <c r="AY162" s="67">
        <f t="shared" si="107"/>
        <v>6.0034170874963534E-12</v>
      </c>
      <c r="AZ162" s="67">
        <f t="shared" si="108"/>
        <v>2.4394847153146534E-11</v>
      </c>
      <c r="BA162" s="68">
        <f t="shared" si="109"/>
        <v>-1.1108483637822579E-5</v>
      </c>
      <c r="BB162" s="69">
        <f t="shared" si="110"/>
        <v>9.6085770728050388E-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47150520531352574</v>
      </c>
      <c r="P163" s="47">
        <f t="shared" si="77"/>
        <v>0.47309508474893985</v>
      </c>
      <c r="Q163" s="47">
        <f t="shared" si="78"/>
        <v>0.82865589686032648</v>
      </c>
      <c r="R163" s="43">
        <f t="shared" si="79"/>
        <v>0.82865589686032648</v>
      </c>
      <c r="S163" s="43">
        <f t="shared" si="80"/>
        <v>0.83145006107019315</v>
      </c>
      <c r="T163" s="7">
        <f t="shared" si="81"/>
        <v>7.8073536316998187E-6</v>
      </c>
      <c r="U163" s="36">
        <f t="shared" si="82"/>
        <v>4.5257376128315858E-6</v>
      </c>
      <c r="V163" s="36">
        <f t="shared" si="83"/>
        <v>2.3066649735861182E-6</v>
      </c>
      <c r="W163" s="37">
        <f t="shared" si="93"/>
        <v>4.9242833782478455E-12</v>
      </c>
      <c r="X163" s="37">
        <f t="shared" si="94"/>
        <v>-5.3443106285966273</v>
      </c>
      <c r="Y163" s="37">
        <f t="shared" si="94"/>
        <v>-5.6370154790327645</v>
      </c>
      <c r="Z163" s="7">
        <f t="shared" si="84"/>
        <v>4.9242833782478455E-12</v>
      </c>
      <c r="AA163" s="19">
        <f t="shared" si="85"/>
        <v>1.7805231996289983</v>
      </c>
      <c r="AB163" s="47">
        <f t="shared" si="86"/>
        <v>1923.3839918640924</v>
      </c>
      <c r="AC163" s="20">
        <f t="shared" si="87"/>
        <v>5.500183060906585E-3</v>
      </c>
      <c r="AD163" s="20"/>
      <c r="AE163" s="29">
        <f t="shared" si="88"/>
        <v>2.3066649735861182E-6</v>
      </c>
      <c r="AF163" s="20"/>
      <c r="AG163" s="20"/>
      <c r="AI163" s="60">
        <f t="shared" si="89"/>
        <v>0.82865589686032648</v>
      </c>
      <c r="AJ163" s="61">
        <f t="shared" si="95"/>
        <v>0.68667059540139208</v>
      </c>
      <c r="AK163" s="61">
        <f t="shared" si="90"/>
        <v>0.83145006107019315</v>
      </c>
      <c r="AL163" s="61">
        <f t="shared" si="96"/>
        <v>0.69130920405362795</v>
      </c>
      <c r="AM163" s="61">
        <f t="shared" si="97"/>
        <v>0.68898599605069411</v>
      </c>
      <c r="AN163" s="61">
        <f t="shared" si="91"/>
        <v>4.5257376128315858E-6</v>
      </c>
      <c r="AO163" s="61">
        <f t="shared" si="98"/>
        <v>2.0482300940198542E-11</v>
      </c>
      <c r="AP163" s="61">
        <f t="shared" si="92"/>
        <v>2.3066649735861182E-6</v>
      </c>
      <c r="AQ163" s="61">
        <f t="shared" si="99"/>
        <v>5.3207033003690474E-12</v>
      </c>
      <c r="AR163" s="61">
        <f t="shared" si="100"/>
        <v>1.0439360431159872E-11</v>
      </c>
      <c r="AS163" s="62">
        <f t="shared" si="101"/>
        <v>-2.7941642098666675E-3</v>
      </c>
      <c r="AT163" s="63">
        <f t="shared" si="102"/>
        <v>-3.3719234008391251E-3</v>
      </c>
      <c r="AU163" s="64">
        <f t="shared" si="103"/>
        <v>2.2190726392454676E-6</v>
      </c>
      <c r="AV163" s="65">
        <f t="shared" si="104"/>
        <v>0.49032286647680318</v>
      </c>
      <c r="AW163" s="66">
        <f t="shared" si="105"/>
        <v>7.8073536316998187E-6</v>
      </c>
      <c r="AX163" s="66">
        <f t="shared" si="106"/>
        <v>0.68667059540139208</v>
      </c>
      <c r="AY163" s="67">
        <f t="shared" si="107"/>
        <v>4.9242833782478455E-12</v>
      </c>
      <c r="AZ163" s="67">
        <f t="shared" si="108"/>
        <v>2.0482300940198542E-11</v>
      </c>
      <c r="BA163" s="68">
        <f t="shared" si="109"/>
        <v>-1.095750670535948E-5</v>
      </c>
      <c r="BB163" s="69">
        <f t="shared" si="110"/>
        <v>8.7022456440998734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47032465635545506</v>
      </c>
      <c r="P164" s="47">
        <f t="shared" si="77"/>
        <v>0.4718846725980208</v>
      </c>
      <c r="Q164" s="47">
        <f t="shared" si="78"/>
        <v>0.82658111837514081</v>
      </c>
      <c r="R164" s="43">
        <f t="shared" si="79"/>
        <v>0.82658111837514081</v>
      </c>
      <c r="S164" s="43">
        <f t="shared" si="80"/>
        <v>0.8293227989420402</v>
      </c>
      <c r="T164" s="7">
        <f t="shared" si="81"/>
        <v>7.5168123309137328E-6</v>
      </c>
      <c r="U164" s="36">
        <f t="shared" si="82"/>
        <v>4.1467143286394276E-6</v>
      </c>
      <c r="V164" s="36">
        <f t="shared" si="83"/>
        <v>2.1375787697704659E-6</v>
      </c>
      <c r="W164" s="37">
        <f t="shared" si="93"/>
        <v>4.0366256939116957E-12</v>
      </c>
      <c r="X164" s="37">
        <f t="shared" si="94"/>
        <v>-5.3822958825932847</v>
      </c>
      <c r="Y164" s="37">
        <f t="shared" si="94"/>
        <v>-5.6700778725547183</v>
      </c>
      <c r="Z164" s="7">
        <f t="shared" si="84"/>
        <v>4.0366256939116957E-12</v>
      </c>
      <c r="AA164" s="19">
        <f t="shared" si="85"/>
        <v>1.767981219566662</v>
      </c>
      <c r="AB164" s="47">
        <f t="shared" si="86"/>
        <v>1923.4731350349466</v>
      </c>
      <c r="AC164" s="20">
        <f t="shared" si="87"/>
        <v>5.2722274625293117E-3</v>
      </c>
      <c r="AD164" s="20"/>
      <c r="AE164" s="29">
        <f t="shared" si="88"/>
        <v>2.1375787697704659E-6</v>
      </c>
      <c r="AF164" s="20"/>
      <c r="AG164" s="20"/>
      <c r="AI164" s="60">
        <f t="shared" si="89"/>
        <v>0.82658111837514081</v>
      </c>
      <c r="AJ164" s="61">
        <f t="shared" si="95"/>
        <v>0.68323634525429855</v>
      </c>
      <c r="AK164" s="61">
        <f t="shared" si="90"/>
        <v>0.8293227989420402</v>
      </c>
      <c r="AL164" s="61">
        <f t="shared" si="96"/>
        <v>0.68777630484505958</v>
      </c>
      <c r="AM164" s="61">
        <f t="shared" si="97"/>
        <v>0.68550256664351361</v>
      </c>
      <c r="AN164" s="61">
        <f t="shared" si="91"/>
        <v>4.1467143286394276E-6</v>
      </c>
      <c r="AO164" s="61">
        <f t="shared" si="98"/>
        <v>1.7195239723343539E-11</v>
      </c>
      <c r="AP164" s="61">
        <f t="shared" si="92"/>
        <v>2.1375787697704659E-6</v>
      </c>
      <c r="AQ164" s="61">
        <f t="shared" si="99"/>
        <v>4.5692429969734182E-12</v>
      </c>
      <c r="AR164" s="61">
        <f t="shared" si="100"/>
        <v>8.8639285132026315E-12</v>
      </c>
      <c r="AS164" s="62">
        <f t="shared" si="101"/>
        <v>-2.7416805668993849E-3</v>
      </c>
      <c r="AT164" s="63">
        <f t="shared" si="102"/>
        <v>-3.3168923242389904E-3</v>
      </c>
      <c r="AU164" s="64">
        <f t="shared" si="103"/>
        <v>2.0091355588689618E-6</v>
      </c>
      <c r="AV164" s="65">
        <f t="shared" si="104"/>
        <v>0.48451265258202059</v>
      </c>
      <c r="AW164" s="66">
        <f t="shared" si="105"/>
        <v>7.5168123309137328E-6</v>
      </c>
      <c r="AX164" s="66">
        <f t="shared" si="106"/>
        <v>0.68323634525429855</v>
      </c>
      <c r="AY164" s="67">
        <f t="shared" si="107"/>
        <v>4.0366256939116957E-12</v>
      </c>
      <c r="AZ164" s="67">
        <f t="shared" si="108"/>
        <v>1.7195239723343539E-11</v>
      </c>
      <c r="BA164" s="68">
        <f t="shared" si="109"/>
        <v>-1.0751688497644646E-5</v>
      </c>
      <c r="BB164" s="69">
        <f t="shared" si="110"/>
        <v>7.8789629759567121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46914548380016663</v>
      </c>
      <c r="P165" s="47">
        <f t="shared" si="77"/>
        <v>0.47066767148843419</v>
      </c>
      <c r="Q165" s="47">
        <f t="shared" si="78"/>
        <v>0.82450875887551256</v>
      </c>
      <c r="R165" s="43">
        <f t="shared" si="79"/>
        <v>0.82450875887551256</v>
      </c>
      <c r="S165" s="43">
        <f t="shared" si="80"/>
        <v>0.82718395692167701</v>
      </c>
      <c r="T165" s="7">
        <f t="shared" si="81"/>
        <v>7.1566845862020955E-6</v>
      </c>
      <c r="U165" s="36">
        <f t="shared" si="82"/>
        <v>3.7992200487090609E-6</v>
      </c>
      <c r="V165" s="36">
        <f t="shared" si="83"/>
        <v>1.9807303828282651E-6</v>
      </c>
      <c r="W165" s="37">
        <f t="shared" si="93"/>
        <v>3.3069046649152485E-12</v>
      </c>
      <c r="X165" s="37">
        <f t="shared" si="94"/>
        <v>-5.420305551622306</v>
      </c>
      <c r="Y165" s="37">
        <f t="shared" si="94"/>
        <v>-5.703174636636577</v>
      </c>
      <c r="Z165" s="7">
        <f t="shared" si="84"/>
        <v>3.3069046649152485E-12</v>
      </c>
      <c r="AA165" s="19">
        <f t="shared" si="85"/>
        <v>1.7555275850332799</v>
      </c>
      <c r="AB165" s="47">
        <f t="shared" si="86"/>
        <v>1923.558729547826</v>
      </c>
      <c r="AC165" s="20">
        <f t="shared" si="87"/>
        <v>5.0533464398522477E-3</v>
      </c>
      <c r="AD165" s="20"/>
      <c r="AE165" s="29">
        <f t="shared" si="88"/>
        <v>1.9807303828282651E-6</v>
      </c>
      <c r="AF165" s="20"/>
      <c r="AG165" s="20"/>
      <c r="AI165" s="60">
        <f t="shared" si="89"/>
        <v>0.82450875887551256</v>
      </c>
      <c r="AJ165" s="61">
        <f t="shared" si="95"/>
        <v>0.67981469346243806</v>
      </c>
      <c r="AK165" s="61">
        <f t="shared" si="90"/>
        <v>0.82718395692167701</v>
      </c>
      <c r="AL165" s="61">
        <f t="shared" si="96"/>
        <v>0.68423329858860282</v>
      </c>
      <c r="AM165" s="61">
        <f t="shared" si="97"/>
        <v>0.68202041768322741</v>
      </c>
      <c r="AN165" s="61">
        <f t="shared" si="91"/>
        <v>3.7992200487090609E-6</v>
      </c>
      <c r="AO165" s="61">
        <f t="shared" si="98"/>
        <v>1.443407297851288E-11</v>
      </c>
      <c r="AP165" s="61">
        <f t="shared" si="92"/>
        <v>1.9807303828282651E-6</v>
      </c>
      <c r="AQ165" s="61">
        <f t="shared" si="99"/>
        <v>3.9232928494590057E-12</v>
      </c>
      <c r="AR165" s="61">
        <f t="shared" si="100"/>
        <v>7.5252305815283188E-12</v>
      </c>
      <c r="AS165" s="62">
        <f t="shared" si="101"/>
        <v>-2.6751980461644509E-3</v>
      </c>
      <c r="AT165" s="63">
        <f t="shared" si="102"/>
        <v>-3.2445962730741134E-3</v>
      </c>
      <c r="AU165" s="64">
        <f t="shared" si="103"/>
        <v>1.8184896658807958E-6</v>
      </c>
      <c r="AV165" s="65">
        <f t="shared" si="104"/>
        <v>0.47864815477026695</v>
      </c>
      <c r="AW165" s="66">
        <f t="shared" si="105"/>
        <v>7.1566845862020955E-6</v>
      </c>
      <c r="AX165" s="66">
        <f t="shared" si="106"/>
        <v>0.67981469346243806</v>
      </c>
      <c r="AY165" s="67">
        <f t="shared" si="107"/>
        <v>3.3069046649152485E-12</v>
      </c>
      <c r="AZ165" s="67">
        <f t="shared" si="108"/>
        <v>1.443407297851288E-11</v>
      </c>
      <c r="BA165" s="68">
        <f t="shared" si="109"/>
        <v>-1.0490972730056671E-5</v>
      </c>
      <c r="BB165" s="69">
        <f t="shared" si="110"/>
        <v>7.1313320230619446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46796776297025683</v>
      </c>
      <c r="P166" s="47">
        <f t="shared" si="77"/>
        <v>0.46944415326757161</v>
      </c>
      <c r="Q166" s="47">
        <f t="shared" si="78"/>
        <v>0.82243895073858853</v>
      </c>
      <c r="R166" s="43">
        <f t="shared" si="79"/>
        <v>0.82243895073858853</v>
      </c>
      <c r="S166" s="43">
        <f t="shared" si="80"/>
        <v>0.82503366127868483</v>
      </c>
      <c r="T166" s="7">
        <f t="shared" si="81"/>
        <v>6.7325227868868382E-6</v>
      </c>
      <c r="U166" s="36">
        <f t="shared" si="82"/>
        <v>3.4806589699505803E-6</v>
      </c>
      <c r="V166" s="36">
        <f t="shared" si="83"/>
        <v>1.8352474752533477E-6</v>
      </c>
      <c r="W166" s="37">
        <f t="shared" si="93"/>
        <v>2.707378986881781E-12</v>
      </c>
      <c r="X166" s="37">
        <f t="shared" si="94"/>
        <v>-5.4583385261911701</v>
      </c>
      <c r="Y166" s="37">
        <f t="shared" si="94"/>
        <v>-5.7363053647142381</v>
      </c>
      <c r="Z166" s="7">
        <f t="shared" si="84"/>
        <v>2.707378986881781E-12</v>
      </c>
      <c r="AA166" s="19">
        <f t="shared" si="85"/>
        <v>1.7431616737242017</v>
      </c>
      <c r="AB166" s="47">
        <f t="shared" si="86"/>
        <v>1923.6409094344999</v>
      </c>
      <c r="AC166" s="20">
        <f t="shared" si="87"/>
        <v>4.8431972488170247E-3</v>
      </c>
      <c r="AD166" s="20"/>
      <c r="AE166" s="29">
        <f t="shared" si="88"/>
        <v>1.8352474752533477E-6</v>
      </c>
      <c r="AF166" s="20"/>
      <c r="AG166" s="20"/>
      <c r="AI166" s="60">
        <f t="shared" si="89"/>
        <v>0.82243895073858853</v>
      </c>
      <c r="AJ166" s="61">
        <f t="shared" si="95"/>
        <v>0.67640582769199042</v>
      </c>
      <c r="AK166" s="61">
        <f t="shared" si="90"/>
        <v>0.82503366127868483</v>
      </c>
      <c r="AL166" s="61">
        <f t="shared" si="96"/>
        <v>0.68068054224291163</v>
      </c>
      <c r="AM166" s="61">
        <f t="shared" si="97"/>
        <v>0.67853981870605762</v>
      </c>
      <c r="AN166" s="61">
        <f t="shared" si="91"/>
        <v>3.4806589699505803E-6</v>
      </c>
      <c r="AO166" s="61">
        <f t="shared" si="98"/>
        <v>1.2114986865097434E-11</v>
      </c>
      <c r="AP166" s="61">
        <f t="shared" si="92"/>
        <v>1.8352474752533477E-6</v>
      </c>
      <c r="AQ166" s="61">
        <f t="shared" si="99"/>
        <v>3.3681332954237872E-12</v>
      </c>
      <c r="AR166" s="61">
        <f t="shared" si="100"/>
        <v>6.3878705868197205E-12</v>
      </c>
      <c r="AS166" s="62">
        <f t="shared" si="101"/>
        <v>-2.5947105400963011E-3</v>
      </c>
      <c r="AT166" s="63">
        <f t="shared" si="102"/>
        <v>-3.154897439823503E-3</v>
      </c>
      <c r="AU166" s="64">
        <f t="shared" si="103"/>
        <v>1.6454114946972326E-6</v>
      </c>
      <c r="AV166" s="65">
        <f t="shared" si="104"/>
        <v>0.4727298792850696</v>
      </c>
      <c r="AW166" s="66">
        <f t="shared" si="105"/>
        <v>6.7325227868868382E-6</v>
      </c>
      <c r="AX166" s="66">
        <f t="shared" si="106"/>
        <v>0.67640582769199042</v>
      </c>
      <c r="AY166" s="67">
        <f t="shared" si="107"/>
        <v>2.707378986881781E-12</v>
      </c>
      <c r="AZ166" s="67">
        <f t="shared" si="108"/>
        <v>1.2114986865097434E-11</v>
      </c>
      <c r="BA166" s="68">
        <f t="shared" si="109"/>
        <v>-1.0175335451358043E-5</v>
      </c>
      <c r="BB166" s="69">
        <f t="shared" si="110"/>
        <v>6.4525940968518925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46679156544708572</v>
      </c>
      <c r="P167" s="47">
        <f t="shared" si="77"/>
        <v>0.46821419055534352</v>
      </c>
      <c r="Q167" s="47">
        <f t="shared" si="78"/>
        <v>0.82037181976640727</v>
      </c>
      <c r="R167" s="43">
        <f t="shared" si="79"/>
        <v>0.82037181976640727</v>
      </c>
      <c r="S167" s="43">
        <f t="shared" si="80"/>
        <v>0.82287203964032263</v>
      </c>
      <c r="T167" s="7">
        <f t="shared" si="81"/>
        <v>6.2510994179213119E-6</v>
      </c>
      <c r="U167" s="36">
        <f t="shared" si="82"/>
        <v>3.188645617748548E-6</v>
      </c>
      <c r="V167" s="36">
        <f t="shared" si="83"/>
        <v>1.7003187559271722E-6</v>
      </c>
      <c r="W167" s="37">
        <f t="shared" si="93"/>
        <v>2.2151168476190646E-12</v>
      </c>
      <c r="X167" s="37">
        <f t="shared" si="94"/>
        <v>-5.4963937450431652</v>
      </c>
      <c r="Y167" s="37">
        <f t="shared" si="94"/>
        <v>-5.769469654525583</v>
      </c>
      <c r="Z167" s="7">
        <f t="shared" si="84"/>
        <v>2.2151168476190646E-12</v>
      </c>
      <c r="AA167" s="19">
        <f t="shared" si="85"/>
        <v>1.7308828677182857</v>
      </c>
      <c r="AB167" s="47">
        <f t="shared" si="86"/>
        <v>1923.7198040179228</v>
      </c>
      <c r="AC167" s="20">
        <f t="shared" si="87"/>
        <v>4.6414491866765611E-3</v>
      </c>
      <c r="AD167" s="20"/>
      <c r="AE167" s="29">
        <f t="shared" si="88"/>
        <v>1.7003187559271722E-6</v>
      </c>
      <c r="AF167" s="20"/>
      <c r="AG167" s="20"/>
      <c r="AI167" s="60">
        <f t="shared" si="89"/>
        <v>0.82037181976640727</v>
      </c>
      <c r="AJ167" s="61">
        <f t="shared" si="95"/>
        <v>0.67300992266684667</v>
      </c>
      <c r="AK167" s="61">
        <f t="shared" si="90"/>
        <v>0.82287203964032263</v>
      </c>
      <c r="AL167" s="61">
        <f t="shared" si="96"/>
        <v>0.67711839362182469</v>
      </c>
      <c r="AM167" s="61">
        <f t="shared" si="97"/>
        <v>0.67506103259462669</v>
      </c>
      <c r="AN167" s="61">
        <f t="shared" si="91"/>
        <v>3.188645617748548E-6</v>
      </c>
      <c r="AO167" s="61">
        <f t="shared" si="98"/>
        <v>1.016746087558702E-11</v>
      </c>
      <c r="AP167" s="61">
        <f t="shared" si="92"/>
        <v>1.7003187559271722E-6</v>
      </c>
      <c r="AQ167" s="61">
        <f t="shared" si="99"/>
        <v>2.8910838717577267E-12</v>
      </c>
      <c r="AR167" s="61">
        <f t="shared" si="100"/>
        <v>5.4217139498628405E-12</v>
      </c>
      <c r="AS167" s="62">
        <f t="shared" si="101"/>
        <v>-2.5002198739153547E-3</v>
      </c>
      <c r="AT167" s="63">
        <f t="shared" si="102"/>
        <v>-3.0476666965806643E-3</v>
      </c>
      <c r="AU167" s="64">
        <f t="shared" si="103"/>
        <v>1.4883268618213758E-6</v>
      </c>
      <c r="AV167" s="65">
        <f t="shared" si="104"/>
        <v>0.46675831692838282</v>
      </c>
      <c r="AW167" s="66">
        <f t="shared" si="105"/>
        <v>6.2510994179213119E-6</v>
      </c>
      <c r="AX167" s="66">
        <f t="shared" si="106"/>
        <v>0.67300992266684667</v>
      </c>
      <c r="AY167" s="67">
        <f t="shared" si="107"/>
        <v>2.2151168476190646E-12</v>
      </c>
      <c r="AZ167" s="67">
        <f t="shared" si="108"/>
        <v>1.016746087558702E-11</v>
      </c>
      <c r="BA167" s="68">
        <f t="shared" si="109"/>
        <v>-9.8047838192759011E-6</v>
      </c>
      <c r="BB167" s="69">
        <f t="shared" si="110"/>
        <v>5.8365759287112778E-9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46561695922244795</v>
      </c>
      <c r="P168" s="47">
        <f t="shared" si="77"/>
        <v>0.46697785672250081</v>
      </c>
      <c r="Q168" s="47">
        <f t="shared" si="78"/>
        <v>0.81830748545245691</v>
      </c>
      <c r="R168" s="43">
        <f t="shared" si="79"/>
        <v>0.81830748545245691</v>
      </c>
      <c r="S168" s="43">
        <f t="shared" si="80"/>
        <v>0.82069922095342851</v>
      </c>
      <c r="T168" s="7">
        <f t="shared" si="81"/>
        <v>5.7203987066078872E-6</v>
      </c>
      <c r="U168" s="36">
        <f t="shared" si="82"/>
        <v>2.9209882282286931E-6</v>
      </c>
      <c r="V168" s="36">
        <f t="shared" si="83"/>
        <v>1.5751898036815315E-6</v>
      </c>
      <c r="W168" s="37">
        <f t="shared" si="93"/>
        <v>1.8111733995136222E-12</v>
      </c>
      <c r="X168" s="37">
        <f t="shared" si="94"/>
        <v>-5.5344701932577482</v>
      </c>
      <c r="Y168" s="37">
        <f t="shared" si="94"/>
        <v>-5.8026671080806915</v>
      </c>
      <c r="Z168" s="7">
        <f t="shared" si="84"/>
        <v>1.8111733995136222E-12</v>
      </c>
      <c r="AA168" s="19">
        <f t="shared" si="85"/>
        <v>1.7186905534470174</v>
      </c>
      <c r="AB168" s="47">
        <f t="shared" si="86"/>
        <v>1923.7955380606088</v>
      </c>
      <c r="AC168" s="20">
        <f t="shared" si="87"/>
        <v>4.4477832125745381E-3</v>
      </c>
      <c r="AD168" s="20"/>
      <c r="AE168" s="29">
        <f t="shared" si="88"/>
        <v>1.5751898036815315E-6</v>
      </c>
      <c r="AF168" s="20"/>
      <c r="AG168" s="20"/>
      <c r="AI168" s="60">
        <f t="shared" si="89"/>
        <v>0.81830748545245691</v>
      </c>
      <c r="AJ168" s="61">
        <f t="shared" si="95"/>
        <v>0.66962714074752294</v>
      </c>
      <c r="AK168" s="61">
        <f t="shared" si="90"/>
        <v>0.82069922095342851</v>
      </c>
      <c r="AL168" s="61">
        <f t="shared" si="96"/>
        <v>0.67354721127356443</v>
      </c>
      <c r="AM168" s="61">
        <f t="shared" si="97"/>
        <v>0.67158431581119038</v>
      </c>
      <c r="AN168" s="61">
        <f t="shared" si="91"/>
        <v>2.9209882282286931E-6</v>
      </c>
      <c r="AO168" s="61">
        <f t="shared" si="98"/>
        <v>8.5321722294505997E-12</v>
      </c>
      <c r="AP168" s="61">
        <f t="shared" si="92"/>
        <v>1.5751898036815315E-6</v>
      </c>
      <c r="AQ168" s="61">
        <f t="shared" si="99"/>
        <v>2.4812229176222617E-12</v>
      </c>
      <c r="AR168" s="61">
        <f t="shared" si="100"/>
        <v>4.6011108737796199E-12</v>
      </c>
      <c r="AS168" s="62">
        <f t="shared" si="101"/>
        <v>-2.3917355009716035E-3</v>
      </c>
      <c r="AT168" s="63">
        <f t="shared" si="102"/>
        <v>-2.9227833589340444E-3</v>
      </c>
      <c r="AU168" s="64">
        <f t="shared" si="103"/>
        <v>1.3457984245471616E-6</v>
      </c>
      <c r="AV168" s="65">
        <f t="shared" si="104"/>
        <v>0.46073394323922451</v>
      </c>
      <c r="AW168" s="66">
        <f t="shared" si="105"/>
        <v>5.7203987066078872E-6</v>
      </c>
      <c r="AX168" s="66">
        <f t="shared" si="106"/>
        <v>0.66962714074752294</v>
      </c>
      <c r="AY168" s="67">
        <f t="shared" si="107"/>
        <v>1.8111733995136222E-12</v>
      </c>
      <c r="AZ168" s="67">
        <f t="shared" si="108"/>
        <v>8.5321722294505997E-12</v>
      </c>
      <c r="BA168" s="68">
        <f t="shared" si="109"/>
        <v>-9.3793549057709937E-6</v>
      </c>
      <c r="BB168" s="69">
        <f t="shared" si="110"/>
        <v>5.2776408805771042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46444400884582704</v>
      </c>
      <c r="P169" s="47">
        <f t="shared" si="77"/>
        <v>0.46573522586892591</v>
      </c>
      <c r="Q169" s="47">
        <f t="shared" si="78"/>
        <v>0.81624606124046939</v>
      </c>
      <c r="R169" s="43">
        <f t="shared" si="79"/>
        <v>0.81624606124046939</v>
      </c>
      <c r="S169" s="43">
        <f t="shared" si="80"/>
        <v>0.81851533544626709</v>
      </c>
      <c r="T169" s="7">
        <f t="shared" si="81"/>
        <v>5.1496054210987817E-6</v>
      </c>
      <c r="U169" s="36">
        <f t="shared" si="82"/>
        <v>2.6756733903313736E-6</v>
      </c>
      <c r="V169" s="36">
        <f t="shared" si="83"/>
        <v>1.4591591686096052E-6</v>
      </c>
      <c r="W169" s="37">
        <f t="shared" si="93"/>
        <v>1.4799068516513198E-12</v>
      </c>
      <c r="X169" s="37">
        <f t="shared" si="94"/>
        <v>-5.5725669004085887</v>
      </c>
      <c r="Y169" s="37">
        <f t="shared" si="94"/>
        <v>-5.8358973316305454</v>
      </c>
      <c r="Z169" s="7">
        <f t="shared" si="84"/>
        <v>1.4799068516513198E-12</v>
      </c>
      <c r="AA169" s="19">
        <f t="shared" si="85"/>
        <v>1.7065841216638493</v>
      </c>
      <c r="AB169" s="47">
        <f t="shared" si="86"/>
        <v>1923.8682319091472</v>
      </c>
      <c r="AC169" s="20">
        <f t="shared" si="87"/>
        <v>4.2618915779924363E-3</v>
      </c>
      <c r="AD169" s="20"/>
      <c r="AE169" s="29">
        <f t="shared" si="88"/>
        <v>1.4591591686096052E-6</v>
      </c>
      <c r="AF169" s="20"/>
      <c r="AG169" s="20"/>
      <c r="AI169" s="60">
        <f t="shared" si="89"/>
        <v>0.81624606124046939</v>
      </c>
      <c r="AJ169" s="61">
        <f t="shared" si="95"/>
        <v>0.66625763249058012</v>
      </c>
      <c r="AK169" s="61">
        <f t="shared" si="90"/>
        <v>0.81851533544626709</v>
      </c>
      <c r="AL169" s="61">
        <f t="shared" si="96"/>
        <v>0.66996735436071508</v>
      </c>
      <c r="AM169" s="61">
        <f t="shared" si="97"/>
        <v>0.66810991862293712</v>
      </c>
      <c r="AN169" s="61">
        <f t="shared" si="91"/>
        <v>2.6756733903313736E-6</v>
      </c>
      <c r="AO169" s="61">
        <f t="shared" si="98"/>
        <v>7.1592280917273874E-12</v>
      </c>
      <c r="AP169" s="61">
        <f t="shared" si="92"/>
        <v>1.4591591686096052E-6</v>
      </c>
      <c r="AQ169" s="61">
        <f t="shared" si="99"/>
        <v>2.1291454793374745E-12</v>
      </c>
      <c r="AR169" s="61">
        <f t="shared" si="100"/>
        <v>3.9042333597067707E-12</v>
      </c>
      <c r="AS169" s="62">
        <f t="shared" si="101"/>
        <v>-2.2692742057977E-3</v>
      </c>
      <c r="AT169" s="63">
        <f t="shared" si="102"/>
        <v>-2.7801349538508374E-3</v>
      </c>
      <c r="AU169" s="64">
        <f t="shared" si="103"/>
        <v>1.2165142217217684E-6</v>
      </c>
      <c r="AV169" s="65">
        <f t="shared" si="104"/>
        <v>0.45465721867163578</v>
      </c>
      <c r="AW169" s="66">
        <f t="shared" si="105"/>
        <v>5.1496054210987817E-6</v>
      </c>
      <c r="AX169" s="66">
        <f t="shared" si="106"/>
        <v>0.66625763249058012</v>
      </c>
      <c r="AY169" s="67">
        <f t="shared" si="107"/>
        <v>1.4799068516513198E-12</v>
      </c>
      <c r="AZ169" s="67">
        <f t="shared" si="108"/>
        <v>7.1592280917273874E-12</v>
      </c>
      <c r="BA169" s="68">
        <f t="shared" si="109"/>
        <v>-8.8991145325399994E-6</v>
      </c>
      <c r="BB169" s="69">
        <f t="shared" si="110"/>
        <v>4.770644006752033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46327277556718732</v>
      </c>
      <c r="P170" s="47">
        <f t="shared" si="77"/>
        <v>0.46448637280190253</v>
      </c>
      <c r="Q170" s="47">
        <f t="shared" si="78"/>
        <v>0.81418765477537325</v>
      </c>
      <c r="R170" s="43">
        <f t="shared" si="79"/>
        <v>0.81418765477537325</v>
      </c>
      <c r="S170" s="43">
        <f t="shared" si="80"/>
        <v>0.81632051459033839</v>
      </c>
      <c r="T170" s="7">
        <f t="shared" si="81"/>
        <v>4.5490909902931224E-6</v>
      </c>
      <c r="U170" s="36">
        <f t="shared" si="82"/>
        <v>2.450851858865717E-6</v>
      </c>
      <c r="V170" s="36">
        <f t="shared" si="83"/>
        <v>1.351574733305747E-6</v>
      </c>
      <c r="W170" s="37">
        <f t="shared" si="93"/>
        <v>1.20841019877939E-12</v>
      </c>
      <c r="X170" s="37">
        <f t="shared" si="94"/>
        <v>-5.6106829387771082</v>
      </c>
      <c r="Y170" s="37">
        <f t="shared" si="94"/>
        <v>-5.8691599356367519</v>
      </c>
      <c r="Z170" s="7">
        <f t="shared" si="84"/>
        <v>1.20841019877939E-12</v>
      </c>
      <c r="AA170" s="19">
        <f t="shared" si="85"/>
        <v>1.6945629674137579</v>
      </c>
      <c r="AB170" s="47">
        <f t="shared" si="86"/>
        <v>1923.9380016349246</v>
      </c>
      <c r="AC170" s="20">
        <f t="shared" si="87"/>
        <v>4.0834774668966805E-3</v>
      </c>
      <c r="AD170" s="20"/>
      <c r="AE170" s="29">
        <f t="shared" si="88"/>
        <v>1.351574733305747E-6</v>
      </c>
      <c r="AF170" s="20"/>
      <c r="AG170" s="20"/>
      <c r="AI170" s="60">
        <f t="shared" si="89"/>
        <v>0.81418765477537325</v>
      </c>
      <c r="AJ170" s="61">
        <f t="shared" si="95"/>
        <v>0.66290153718862233</v>
      </c>
      <c r="AK170" s="61">
        <f t="shared" si="90"/>
        <v>0.81632051459033839</v>
      </c>
      <c r="AL170" s="61">
        <f t="shared" si="96"/>
        <v>0.6663791825410349</v>
      </c>
      <c r="AM170" s="61">
        <f t="shared" si="97"/>
        <v>0.66463808531933344</v>
      </c>
      <c r="AN170" s="61">
        <f t="shared" si="91"/>
        <v>2.450851858865717E-6</v>
      </c>
      <c r="AO170" s="61">
        <f t="shared" si="98"/>
        <v>6.0066748341055406E-12</v>
      </c>
      <c r="AP170" s="61">
        <f t="shared" si="92"/>
        <v>1.351574733305747E-6</v>
      </c>
      <c r="AQ170" s="61">
        <f t="shared" si="99"/>
        <v>1.8267542597105011E-12</v>
      </c>
      <c r="AR170" s="61">
        <f t="shared" si="100"/>
        <v>3.3125094475183258E-12</v>
      </c>
      <c r="AS170" s="62">
        <f t="shared" si="101"/>
        <v>-2.1328598149651379E-3</v>
      </c>
      <c r="AT170" s="63">
        <f t="shared" si="102"/>
        <v>-2.6196169918021833E-3</v>
      </c>
      <c r="AU170" s="64">
        <f t="shared" si="103"/>
        <v>1.09927712555997E-6</v>
      </c>
      <c r="AV170" s="65">
        <f t="shared" si="104"/>
        <v>0.44852858877758872</v>
      </c>
      <c r="AW170" s="66">
        <f t="shared" si="105"/>
        <v>4.5490909902931224E-6</v>
      </c>
      <c r="AX170" s="66">
        <f t="shared" si="106"/>
        <v>0.66290153718862233</v>
      </c>
      <c r="AY170" s="67">
        <f t="shared" si="107"/>
        <v>1.20841019877939E-12</v>
      </c>
      <c r="AZ170" s="67">
        <f t="shared" si="108"/>
        <v>6.0066748341055406E-12</v>
      </c>
      <c r="BA170" s="68">
        <f t="shared" si="109"/>
        <v>-8.3641561371181881E-6</v>
      </c>
      <c r="BB170" s="69">
        <f t="shared" si="110"/>
        <v>4.3108906884704708E-9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46210331747528177</v>
      </c>
      <c r="P171" s="47">
        <f t="shared" si="77"/>
        <v>0.46323137301437278</v>
      </c>
      <c r="Q171" s="47">
        <f t="shared" si="78"/>
        <v>0.81213236814636525</v>
      </c>
      <c r="R171" s="43">
        <f t="shared" si="79"/>
        <v>0.81213236814636525</v>
      </c>
      <c r="S171" s="43">
        <f t="shared" si="80"/>
        <v>0.81411489106216661</v>
      </c>
      <c r="T171" s="7">
        <f t="shared" si="81"/>
        <v>3.9303971116775492E-6</v>
      </c>
      <c r="U171" s="36">
        <f t="shared" si="82"/>
        <v>2.2448254551070317E-6</v>
      </c>
      <c r="V171" s="36">
        <f t="shared" si="83"/>
        <v>1.2518303173192277E-6</v>
      </c>
      <c r="W171" s="37">
        <f t="shared" si="93"/>
        <v>9.8603934367022002E-13</v>
      </c>
      <c r="X171" s="37">
        <f t="shared" si="94"/>
        <v>-5.6488174216231632</v>
      </c>
      <c r="Y171" s="37">
        <f t="shared" si="94"/>
        <v>-5.9024545347406967</v>
      </c>
      <c r="Z171" s="7">
        <f t="shared" si="84"/>
        <v>9.8603934367022002E-13</v>
      </c>
      <c r="AA171" s="19">
        <f t="shared" si="85"/>
        <v>1.6826264900030141</v>
      </c>
      <c r="AB171" s="47">
        <f t="shared" si="86"/>
        <v>1924.0049591711118</v>
      </c>
      <c r="AC171" s="20">
        <f t="shared" si="87"/>
        <v>3.9122546454382016E-3</v>
      </c>
      <c r="AD171" s="20"/>
      <c r="AE171" s="29">
        <f t="shared" si="88"/>
        <v>1.2518303173192277E-6</v>
      </c>
      <c r="AF171" s="20"/>
      <c r="AG171" s="20"/>
      <c r="AI171" s="60">
        <f t="shared" si="89"/>
        <v>0.81213236814636525</v>
      </c>
      <c r="AJ171" s="61">
        <f t="shared" si="95"/>
        <v>0.65955898339102337</v>
      </c>
      <c r="AK171" s="61">
        <f t="shared" si="90"/>
        <v>0.81411489106216661</v>
      </c>
      <c r="AL171" s="61">
        <f t="shared" si="96"/>
        <v>0.66278305584916342</v>
      </c>
      <c r="AM171" s="61">
        <f t="shared" si="97"/>
        <v>0.66116905442153751</v>
      </c>
      <c r="AN171" s="61">
        <f t="shared" si="91"/>
        <v>2.2448254551070317E-6</v>
      </c>
      <c r="AO171" s="61">
        <f t="shared" si="98"/>
        <v>5.039241323896492E-12</v>
      </c>
      <c r="AP171" s="61">
        <f t="shared" si="92"/>
        <v>1.2518303173192277E-6</v>
      </c>
      <c r="AQ171" s="61">
        <f t="shared" si="99"/>
        <v>1.5670791433595582E-12</v>
      </c>
      <c r="AR171" s="61">
        <f t="shared" si="100"/>
        <v>2.8101405617929152E-12</v>
      </c>
      <c r="AS171" s="62">
        <f t="shared" si="101"/>
        <v>-1.9825229158013657E-3</v>
      </c>
      <c r="AT171" s="63">
        <f t="shared" si="102"/>
        <v>-2.4411327433314033E-3</v>
      </c>
      <c r="AU171" s="64">
        <f t="shared" si="103"/>
        <v>9.9299513778780406E-7</v>
      </c>
      <c r="AV171" s="65">
        <f t="shared" si="104"/>
        <v>0.4423484843904974</v>
      </c>
      <c r="AW171" s="66">
        <f t="shared" si="105"/>
        <v>3.9303971116775492E-6</v>
      </c>
      <c r="AX171" s="66">
        <f t="shared" si="106"/>
        <v>0.65955898339102337</v>
      </c>
      <c r="AY171" s="67">
        <f t="shared" si="107"/>
        <v>9.8603934367022002E-13</v>
      </c>
      <c r="AZ171" s="67">
        <f t="shared" si="108"/>
        <v>5.039241323896492E-12</v>
      </c>
      <c r="BA171" s="68">
        <f t="shared" si="109"/>
        <v>-7.7745996698092778E-6</v>
      </c>
      <c r="BB171" s="69">
        <f t="shared" si="110"/>
        <v>3.8940985795600163E-9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46093568963147835</v>
      </c>
      <c r="P172" s="47">
        <f t="shared" si="77"/>
        <v>0.46197030266319322</v>
      </c>
      <c r="Q172" s="47">
        <f t="shared" si="78"/>
        <v>0.81008029812210613</v>
      </c>
      <c r="R172" s="43">
        <f t="shared" si="79"/>
        <v>0.81008029812210613</v>
      </c>
      <c r="S172" s="43">
        <f t="shared" si="80"/>
        <v>0.81189859870508485</v>
      </c>
      <c r="T172" s="7">
        <f t="shared" si="81"/>
        <v>3.3062170100607376E-6</v>
      </c>
      <c r="U172" s="36">
        <f t="shared" si="82"/>
        <v>2.0560349767169233E-6</v>
      </c>
      <c r="V172" s="36">
        <f t="shared" si="83"/>
        <v>1.159362509124562E-6</v>
      </c>
      <c r="W172" s="37">
        <f t="shared" si="93"/>
        <v>8.0402151413817416E-13</v>
      </c>
      <c r="X172" s="37">
        <f t="shared" si="94"/>
        <v>-5.6869695015123902</v>
      </c>
      <c r="Y172" s="37">
        <f t="shared" si="94"/>
        <v>-5.9357807477323528</v>
      </c>
      <c r="Z172" s="7">
        <f t="shared" si="84"/>
        <v>8.0402151413817416E-13</v>
      </c>
      <c r="AA172" s="19">
        <f t="shared" si="85"/>
        <v>1.6707740929691686</v>
      </c>
      <c r="AB172" s="47">
        <f t="shared" si="86"/>
        <v>1924.0692124459777</v>
      </c>
      <c r="AC172" s="20">
        <f t="shared" si="87"/>
        <v>3.7479471210433699E-3</v>
      </c>
      <c r="AD172" s="20"/>
      <c r="AE172" s="29">
        <f t="shared" si="88"/>
        <v>1.159362509124562E-6</v>
      </c>
      <c r="AF172" s="20"/>
      <c r="AG172" s="20"/>
      <c r="AI172" s="60">
        <f t="shared" si="89"/>
        <v>0.81008029812210613</v>
      </c>
      <c r="AJ172" s="61">
        <f t="shared" si="95"/>
        <v>0.65623008940560035</v>
      </c>
      <c r="AK172" s="61">
        <f t="shared" si="90"/>
        <v>0.81189859870508485</v>
      </c>
      <c r="AL172" s="61">
        <f t="shared" si="96"/>
        <v>0.65917933457928046</v>
      </c>
      <c r="AM172" s="61">
        <f t="shared" si="97"/>
        <v>0.65770305888393532</v>
      </c>
      <c r="AN172" s="61">
        <f t="shared" si="91"/>
        <v>2.0560349767169233E-6</v>
      </c>
      <c r="AO172" s="61">
        <f t="shared" si="98"/>
        <v>4.2272798254833591E-12</v>
      </c>
      <c r="AP172" s="61">
        <f t="shared" si="92"/>
        <v>1.159362509124562E-6</v>
      </c>
      <c r="AQ172" s="61">
        <f t="shared" si="99"/>
        <v>1.3441214275636003E-12</v>
      </c>
      <c r="AR172" s="61">
        <f t="shared" si="100"/>
        <v>2.3836898694543928E-12</v>
      </c>
      <c r="AS172" s="62">
        <f t="shared" si="101"/>
        <v>-1.8183005829787158E-3</v>
      </c>
      <c r="AT172" s="63">
        <f t="shared" si="102"/>
        <v>-2.244593020215185E-3</v>
      </c>
      <c r="AU172" s="64">
        <f t="shared" si="103"/>
        <v>8.9667246759236127E-7</v>
      </c>
      <c r="AV172" s="65">
        <f t="shared" si="104"/>
        <v>0.43611732180946061</v>
      </c>
      <c r="AW172" s="66">
        <f t="shared" si="105"/>
        <v>3.3062170100607376E-6</v>
      </c>
      <c r="AX172" s="66">
        <f t="shared" si="106"/>
        <v>0.65623008940560035</v>
      </c>
      <c r="AY172" s="67">
        <f t="shared" si="107"/>
        <v>8.0402151413817416E-13</v>
      </c>
      <c r="AZ172" s="67">
        <f t="shared" si="108"/>
        <v>4.2272798254833591E-12</v>
      </c>
      <c r="BA172" s="68">
        <f t="shared" si="109"/>
        <v>-7.1305905214851599E-6</v>
      </c>
      <c r="BB172" s="69">
        <f t="shared" si="110"/>
        <v>3.5163626180092597E-9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45976994419911688</v>
      </c>
      <c r="P173" s="47">
        <f t="shared" si="77"/>
        <v>0.46070323854739725</v>
      </c>
      <c r="Q173" s="47">
        <f t="shared" si="78"/>
        <v>0.80803153637806135</v>
      </c>
      <c r="R173" s="43">
        <f t="shared" si="79"/>
        <v>0.80803153637806135</v>
      </c>
      <c r="S173" s="43">
        <f t="shared" si="80"/>
        <v>0.80967177249103217</v>
      </c>
      <c r="T173" s="7">
        <f t="shared" si="81"/>
        <v>2.6903745062936131E-6</v>
      </c>
      <c r="U173" s="36">
        <f t="shared" si="82"/>
        <v>1.8830490437447373E-6</v>
      </c>
      <c r="V173" s="36">
        <f t="shared" si="83"/>
        <v>1.0736477108795561E-6</v>
      </c>
      <c r="W173" s="37">
        <f t="shared" si="93"/>
        <v>6.5513051764393194E-13</v>
      </c>
      <c r="X173" s="37">
        <f t="shared" si="94"/>
        <v>-5.725138368697972</v>
      </c>
      <c r="Y173" s="37">
        <f t="shared" si="94"/>
        <v>-5.9691381975184887</v>
      </c>
      <c r="Z173" s="7">
        <f t="shared" si="84"/>
        <v>6.5513051764393194E-13</v>
      </c>
      <c r="AA173" s="19">
        <f t="shared" si="85"/>
        <v>1.6590051840512439</v>
      </c>
      <c r="AB173" s="47">
        <f t="shared" si="86"/>
        <v>1924.1308655125943</v>
      </c>
      <c r="AC173" s="20">
        <f t="shared" si="87"/>
        <v>3.5902888107352282E-3</v>
      </c>
      <c r="AD173" s="20"/>
      <c r="AE173" s="29">
        <f t="shared" si="88"/>
        <v>1.0736477108795561E-6</v>
      </c>
      <c r="AF173" s="20"/>
      <c r="AG173" s="20"/>
      <c r="AI173" s="60">
        <f t="shared" si="89"/>
        <v>0.80803153637806135</v>
      </c>
      <c r="AJ173" s="61">
        <f t="shared" si="95"/>
        <v>0.65291496378149028</v>
      </c>
      <c r="AK173" s="61">
        <f t="shared" si="90"/>
        <v>0.80967177249103217</v>
      </c>
      <c r="AL173" s="61">
        <f t="shared" si="96"/>
        <v>0.65556837916876975</v>
      </c>
      <c r="AM173" s="61">
        <f t="shared" si="97"/>
        <v>0.65424032628787687</v>
      </c>
      <c r="AN173" s="61">
        <f t="shared" si="91"/>
        <v>1.8830490437447373E-6</v>
      </c>
      <c r="AO173" s="61">
        <f t="shared" si="98"/>
        <v>3.5458737011479698E-12</v>
      </c>
      <c r="AP173" s="61">
        <f t="shared" si="92"/>
        <v>1.0736477108795561E-6</v>
      </c>
      <c r="AQ173" s="61">
        <f t="shared" si="99"/>
        <v>1.1527194070769108E-12</v>
      </c>
      <c r="AR173" s="61">
        <f t="shared" si="100"/>
        <v>2.0217312952904743E-12</v>
      </c>
      <c r="AS173" s="62">
        <f t="shared" si="101"/>
        <v>-1.6402361129708165E-3</v>
      </c>
      <c r="AT173" s="63">
        <f t="shared" si="102"/>
        <v>-2.0299159613534983E-3</v>
      </c>
      <c r="AU173" s="64">
        <f t="shared" si="103"/>
        <v>8.0940133286518126E-7</v>
      </c>
      <c r="AV173" s="65">
        <f t="shared" si="104"/>
        <v>0.42983550298592338</v>
      </c>
      <c r="AW173" s="66">
        <f t="shared" si="105"/>
        <v>2.6903745062936131E-6</v>
      </c>
      <c r="AX173" s="66">
        <f t="shared" si="106"/>
        <v>0.65291496378149028</v>
      </c>
      <c r="AY173" s="67">
        <f t="shared" si="107"/>
        <v>6.5513051764393194E-13</v>
      </c>
      <c r="AZ173" s="67">
        <f t="shared" si="108"/>
        <v>3.5458737011479698E-12</v>
      </c>
      <c r="BA173" s="68">
        <f t="shared" si="109"/>
        <v>-6.4322984822384961E-6</v>
      </c>
      <c r="BB173" s="69">
        <f t="shared" si="110"/>
        <v>3.1741228739811028E-9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45860613056843474</v>
      </c>
      <c r="P174" s="47">
        <f t="shared" si="77"/>
        <v>0.45943025808647414</v>
      </c>
      <c r="Q174" s="47">
        <f t="shared" si="78"/>
        <v>0.80598616971605408</v>
      </c>
      <c r="R174" s="43">
        <f t="shared" si="79"/>
        <v>0.80598616971605408</v>
      </c>
      <c r="S174" s="43">
        <f t="shared" si="80"/>
        <v>0.80743454848237994</v>
      </c>
      <c r="T174" s="7">
        <f t="shared" si="81"/>
        <v>2.0978010507436317E-6</v>
      </c>
      <c r="U174" s="36">
        <f t="shared" si="82"/>
        <v>1.7245538121888173E-6</v>
      </c>
      <c r="V174" s="36">
        <f t="shared" si="83"/>
        <v>9.9419938214758832E-7</v>
      </c>
      <c r="W174" s="37">
        <f t="shared" si="93"/>
        <v>5.3341759348084852E-13</v>
      </c>
      <c r="X174" s="37">
        <f t="shared" si="94"/>
        <v>-5.7633232495586721</v>
      </c>
      <c r="Y174" s="37">
        <f t="shared" si="94"/>
        <v>-6.0025265110923893</v>
      </c>
      <c r="Z174" s="7">
        <f t="shared" si="84"/>
        <v>5.3341759348084852E-13</v>
      </c>
      <c r="AA174" s="19">
        <f t="shared" si="85"/>
        <v>1.6473191751601393</v>
      </c>
      <c r="AB174" s="47">
        <f t="shared" si="86"/>
        <v>1924.190018674999</v>
      </c>
      <c r="AC174" s="20">
        <f t="shared" si="87"/>
        <v>3.4390232185123474E-3</v>
      </c>
      <c r="AD174" s="20"/>
      <c r="AE174" s="29">
        <f t="shared" si="88"/>
        <v>9.9419938214758832E-7</v>
      </c>
      <c r="AF174" s="20"/>
      <c r="AG174" s="20"/>
      <c r="AI174" s="60">
        <f t="shared" si="89"/>
        <v>0.80598616971605408</v>
      </c>
      <c r="AJ174" s="61">
        <f t="shared" si="95"/>
        <v>0.64961370577355593</v>
      </c>
      <c r="AK174" s="61">
        <f t="shared" si="90"/>
        <v>0.80743454848237994</v>
      </c>
      <c r="AL174" s="61">
        <f t="shared" si="96"/>
        <v>0.65195055008294478</v>
      </c>
      <c r="AM174" s="61">
        <f t="shared" si="97"/>
        <v>0.65078107902772497</v>
      </c>
      <c r="AN174" s="61">
        <f t="shared" si="91"/>
        <v>1.7245538121888173E-6</v>
      </c>
      <c r="AO174" s="61">
        <f t="shared" si="98"/>
        <v>2.9740858511349826E-12</v>
      </c>
      <c r="AP174" s="61">
        <f t="shared" si="92"/>
        <v>9.9419938214758832E-7</v>
      </c>
      <c r="AQ174" s="61">
        <f t="shared" si="99"/>
        <v>9.8843241146264628E-13</v>
      </c>
      <c r="AR174" s="61">
        <f t="shared" si="100"/>
        <v>1.7145503345583902E-12</v>
      </c>
      <c r="AS174" s="62">
        <f t="shared" si="101"/>
        <v>-1.448378766325864E-3</v>
      </c>
      <c r="AT174" s="63">
        <f t="shared" si="102"/>
        <v>-1.7970268234703364E-3</v>
      </c>
      <c r="AU174" s="64">
        <f t="shared" si="103"/>
        <v>7.3035443004122901E-7</v>
      </c>
      <c r="AV174" s="65">
        <f t="shared" si="104"/>
        <v>0.42350341571206607</v>
      </c>
      <c r="AW174" s="66">
        <f t="shared" si="105"/>
        <v>2.0978010507436317E-6</v>
      </c>
      <c r="AX174" s="66">
        <f t="shared" si="106"/>
        <v>0.64961370577355593</v>
      </c>
      <c r="AY174" s="67">
        <f t="shared" si="107"/>
        <v>5.3341759348084852E-13</v>
      </c>
      <c r="AZ174" s="67">
        <f t="shared" si="108"/>
        <v>2.9740858511349826E-12</v>
      </c>
      <c r="BA174" s="68">
        <f t="shared" si="109"/>
        <v>-5.6799167306896626E-6</v>
      </c>
      <c r="BB174" s="69">
        <f t="shared" si="110"/>
        <v>2.8641350197695257E-9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4574442954771038</v>
      </c>
      <c r="P175" s="47">
        <f t="shared" si="77"/>
        <v>0.45815143929867425</v>
      </c>
      <c r="Q175" s="47">
        <f t="shared" si="78"/>
        <v>0.80394428027610521</v>
      </c>
      <c r="R175" s="43">
        <f t="shared" si="79"/>
        <v>0.80394428027610521</v>
      </c>
      <c r="S175" s="43">
        <f t="shared" si="80"/>
        <v>0.80518706379380367</v>
      </c>
      <c r="T175" s="7">
        <f t="shared" si="81"/>
        <v>1.5445108718629702E-6</v>
      </c>
      <c r="U175" s="36">
        <f t="shared" si="82"/>
        <v>1.5793434911279733E-6</v>
      </c>
      <c r="V175" s="36">
        <f t="shared" si="83"/>
        <v>9.2056546963413071E-7</v>
      </c>
      <c r="W175" s="37">
        <f t="shared" si="93"/>
        <v>4.3398848160334171E-13</v>
      </c>
      <c r="X175" s="37">
        <f t="shared" si="94"/>
        <v>-5.8015234050910589</v>
      </c>
      <c r="Y175" s="37">
        <f t="shared" si="94"/>
        <v>-6.0359453195013621</v>
      </c>
      <c r="Z175" s="7">
        <f t="shared" si="84"/>
        <v>4.3398848160334171E-13</v>
      </c>
      <c r="AA175" s="19">
        <f t="shared" si="85"/>
        <v>1.6357154823492468</v>
      </c>
      <c r="AB175" s="47">
        <f t="shared" si="86"/>
        <v>1924.2467686108739</v>
      </c>
      <c r="AC175" s="20">
        <f t="shared" si="87"/>
        <v>3.2939031216358706E-3</v>
      </c>
      <c r="AD175" s="20"/>
      <c r="AE175" s="29">
        <f t="shared" si="88"/>
        <v>9.2056546963413071E-7</v>
      </c>
      <c r="AF175" s="20"/>
      <c r="AG175" s="20"/>
      <c r="AI175" s="60">
        <f t="shared" si="89"/>
        <v>0.80394428027610521</v>
      </c>
      <c r="AJ175" s="61">
        <f t="shared" si="95"/>
        <v>0.64632640578866485</v>
      </c>
      <c r="AK175" s="61">
        <f t="shared" si="90"/>
        <v>0.80518706379380367</v>
      </c>
      <c r="AL175" s="61">
        <f t="shared" si="96"/>
        <v>0.64832620770088689</v>
      </c>
      <c r="AM175" s="61">
        <f t="shared" si="97"/>
        <v>0.64732553448933994</v>
      </c>
      <c r="AN175" s="61">
        <f t="shared" si="91"/>
        <v>1.5793434911279733E-6</v>
      </c>
      <c r="AO175" s="61">
        <f t="shared" si="98"/>
        <v>2.4943258629682949E-12</v>
      </c>
      <c r="AP175" s="61">
        <f t="shared" si="92"/>
        <v>9.2056546963413071E-7</v>
      </c>
      <c r="AQ175" s="61">
        <f t="shared" si="99"/>
        <v>8.474407838827076E-13</v>
      </c>
      <c r="AR175" s="61">
        <f t="shared" si="100"/>
        <v>1.4538890826238303E-12</v>
      </c>
      <c r="AS175" s="62">
        <f t="shared" si="101"/>
        <v>-1.2427835176984647E-3</v>
      </c>
      <c r="AT175" s="63">
        <f t="shared" si="102"/>
        <v>-1.5458577767002029E-3</v>
      </c>
      <c r="AU175" s="64">
        <f t="shared" si="103"/>
        <v>6.587780214938426E-7</v>
      </c>
      <c r="AV175" s="65">
        <f t="shared" si="104"/>
        <v>0.41712143380749983</v>
      </c>
      <c r="AW175" s="66">
        <f t="shared" si="105"/>
        <v>1.5445108718629702E-6</v>
      </c>
      <c r="AX175" s="66">
        <f t="shared" si="106"/>
        <v>0.64632640578866485</v>
      </c>
      <c r="AY175" s="67">
        <f t="shared" si="107"/>
        <v>4.3398848160334171E-13</v>
      </c>
      <c r="AZ175" s="67">
        <f t="shared" si="108"/>
        <v>2.4943258629682949E-12</v>
      </c>
      <c r="BA175" s="68">
        <f t="shared" si="109"/>
        <v>-4.8736608537194696E-6</v>
      </c>
      <c r="BB175" s="69">
        <f t="shared" si="110"/>
        <v>2.5834432215444808E-9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45628448312643938</v>
      </c>
      <c r="P176" s="47">
        <f t="shared" si="77"/>
        <v>0.45686686077934835</v>
      </c>
      <c r="Q176" s="47">
        <f t="shared" si="78"/>
        <v>0.80190594574066676</v>
      </c>
      <c r="R176" s="43">
        <f t="shared" si="79"/>
        <v>0.80190594574066676</v>
      </c>
      <c r="S176" s="43">
        <f t="shared" si="80"/>
        <v>0.8029294565542151</v>
      </c>
      <c r="T176" s="7">
        <f t="shared" si="81"/>
        <v>1.0475743854503952E-6</v>
      </c>
      <c r="U176" s="36">
        <f t="shared" si="82"/>
        <v>1.4463116037067868E-6</v>
      </c>
      <c r="V176" s="36">
        <f t="shared" si="83"/>
        <v>8.5232601077588609E-7</v>
      </c>
      <c r="W176" s="37">
        <f t="shared" si="93"/>
        <v>3.5281888460947371E-13</v>
      </c>
      <c r="X176" s="37">
        <f t="shared" si="94"/>
        <v>-5.8397381294541022</v>
      </c>
      <c r="Y176" s="37">
        <f t="shared" si="94"/>
        <v>-6.0693942578156816</v>
      </c>
      <c r="Z176" s="7">
        <f t="shared" si="84"/>
        <v>3.5281888460947371E-13</v>
      </c>
      <c r="AA176" s="19">
        <f t="shared" si="85"/>
        <v>1.6241935257852707</v>
      </c>
      <c r="AB176" s="47">
        <f t="shared" si="86"/>
        <v>1924.3012084908123</v>
      </c>
      <c r="AC176" s="20">
        <f t="shared" si="87"/>
        <v>3.1546902656421788E-3</v>
      </c>
      <c r="AD176" s="20"/>
      <c r="AE176" s="29">
        <f t="shared" si="88"/>
        <v>8.5232601077588609E-7</v>
      </c>
      <c r="AF176" s="20"/>
      <c r="AG176" s="20"/>
      <c r="AI176" s="60">
        <f t="shared" si="89"/>
        <v>0.80190594574066676</v>
      </c>
      <c r="AJ176" s="61">
        <f t="shared" si="95"/>
        <v>0.64305314581423323</v>
      </c>
      <c r="AK176" s="61">
        <f t="shared" si="90"/>
        <v>0.8029294565542151</v>
      </c>
      <c r="AL176" s="61">
        <f t="shared" si="96"/>
        <v>0.64469571220244715</v>
      </c>
      <c r="AM176" s="61">
        <f t="shared" si="97"/>
        <v>0.64387390522114751</v>
      </c>
      <c r="AN176" s="61">
        <f t="shared" si="91"/>
        <v>1.4463116037067868E-6</v>
      </c>
      <c r="AO176" s="61">
        <f t="shared" si="98"/>
        <v>2.0918172550168976E-12</v>
      </c>
      <c r="AP176" s="61">
        <f t="shared" si="92"/>
        <v>8.5232601077588609E-7</v>
      </c>
      <c r="AQ176" s="61">
        <f t="shared" si="99"/>
        <v>7.2645962864513586E-13</v>
      </c>
      <c r="AR176" s="61">
        <f t="shared" si="100"/>
        <v>1.2327289995262799E-12</v>
      </c>
      <c r="AS176" s="62">
        <f t="shared" si="101"/>
        <v>-1.0235108135483451E-3</v>
      </c>
      <c r="AT176" s="63">
        <f t="shared" si="102"/>
        <v>-1.2763477050952612E-3</v>
      </c>
      <c r="AU176" s="64">
        <f t="shared" si="103"/>
        <v>5.9398559293090073E-7</v>
      </c>
      <c r="AV176" s="65">
        <f t="shared" si="104"/>
        <v>0.41068991731004628</v>
      </c>
      <c r="AW176" s="66">
        <f t="shared" si="105"/>
        <v>1.0475743854503952E-6</v>
      </c>
      <c r="AX176" s="66">
        <f t="shared" si="106"/>
        <v>0.64305314581423323</v>
      </c>
      <c r="AY176" s="67">
        <f t="shared" si="107"/>
        <v>3.5281888460947371E-13</v>
      </c>
      <c r="AZ176" s="67">
        <f t="shared" si="108"/>
        <v>2.0918172550168976E-12</v>
      </c>
      <c r="BA176" s="68">
        <f t="shared" si="109"/>
        <v>-4.0137678962680199E-6</v>
      </c>
      <c r="BB176" s="69">
        <f t="shared" si="110"/>
        <v>2.3293552663956892E-9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45512673529334891</v>
      </c>
      <c r="P177" s="47">
        <f t="shared" si="77"/>
        <v>0.4555766016793299</v>
      </c>
      <c r="Q177" s="47">
        <f t="shared" si="78"/>
        <v>0.79987123953136896</v>
      </c>
      <c r="R177" s="43">
        <f t="shared" si="79"/>
        <v>0.79987123953136896</v>
      </c>
      <c r="S177" s="43">
        <f t="shared" si="80"/>
        <v>0.80066186586876964</v>
      </c>
      <c r="T177" s="7">
        <f t="shared" si="81"/>
        <v>6.2509000539161299E-7</v>
      </c>
      <c r="U177" s="36">
        <f t="shared" si="82"/>
        <v>1.3244429362963322E-6</v>
      </c>
      <c r="V177" s="36">
        <f t="shared" si="83"/>
        <v>7.8909089979670343E-7</v>
      </c>
      <c r="W177" s="37">
        <f t="shared" si="93"/>
        <v>2.8660180298429987E-13</v>
      </c>
      <c r="X177" s="37">
        <f t="shared" si="94"/>
        <v>-5.8779667485675722</v>
      </c>
      <c r="Y177" s="37">
        <f t="shared" si="94"/>
        <v>-6.1028729650970144</v>
      </c>
      <c r="Z177" s="7">
        <f t="shared" si="84"/>
        <v>2.8660180298429987E-13</v>
      </c>
      <c r="AA177" s="19">
        <f t="shared" si="85"/>
        <v>1.6127527297192499</v>
      </c>
      <c r="AB177" s="47">
        <f t="shared" si="86"/>
        <v>1924.3534280942358</v>
      </c>
      <c r="AC177" s="20">
        <f t="shared" si="87"/>
        <v>3.0211550679218584E-3</v>
      </c>
      <c r="AD177" s="20"/>
      <c r="AE177" s="29">
        <f t="shared" si="88"/>
        <v>7.8909089979670343E-7</v>
      </c>
      <c r="AF177" s="20"/>
      <c r="AG177" s="20"/>
      <c r="AI177" s="60">
        <f t="shared" si="89"/>
        <v>0.79987123953136896</v>
      </c>
      <c r="AJ177" s="61">
        <f t="shared" si="95"/>
        <v>0.63979399982944862</v>
      </c>
      <c r="AK177" s="61">
        <f t="shared" si="90"/>
        <v>0.80066186586876964</v>
      </c>
      <c r="AL177" s="61">
        <f t="shared" si="96"/>
        <v>0.64105942345645972</v>
      </c>
      <c r="AM177" s="61">
        <f t="shared" si="97"/>
        <v>0.6404263990979514</v>
      </c>
      <c r="AN177" s="61">
        <f t="shared" si="91"/>
        <v>1.3244429362963322E-6</v>
      </c>
      <c r="AO177" s="61">
        <f t="shared" si="98"/>
        <v>1.7541490915052504E-12</v>
      </c>
      <c r="AP177" s="61">
        <f t="shared" si="92"/>
        <v>7.8909089979670343E-7</v>
      </c>
      <c r="AQ177" s="61">
        <f t="shared" si="99"/>
        <v>6.2266444814197103E-13</v>
      </c>
      <c r="AR177" s="61">
        <f t="shared" si="100"/>
        <v>1.0451058683314608E-12</v>
      </c>
      <c r="AS177" s="62">
        <f t="shared" si="101"/>
        <v>-7.9062633740067945E-4</v>
      </c>
      <c r="AT177" s="63">
        <f t="shared" si="102"/>
        <v>-9.8844201207171057E-4</v>
      </c>
      <c r="AU177" s="64">
        <f t="shared" si="103"/>
        <v>5.353520364996288E-7</v>
      </c>
      <c r="AV177" s="65">
        <f t="shared" si="104"/>
        <v>0.40420921266467352</v>
      </c>
      <c r="AW177" s="66">
        <f t="shared" si="105"/>
        <v>6.2509000539161299E-7</v>
      </c>
      <c r="AX177" s="66">
        <f t="shared" si="106"/>
        <v>0.63979399982944862</v>
      </c>
      <c r="AY177" s="67">
        <f t="shared" si="107"/>
        <v>2.8660180298429987E-13</v>
      </c>
      <c r="AZ177" s="67">
        <f t="shared" si="108"/>
        <v>1.7541490915052504E-12</v>
      </c>
      <c r="BA177" s="68">
        <f t="shared" si="109"/>
        <v>-3.1004954407869781E-6</v>
      </c>
      <c r="BB177" s="69">
        <f t="shared" si="110"/>
        <v>2.0994197509789365E-9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45397109143809938</v>
      </c>
      <c r="P178" s="47">
        <f t="shared" si="77"/>
        <v>0.45428074168337018</v>
      </c>
      <c r="Q178" s="47">
        <f t="shared" si="78"/>
        <v>0.79784023099841728</v>
      </c>
      <c r="R178" s="43">
        <f t="shared" si="79"/>
        <v>0.79784023099841728</v>
      </c>
      <c r="S178" s="43">
        <f t="shared" si="80"/>
        <v>0.79838443178096696</v>
      </c>
      <c r="T178" s="7">
        <f t="shared" si="81"/>
        <v>2.9615449172769109E-7</v>
      </c>
      <c r="U178" s="36">
        <f t="shared" si="82"/>
        <v>1.2128061239959542E-6</v>
      </c>
      <c r="V178" s="36">
        <f t="shared" si="83"/>
        <v>7.304978055545725E-7</v>
      </c>
      <c r="W178" s="37">
        <f t="shared" si="93"/>
        <v>2.3262131403775327E-13</v>
      </c>
      <c r="X178" s="37">
        <f t="shared" si="94"/>
        <v>-5.9162086187610523</v>
      </c>
      <c r="Y178" s="37">
        <f t="shared" si="94"/>
        <v>-6.1363810843661959</v>
      </c>
      <c r="Z178" s="7">
        <f t="shared" si="84"/>
        <v>2.3262131403775327E-13</v>
      </c>
      <c r="AA178" s="19">
        <f t="shared" si="85"/>
        <v>1.6013925224577941</v>
      </c>
      <c r="AB178" s="47">
        <f t="shared" si="86"/>
        <v>1924.4035139220273</v>
      </c>
      <c r="AC178" s="20">
        <f t="shared" si="87"/>
        <v>2.8930763296963614E-3</v>
      </c>
      <c r="AD178" s="20"/>
      <c r="AE178" s="29">
        <f t="shared" si="88"/>
        <v>7.304978055545725E-7</v>
      </c>
      <c r="AF178" s="20"/>
      <c r="AG178" s="20"/>
      <c r="AI178" s="60">
        <f t="shared" si="89"/>
        <v>0.79784023099841728</v>
      </c>
      <c r="AJ178" s="61">
        <f t="shared" si="95"/>
        <v>0.63654903419960784</v>
      </c>
      <c r="AK178" s="61">
        <f t="shared" si="90"/>
        <v>0.79838443178096696</v>
      </c>
      <c r="AL178" s="61">
        <f t="shared" si="96"/>
        <v>0.63741770091021754</v>
      </c>
      <c r="AM178" s="61">
        <f t="shared" si="97"/>
        <v>0.63698321947766678</v>
      </c>
      <c r="AN178" s="61">
        <f t="shared" si="91"/>
        <v>1.2128061239959542E-6</v>
      </c>
      <c r="AO178" s="61">
        <f t="shared" si="98"/>
        <v>1.4708986944020897E-12</v>
      </c>
      <c r="AP178" s="61">
        <f t="shared" si="92"/>
        <v>7.304978055545725E-7</v>
      </c>
      <c r="AQ178" s="61">
        <f t="shared" si="99"/>
        <v>5.3362704392004603E-13</v>
      </c>
      <c r="AR178" s="61">
        <f t="shared" si="100"/>
        <v>8.8595221214219131E-13</v>
      </c>
      <c r="AS178" s="62">
        <f t="shared" si="101"/>
        <v>-5.442007825496864E-4</v>
      </c>
      <c r="AT178" s="63">
        <f t="shared" si="102"/>
        <v>-6.8209243079742109E-4</v>
      </c>
      <c r="AU178" s="64">
        <f t="shared" si="103"/>
        <v>4.8230831844138169E-7</v>
      </c>
      <c r="AV178" s="65">
        <f t="shared" si="104"/>
        <v>0.39767965291292562</v>
      </c>
      <c r="AW178" s="66">
        <f t="shared" si="105"/>
        <v>2.9615449172769109E-7</v>
      </c>
      <c r="AX178" s="66">
        <f t="shared" si="106"/>
        <v>0.63654903419960784</v>
      </c>
      <c r="AY178" s="67">
        <f t="shared" si="107"/>
        <v>2.3262131403775327E-13</v>
      </c>
      <c r="AZ178" s="67">
        <f t="shared" si="108"/>
        <v>1.4708986944020897E-12</v>
      </c>
      <c r="BA178" s="68">
        <f t="shared" si="109"/>
        <v>-2.134120715881123E-6</v>
      </c>
      <c r="BB178" s="69">
        <f t="shared" si="110"/>
        <v>1.8914051703583594E-9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45281758880798706</v>
      </c>
      <c r="P179" s="47">
        <f t="shared" si="77"/>
        <v>0.45297936098863251</v>
      </c>
      <c r="Q179" s="47">
        <f t="shared" si="78"/>
        <v>0.79581298560278924</v>
      </c>
      <c r="R179" s="43">
        <f t="shared" si="79"/>
        <v>0.79581298560278924</v>
      </c>
      <c r="S179" s="43">
        <f t="shared" si="80"/>
        <v>0.79609729523485506</v>
      </c>
      <c r="T179" s="7">
        <f t="shared" si="81"/>
        <v>8.0831966885405764E-8</v>
      </c>
      <c r="U179" s="36">
        <f t="shared" si="82"/>
        <v>1.1105468242374115E-6</v>
      </c>
      <c r="V179" s="36">
        <f t="shared" si="83"/>
        <v>6.7621023117531944E-7</v>
      </c>
      <c r="W179" s="37">
        <f t="shared" si="93"/>
        <v>1.8864827607278535E-13</v>
      </c>
      <c r="X179" s="37">
        <f t="shared" si="94"/>
        <v>-5.9544631254728095</v>
      </c>
      <c r="Y179" s="37">
        <f t="shared" si="94"/>
        <v>-6.1699182625714766</v>
      </c>
      <c r="Z179" s="7">
        <f t="shared" si="84"/>
        <v>1.8864827607278535E-13</v>
      </c>
      <c r="AA179" s="19">
        <f t="shared" si="85"/>
        <v>1.5901123363345107</v>
      </c>
      <c r="AB179" s="47">
        <f t="shared" si="86"/>
        <v>1924.4515493059475</v>
      </c>
      <c r="AC179" s="20">
        <f t="shared" si="87"/>
        <v>2.7702409562190824E-3</v>
      </c>
      <c r="AD179" s="20"/>
      <c r="AE179" s="29">
        <f t="shared" si="88"/>
        <v>6.7621023117531944E-7</v>
      </c>
      <c r="AF179" s="20"/>
      <c r="AG179" s="20"/>
      <c r="AI179" s="60">
        <f t="shared" si="89"/>
        <v>0.79581298560278924</v>
      </c>
      <c r="AJ179" s="61">
        <f t="shared" si="95"/>
        <v>0.63331830805402523</v>
      </c>
      <c r="AK179" s="61">
        <f t="shared" si="90"/>
        <v>0.79609729523485506</v>
      </c>
      <c r="AL179" s="61">
        <f t="shared" si="96"/>
        <v>0.633770903480252</v>
      </c>
      <c r="AM179" s="61">
        <f t="shared" si="97"/>
        <v>0.63354456535115511</v>
      </c>
      <c r="AN179" s="61">
        <f t="shared" si="91"/>
        <v>1.1105468242374115E-6</v>
      </c>
      <c r="AO179" s="61">
        <f t="shared" si="98"/>
        <v>1.2333142488238002E-12</v>
      </c>
      <c r="AP179" s="61">
        <f t="shared" si="92"/>
        <v>6.7621023117531944E-7</v>
      </c>
      <c r="AQ179" s="61">
        <f t="shared" si="99"/>
        <v>4.5726027674617895E-13</v>
      </c>
      <c r="AR179" s="61">
        <f t="shared" si="100"/>
        <v>7.5096312474859692E-13</v>
      </c>
      <c r="AS179" s="62">
        <f t="shared" si="101"/>
        <v>-2.8430963206582671E-4</v>
      </c>
      <c r="AT179" s="63">
        <f t="shared" si="102"/>
        <v>-3.5725683949536978E-4</v>
      </c>
      <c r="AU179" s="64">
        <f t="shared" si="103"/>
        <v>4.3433659306209205E-7</v>
      </c>
      <c r="AV179" s="65">
        <f t="shared" si="104"/>
        <v>0.3911015578837404</v>
      </c>
      <c r="AW179" s="66">
        <f t="shared" si="105"/>
        <v>8.0831966885405764E-8</v>
      </c>
      <c r="AX179" s="66">
        <f t="shared" si="106"/>
        <v>0.63331830805402523</v>
      </c>
      <c r="AY179" s="67">
        <f t="shared" si="107"/>
        <v>1.8864827607278535E-13</v>
      </c>
      <c r="AZ179" s="67">
        <f t="shared" si="108"/>
        <v>1.2333142488238002E-12</v>
      </c>
      <c r="BA179" s="68">
        <f t="shared" si="109"/>
        <v>-1.1149397335914773E-6</v>
      </c>
      <c r="BB179" s="69">
        <f t="shared" si="110"/>
        <v>1.7032807571062433E-9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45166626253700193</v>
      </c>
      <c r="P180" s="47">
        <f t="shared" si="77"/>
        <v>0.45167254028325571</v>
      </c>
      <c r="Q180" s="47">
        <f t="shared" si="78"/>
        <v>0.79378956509139187</v>
      </c>
      <c r="R180" s="43">
        <f t="shared" si="79"/>
        <v>0.79378956509139187</v>
      </c>
      <c r="S180" s="43">
        <f t="shared" si="80"/>
        <v>0.79380059803735636</v>
      </c>
      <c r="T180" s="7">
        <f t="shared" si="81"/>
        <v>1.2172589665547385E-10</v>
      </c>
      <c r="U180" s="36">
        <f t="shared" si="82"/>
        <v>1.0168814336447886E-6</v>
      </c>
      <c r="V180" s="36">
        <f t="shared" si="83"/>
        <v>6.2591570610521994E-7</v>
      </c>
      <c r="W180" s="37">
        <f t="shared" si="93"/>
        <v>1.5285420011054425E-13</v>
      </c>
      <c r="X180" s="37">
        <f t="shared" si="94"/>
        <v>-5.992729681999247</v>
      </c>
      <c r="Y180" s="37">
        <f t="shared" si="94"/>
        <v>-6.2034841505568687</v>
      </c>
      <c r="Z180" s="7">
        <f t="shared" si="84"/>
        <v>1.5285420011054425E-13</v>
      </c>
      <c r="AA180" s="19">
        <f t="shared" si="85"/>
        <v>1.5789116076816423</v>
      </c>
      <c r="AB180" s="47">
        <f t="shared" si="86"/>
        <v>1924.4976145149014</v>
      </c>
      <c r="AC180" s="20">
        <f t="shared" si="87"/>
        <v>2.6524436850334063E-3</v>
      </c>
      <c r="AD180" s="20"/>
      <c r="AE180" s="29">
        <f t="shared" si="88"/>
        <v>6.2591570610521994E-7</v>
      </c>
      <c r="AF180" s="20"/>
      <c r="AG180" s="20"/>
      <c r="AI180" s="60">
        <f t="shared" si="89"/>
        <v>0.79378956509139187</v>
      </c>
      <c r="AJ180" s="61">
        <f t="shared" si="95"/>
        <v>0.63010187364798109</v>
      </c>
      <c r="AK180" s="61">
        <f t="shared" si="90"/>
        <v>0.79380059803735636</v>
      </c>
      <c r="AL180" s="61">
        <f t="shared" si="96"/>
        <v>0.63011938944446466</v>
      </c>
      <c r="AM180" s="61">
        <f t="shared" si="97"/>
        <v>0.63011063148535984</v>
      </c>
      <c r="AN180" s="61">
        <f t="shared" si="91"/>
        <v>1.0168814336447886E-6</v>
      </c>
      <c r="AO180" s="61">
        <f t="shared" si="98"/>
        <v>1.0340478500914806E-12</v>
      </c>
      <c r="AP180" s="61">
        <f t="shared" si="92"/>
        <v>6.2591570610521994E-7</v>
      </c>
      <c r="AQ180" s="61">
        <f t="shared" si="99"/>
        <v>3.9177047114919604E-13</v>
      </c>
      <c r="AR180" s="61">
        <f t="shared" si="100"/>
        <v>6.3648206056506623E-13</v>
      </c>
      <c r="AS180" s="62">
        <f t="shared" si="101"/>
        <v>-1.1032945964495333E-5</v>
      </c>
      <c r="AT180" s="63">
        <f t="shared" si="102"/>
        <v>-1.3899081632831832E-5</v>
      </c>
      <c r="AU180" s="64">
        <f t="shared" si="103"/>
        <v>3.9096572753956869E-7</v>
      </c>
      <c r="AV180" s="65">
        <f t="shared" si="104"/>
        <v>0.38447523438227971</v>
      </c>
      <c r="AW180" s="66">
        <f t="shared" si="105"/>
        <v>1.2172589665547385E-10</v>
      </c>
      <c r="AX180" s="66">
        <f t="shared" si="106"/>
        <v>0.63010187364798109</v>
      </c>
      <c r="AY180" s="67">
        <f t="shared" si="107"/>
        <v>1.5285420011054425E-13</v>
      </c>
      <c r="AZ180" s="67">
        <f t="shared" si="108"/>
        <v>1.0340478500914806E-12</v>
      </c>
      <c r="BA180" s="68">
        <f t="shared" si="109"/>
        <v>-4.3266454762726796E-8</v>
      </c>
      <c r="BB180" s="69">
        <f t="shared" si="110"/>
        <v>1.5331989315277203E-9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45051714574158219</v>
      </c>
      <c r="P181" s="47">
        <f t="shared" si="77"/>
        <v>0.4503603607249938</v>
      </c>
      <c r="Q181" s="47">
        <f t="shared" si="78"/>
        <v>0.79177002766534665</v>
      </c>
      <c r="R181" s="43">
        <f t="shared" si="79"/>
        <v>0.79177002766534665</v>
      </c>
      <c r="S181" s="43">
        <f t="shared" si="80"/>
        <v>0.79149448282072732</v>
      </c>
      <c r="T181" s="7">
        <f t="shared" si="81"/>
        <v>7.5924961396293673E-8</v>
      </c>
      <c r="U181" s="36">
        <f t="shared" si="82"/>
        <v>9.3109130650763E-7</v>
      </c>
      <c r="V181" s="36">
        <f t="shared" si="83"/>
        <v>5.7932410181048705E-7</v>
      </c>
      <c r="W181" s="37">
        <f t="shared" si="93"/>
        <v>1.2374016630044167E-13</v>
      </c>
      <c r="X181" s="37">
        <f t="shared" si="94"/>
        <v>-6.0310077282903523</v>
      </c>
      <c r="Y181" s="37">
        <f t="shared" si="94"/>
        <v>-6.2370784030294111</v>
      </c>
      <c r="Z181" s="7">
        <f t="shared" si="84"/>
        <v>1.2374016630044167E-13</v>
      </c>
      <c r="AA181" s="19">
        <f t="shared" si="85"/>
        <v>1.5677897768018991</v>
      </c>
      <c r="AB181" s="47">
        <f t="shared" si="86"/>
        <v>1924.541786858118</v>
      </c>
      <c r="AC181" s="20">
        <f t="shared" si="87"/>
        <v>2.5394868221220103E-3</v>
      </c>
      <c r="AD181" s="20"/>
      <c r="AE181" s="29">
        <f t="shared" si="88"/>
        <v>5.7932410181048705E-7</v>
      </c>
      <c r="AF181" s="20"/>
      <c r="AG181" s="20"/>
      <c r="AI181" s="60">
        <f t="shared" si="89"/>
        <v>0.79177002766534665</v>
      </c>
      <c r="AJ181" s="61">
        <f t="shared" si="95"/>
        <v>0.62689977670918384</v>
      </c>
      <c r="AK181" s="61">
        <f t="shared" si="90"/>
        <v>0.79149448282072732</v>
      </c>
      <c r="AL181" s="61">
        <f t="shared" si="96"/>
        <v>0.62646351633565056</v>
      </c>
      <c r="AM181" s="61">
        <f t="shared" si="97"/>
        <v>0.62668160855993649</v>
      </c>
      <c r="AN181" s="61">
        <f t="shared" si="91"/>
        <v>9.3109130650763E-7</v>
      </c>
      <c r="AO181" s="61">
        <f t="shared" si="98"/>
        <v>8.6693102105408545E-13</v>
      </c>
      <c r="AP181" s="61">
        <f t="shared" si="92"/>
        <v>5.7932410181048705E-7</v>
      </c>
      <c r="AQ181" s="61">
        <f t="shared" si="99"/>
        <v>3.3561641493852757E-13</v>
      </c>
      <c r="AR181" s="61">
        <f t="shared" si="100"/>
        <v>5.394036348460856E-13</v>
      </c>
      <c r="AS181" s="62">
        <f t="shared" si="101"/>
        <v>2.7554484461933537E-4</v>
      </c>
      <c r="AT181" s="63">
        <f t="shared" si="102"/>
        <v>3.4801120905248324E-4</v>
      </c>
      <c r="AU181" s="64">
        <f t="shared" si="103"/>
        <v>3.5176720469714295E-7</v>
      </c>
      <c r="AV181" s="65">
        <f t="shared" si="104"/>
        <v>0.37780097637960314</v>
      </c>
      <c r="AW181" s="66">
        <f t="shared" si="105"/>
        <v>7.5924961396293673E-8</v>
      </c>
      <c r="AX181" s="66">
        <f t="shared" si="106"/>
        <v>0.62689977670918384</v>
      </c>
      <c r="AY181" s="67">
        <f t="shared" si="107"/>
        <v>1.2374016630044167E-13</v>
      </c>
      <c r="AZ181" s="67">
        <f t="shared" si="108"/>
        <v>8.6693102105408545E-13</v>
      </c>
      <c r="BA181" s="68">
        <f t="shared" si="109"/>
        <v>1.0805680181150407E-6</v>
      </c>
      <c r="BB181" s="69">
        <f t="shared" si="110"/>
        <v>1.379479234106443E-9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44937026961255933</v>
      </c>
      <c r="P182" s="47">
        <f t="shared" si="77"/>
        <v>0.44904290391993945</v>
      </c>
      <c r="Q182" s="47">
        <f t="shared" si="78"/>
        <v>0.78975442814158059</v>
      </c>
      <c r="R182" s="43">
        <f t="shared" si="79"/>
        <v>0.78975442814158059</v>
      </c>
      <c r="S182" s="43">
        <f t="shared" si="80"/>
        <v>0.78917909300516609</v>
      </c>
      <c r="T182" s="7">
        <f t="shared" si="81"/>
        <v>3.3101051919309241E-7</v>
      </c>
      <c r="U182" s="36">
        <f t="shared" si="82"/>
        <v>8.5251743619952616E-7</v>
      </c>
      <c r="V182" s="36">
        <f t="shared" si="83"/>
        <v>5.3616606290479072E-7</v>
      </c>
      <c r="W182" s="37">
        <f t="shared" si="93"/>
        <v>1.0007819138546505E-13</v>
      </c>
      <c r="X182" s="37">
        <f t="shared" si="94"/>
        <v>-6.0692967297925895</v>
      </c>
      <c r="Y182" s="37">
        <f t="shared" si="94"/>
        <v>-6.2707006785284856</v>
      </c>
      <c r="Z182" s="7">
        <f t="shared" si="84"/>
        <v>1.0007819138546505E-13</v>
      </c>
      <c r="AA182" s="19">
        <f t="shared" si="85"/>
        <v>1.5567462879404896</v>
      </c>
      <c r="AB182" s="47">
        <f t="shared" si="86"/>
        <v>1924.5841407853145</v>
      </c>
      <c r="AC182" s="20">
        <f t="shared" si="87"/>
        <v>2.4311799857689251E-3</v>
      </c>
      <c r="AD182" s="20"/>
      <c r="AE182" s="29">
        <f t="shared" si="88"/>
        <v>5.3616606290479072E-7</v>
      </c>
      <c r="AF182" s="20"/>
      <c r="AG182" s="20"/>
      <c r="AI182" s="60">
        <f t="shared" si="89"/>
        <v>0.78975442814158059</v>
      </c>
      <c r="AJ182" s="61">
        <f t="shared" si="95"/>
        <v>0.62371205676923502</v>
      </c>
      <c r="AK182" s="61">
        <f t="shared" si="90"/>
        <v>0.78917909300516609</v>
      </c>
      <c r="AL182" s="61">
        <f t="shared" si="96"/>
        <v>0.62280364083645656</v>
      </c>
      <c r="AM182" s="61">
        <f t="shared" si="97"/>
        <v>0.62325768329758624</v>
      </c>
      <c r="AN182" s="61">
        <f t="shared" si="91"/>
        <v>8.5251743619952616E-7</v>
      </c>
      <c r="AO182" s="61">
        <f t="shared" si="98"/>
        <v>7.2678597902421316E-13</v>
      </c>
      <c r="AP182" s="61">
        <f t="shared" si="92"/>
        <v>5.3616606290479072E-7</v>
      </c>
      <c r="AQ182" s="61">
        <f t="shared" si="99"/>
        <v>2.8747404701082397E-13</v>
      </c>
      <c r="AR182" s="61">
        <f t="shared" si="100"/>
        <v>4.5709091732478603E-13</v>
      </c>
      <c r="AS182" s="62">
        <f t="shared" si="101"/>
        <v>5.7533513641450096E-4</v>
      </c>
      <c r="AT182" s="63">
        <f t="shared" si="102"/>
        <v>7.2849877875120908E-4</v>
      </c>
      <c r="AU182" s="64">
        <f t="shared" si="103"/>
        <v>3.1635137329473544E-7</v>
      </c>
      <c r="AV182" s="65">
        <f t="shared" si="104"/>
        <v>0.37107906520365347</v>
      </c>
      <c r="AW182" s="66">
        <f t="shared" si="105"/>
        <v>3.3101051919309241E-7</v>
      </c>
      <c r="AX182" s="66">
        <f t="shared" si="106"/>
        <v>0.62371205676923502</v>
      </c>
      <c r="AY182" s="67">
        <f t="shared" si="107"/>
        <v>1.0007819138546505E-13</v>
      </c>
      <c r="AZ182" s="67">
        <f t="shared" si="108"/>
        <v>7.2678597902421316E-13</v>
      </c>
      <c r="BA182" s="68">
        <f t="shared" si="109"/>
        <v>2.2562162212333372E-6</v>
      </c>
      <c r="BB182" s="69">
        <f t="shared" si="110"/>
        <v>1.2405936207636684E-9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44822566350339854</v>
      </c>
      <c r="P183" s="47">
        <f t="shared" si="77"/>
        <v>0.44772025190134057</v>
      </c>
      <c r="Q183" s="47">
        <f t="shared" si="78"/>
        <v>0.78774281810790614</v>
      </c>
      <c r="R183" s="43">
        <f t="shared" si="79"/>
        <v>0.78774281810790614</v>
      </c>
      <c r="S183" s="43">
        <f t="shared" si="80"/>
        <v>0.78685457276158277</v>
      </c>
      <c r="T183" s="7">
        <f t="shared" si="81"/>
        <v>7.8897979526512106E-7</v>
      </c>
      <c r="U183" s="36">
        <f t="shared" si="82"/>
        <v>7.8055556368738761E-7</v>
      </c>
      <c r="V183" s="36">
        <f t="shared" si="83"/>
        <v>4.9619154602287407E-7</v>
      </c>
      <c r="W183" s="37">
        <f t="shared" si="93"/>
        <v>8.0862894542303772E-14</v>
      </c>
      <c r="X183" s="37">
        <f t="shared" si="94"/>
        <v>-6.1075961763377249</v>
      </c>
      <c r="Y183" s="37">
        <f t="shared" si="94"/>
        <v>-6.3043506393924931</v>
      </c>
      <c r="Z183" s="7">
        <f t="shared" si="84"/>
        <v>8.0862894542303772E-14</v>
      </c>
      <c r="AA183" s="19">
        <f t="shared" si="85"/>
        <v>1.5457805892573535</v>
      </c>
      <c r="AB183" s="47">
        <f t="shared" si="86"/>
        <v>1924.6247479839044</v>
      </c>
      <c r="AC183" s="20">
        <f t="shared" si="87"/>
        <v>2.3273398579802705E-3</v>
      </c>
      <c r="AD183" s="20"/>
      <c r="AE183" s="29">
        <f t="shared" si="88"/>
        <v>4.9619154602287407E-7</v>
      </c>
      <c r="AF183" s="20"/>
      <c r="AG183" s="20"/>
      <c r="AI183" s="60">
        <f t="shared" si="89"/>
        <v>0.78774281810790614</v>
      </c>
      <c r="AJ183" s="61">
        <f t="shared" si="95"/>
        <v>0.62053874748058568</v>
      </c>
      <c r="AK183" s="61">
        <f t="shared" si="90"/>
        <v>0.78685457276158277</v>
      </c>
      <c r="AL183" s="61">
        <f t="shared" si="96"/>
        <v>0.61914011867581298</v>
      </c>
      <c r="AM183" s="61">
        <f t="shared" si="97"/>
        <v>0.61983903858830169</v>
      </c>
      <c r="AN183" s="61">
        <f t="shared" si="91"/>
        <v>7.8055556368738761E-7</v>
      </c>
      <c r="AO183" s="61">
        <f t="shared" si="98"/>
        <v>6.0926698800333543E-13</v>
      </c>
      <c r="AP183" s="61">
        <f t="shared" si="92"/>
        <v>4.9619154602287407E-7</v>
      </c>
      <c r="AQ183" s="61">
        <f t="shared" si="99"/>
        <v>2.4620605034456996E-13</v>
      </c>
      <c r="AR183" s="61">
        <f t="shared" si="100"/>
        <v>3.873050719028008E-13</v>
      </c>
      <c r="AS183" s="62">
        <f t="shared" si="101"/>
        <v>8.882453463233686E-4</v>
      </c>
      <c r="AT183" s="63">
        <f t="shared" si="102"/>
        <v>1.1275829190761286E-3</v>
      </c>
      <c r="AU183" s="64">
        <f t="shared" si="103"/>
        <v>2.8436401766451355E-7</v>
      </c>
      <c r="AV183" s="65">
        <f t="shared" si="104"/>
        <v>0.36430976972499207</v>
      </c>
      <c r="AW183" s="66">
        <f t="shared" si="105"/>
        <v>7.8897979526512106E-7</v>
      </c>
      <c r="AX183" s="66">
        <f t="shared" si="106"/>
        <v>0.62053874748058568</v>
      </c>
      <c r="AY183" s="67">
        <f t="shared" si="107"/>
        <v>8.0862894542303772E-14</v>
      </c>
      <c r="AZ183" s="67">
        <f t="shared" si="108"/>
        <v>6.0926698800333543E-13</v>
      </c>
      <c r="BA183" s="68">
        <f t="shared" si="109"/>
        <v>3.4833150836210534E-6</v>
      </c>
      <c r="BB183" s="69">
        <f t="shared" si="110"/>
        <v>1.1151530104490728E-9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44708335501483815</v>
      </c>
      <c r="P184" s="47">
        <f t="shared" si="77"/>
        <v>0.44639248710851503</v>
      </c>
      <c r="Q184" s="47">
        <f t="shared" si="78"/>
        <v>0.78573524607177181</v>
      </c>
      <c r="R184" s="43">
        <f t="shared" si="79"/>
        <v>0.78573524607177181</v>
      </c>
      <c r="S184" s="43">
        <f t="shared" si="80"/>
        <v>0.78452106697454316</v>
      </c>
      <c r="T184" s="7">
        <f t="shared" si="81"/>
        <v>1.4742308801469831E-6</v>
      </c>
      <c r="U184" s="36">
        <f t="shared" si="82"/>
        <v>7.1465167990205553E-7</v>
      </c>
      <c r="V184" s="36">
        <f t="shared" si="83"/>
        <v>4.5916845923865246E-7</v>
      </c>
      <c r="W184" s="37">
        <f t="shared" si="93"/>
        <v>6.5271676040545113E-14</v>
      </c>
      <c r="X184" s="37">
        <f t="shared" si="94"/>
        <v>-6.1459055810740475</v>
      </c>
      <c r="Y184" s="37">
        <f t="shared" si="94"/>
        <v>-6.3380279517273772</v>
      </c>
      <c r="Z184" s="7">
        <f t="shared" si="84"/>
        <v>6.5271676040545113E-14</v>
      </c>
      <c r="AA184" s="19">
        <f t="shared" si="85"/>
        <v>1.534892132799583</v>
      </c>
      <c r="AB184" s="47">
        <f t="shared" si="86"/>
        <v>1924.6636774733208</v>
      </c>
      <c r="AC184" s="20">
        <f t="shared" si="87"/>
        <v>2.2277899432822578E-3</v>
      </c>
      <c r="AD184" s="20"/>
      <c r="AE184" s="29">
        <f t="shared" si="88"/>
        <v>4.5916845923865246E-7</v>
      </c>
      <c r="AF184" s="20"/>
      <c r="AG184" s="20"/>
      <c r="AI184" s="60">
        <f t="shared" si="89"/>
        <v>0.78573524607177181</v>
      </c>
      <c r="AJ184" s="61">
        <f t="shared" si="95"/>
        <v>0.61737987691946783</v>
      </c>
      <c r="AK184" s="61">
        <f t="shared" si="90"/>
        <v>0.78452106697454316</v>
      </c>
      <c r="AL184" s="61">
        <f t="shared" si="96"/>
        <v>0.61547330452687565</v>
      </c>
      <c r="AM184" s="61">
        <f t="shared" si="97"/>
        <v>0.61642585360773161</v>
      </c>
      <c r="AN184" s="61">
        <f t="shared" si="91"/>
        <v>7.1465167990205553E-7</v>
      </c>
      <c r="AO184" s="61">
        <f t="shared" si="98"/>
        <v>5.1072702358683007E-13</v>
      </c>
      <c r="AP184" s="61">
        <f t="shared" si="92"/>
        <v>4.5916845923865246E-7</v>
      </c>
      <c r="AQ184" s="61">
        <f t="shared" si="99"/>
        <v>2.1083567395959805E-13</v>
      </c>
      <c r="AR184" s="61">
        <f t="shared" si="100"/>
        <v>3.2814551075294149E-13</v>
      </c>
      <c r="AS184" s="62">
        <f t="shared" si="101"/>
        <v>1.2141790972286515E-3</v>
      </c>
      <c r="AT184" s="63">
        <f t="shared" si="102"/>
        <v>1.5452776279272879E-3</v>
      </c>
      <c r="AU184" s="64">
        <f t="shared" si="103"/>
        <v>2.5548322066340308E-7</v>
      </c>
      <c r="AV184" s="65">
        <f t="shared" si="104"/>
        <v>0.35749334654669473</v>
      </c>
      <c r="AW184" s="66">
        <f t="shared" si="105"/>
        <v>1.4742308801469831E-6</v>
      </c>
      <c r="AX184" s="66">
        <f t="shared" si="106"/>
        <v>0.61737987691946783</v>
      </c>
      <c r="AY184" s="67">
        <f t="shared" si="107"/>
        <v>6.5271676040545113E-14</v>
      </c>
      <c r="AZ184" s="67">
        <f t="shared" si="108"/>
        <v>5.1072702358683007E-13</v>
      </c>
      <c r="BA184" s="68">
        <f t="shared" si="109"/>
        <v>4.7614866557986331E-6</v>
      </c>
      <c r="BB184" s="69">
        <f t="shared" si="110"/>
        <v>1.0018949829937377E-9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44594337007603635</v>
      </c>
      <c r="P185" s="47">
        <f t="shared" si="77"/>
        <v>0.44505969236587262</v>
      </c>
      <c r="Q185" s="47">
        <f t="shared" si="78"/>
        <v>0.78373175760287594</v>
      </c>
      <c r="R185" s="43">
        <f t="shared" si="79"/>
        <v>0.78373175760287594</v>
      </c>
      <c r="S185" s="43">
        <f t="shared" si="80"/>
        <v>0.78217872120540011</v>
      </c>
      <c r="T185" s="7">
        <f t="shared" si="81"/>
        <v>2.4119220518847278E-6</v>
      </c>
      <c r="U185" s="36">
        <f t="shared" si="82"/>
        <v>6.5429789118085551E-7</v>
      </c>
      <c r="V185" s="36">
        <f t="shared" si="83"/>
        <v>4.248813953001411E-7</v>
      </c>
      <c r="W185" s="37">
        <f t="shared" si="93"/>
        <v>5.2631928582185853E-14</v>
      </c>
      <c r="X185" s="37">
        <f t="shared" si="94"/>
        <v>-6.1842244794418084</v>
      </c>
      <c r="Y185" s="37">
        <f t="shared" si="94"/>
        <v>-6.3717322853740894</v>
      </c>
      <c r="Z185" s="7">
        <f t="shared" si="84"/>
        <v>5.2631928582185853E-14</v>
      </c>
      <c r="AA185" s="19">
        <f t="shared" si="85"/>
        <v>1.5240803744740417</v>
      </c>
      <c r="AB185" s="47">
        <f t="shared" si="86"/>
        <v>1924.7009956965167</v>
      </c>
      <c r="AC185" s="20">
        <f t="shared" si="87"/>
        <v>2.1323603347383124E-3</v>
      </c>
      <c r="AD185" s="20"/>
      <c r="AE185" s="29">
        <f t="shared" si="88"/>
        <v>4.248813953001411E-7</v>
      </c>
      <c r="AF185" s="20"/>
      <c r="AG185" s="20"/>
      <c r="AI185" s="60">
        <f t="shared" si="89"/>
        <v>0.78373175760287594</v>
      </c>
      <c r="AJ185" s="61">
        <f t="shared" si="95"/>
        <v>0.61423546787529315</v>
      </c>
      <c r="AK185" s="61">
        <f t="shared" si="90"/>
        <v>0.78217872120540011</v>
      </c>
      <c r="AL185" s="61">
        <f t="shared" si="96"/>
        <v>0.61180355190651503</v>
      </c>
      <c r="AM185" s="61">
        <f t="shared" si="97"/>
        <v>0.61301830392987811</v>
      </c>
      <c r="AN185" s="61">
        <f t="shared" si="91"/>
        <v>6.5429789118085551E-7</v>
      </c>
      <c r="AO185" s="61">
        <f t="shared" si="98"/>
        <v>4.2810573040371466E-13</v>
      </c>
      <c r="AP185" s="61">
        <f t="shared" si="92"/>
        <v>4.248813953001411E-7</v>
      </c>
      <c r="AQ185" s="61">
        <f t="shared" si="99"/>
        <v>1.8052420007219476E-13</v>
      </c>
      <c r="AR185" s="61">
        <f t="shared" si="100"/>
        <v>2.779990009468618E-13</v>
      </c>
      <c r="AS185" s="62">
        <f t="shared" si="101"/>
        <v>1.5530363974758377E-3</v>
      </c>
      <c r="AT185" s="63">
        <f t="shared" si="102"/>
        <v>1.9815917658178852E-3</v>
      </c>
      <c r="AU185" s="64">
        <f t="shared" si="103"/>
        <v>2.2941649588071441E-7</v>
      </c>
      <c r="AV185" s="65">
        <f t="shared" si="104"/>
        <v>0.35063004018960081</v>
      </c>
      <c r="AW185" s="66">
        <f t="shared" si="105"/>
        <v>2.4119220518847278E-6</v>
      </c>
      <c r="AX185" s="66">
        <f t="shared" si="106"/>
        <v>0.61423546787529315</v>
      </c>
      <c r="AY185" s="67">
        <f t="shared" si="107"/>
        <v>5.2631928582185853E-14</v>
      </c>
      <c r="AZ185" s="67">
        <f t="shared" si="108"/>
        <v>4.2810573040371466E-13</v>
      </c>
      <c r="BA185" s="68">
        <f t="shared" si="109"/>
        <v>6.0903388136307363E-6</v>
      </c>
      <c r="BB185" s="69">
        <f t="shared" si="110"/>
        <v>8.9967253286554674E-10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44480573302233428</v>
      </c>
      <c r="P186" s="47">
        <f t="shared" si="77"/>
        <v>0.44372195086205113</v>
      </c>
      <c r="Q186" s="47">
        <f t="shared" si="78"/>
        <v>0.78173239546983186</v>
      </c>
      <c r="R186" s="43">
        <f t="shared" si="79"/>
        <v>0.78173239546983186</v>
      </c>
      <c r="S186" s="43">
        <f t="shared" si="80"/>
        <v>0.77982768165562599</v>
      </c>
      <c r="T186" s="7">
        <f t="shared" si="81"/>
        <v>3.6279347140266798E-6</v>
      </c>
      <c r="U186" s="36">
        <f t="shared" si="82"/>
        <v>5.9902861929189555E-7</v>
      </c>
      <c r="V186" s="36">
        <f t="shared" si="83"/>
        <v>3.9313045238178176E-7</v>
      </c>
      <c r="W186" s="37">
        <f t="shared" si="93"/>
        <v>4.2394055136945078E-14</v>
      </c>
      <c r="X186" s="37">
        <f t="shared" si="94"/>
        <v>-6.2225524281889326</v>
      </c>
      <c r="Y186" s="37">
        <f t="shared" si="94"/>
        <v>-6.4054633138773642</v>
      </c>
      <c r="Z186" s="7">
        <f t="shared" si="84"/>
        <v>4.2394055136945078E-14</v>
      </c>
      <c r="AA186" s="19">
        <f t="shared" si="85"/>
        <v>1.5133447740201786</v>
      </c>
      <c r="AB186" s="47">
        <f t="shared" si="86"/>
        <v>1924.7367666087089</v>
      </c>
      <c r="AC186" s="20">
        <f t="shared" si="87"/>
        <v>2.0408874870132031E-3</v>
      </c>
      <c r="AD186" s="20"/>
      <c r="AE186" s="29">
        <f t="shared" si="88"/>
        <v>3.9313045238178176E-7</v>
      </c>
      <c r="AF186" s="20"/>
      <c r="AG186" s="20"/>
      <c r="AI186" s="60">
        <f t="shared" si="89"/>
        <v>0.78173239546983186</v>
      </c>
      <c r="AJ186" s="61">
        <f t="shared" si="95"/>
        <v>0.61110553812700164</v>
      </c>
      <c r="AK186" s="61">
        <f t="shared" si="90"/>
        <v>0.77982768165562599</v>
      </c>
      <c r="AL186" s="61">
        <f t="shared" si="96"/>
        <v>0.6081312130763884</v>
      </c>
      <c r="AM186" s="61">
        <f t="shared" si="97"/>
        <v>0.60961656163433797</v>
      </c>
      <c r="AN186" s="61">
        <f t="shared" si="91"/>
        <v>5.9902861929189555E-7</v>
      </c>
      <c r="AO186" s="61">
        <f t="shared" si="98"/>
        <v>3.5883528673075472E-13</v>
      </c>
      <c r="AP186" s="61">
        <f t="shared" si="92"/>
        <v>3.9313045238178176E-7</v>
      </c>
      <c r="AQ186" s="61">
        <f t="shared" si="99"/>
        <v>1.5455155258990439E-13</v>
      </c>
      <c r="AR186" s="61">
        <f t="shared" si="100"/>
        <v>2.3549639209185703E-13</v>
      </c>
      <c r="AS186" s="62">
        <f t="shared" si="101"/>
        <v>1.9047138142058717E-3</v>
      </c>
      <c r="AT186" s="63">
        <f t="shared" si="102"/>
        <v>2.4365292077490439E-3</v>
      </c>
      <c r="AU186" s="64">
        <f t="shared" si="103"/>
        <v>2.058981669101138E-7</v>
      </c>
      <c r="AV186" s="65">
        <f t="shared" si="104"/>
        <v>0.34372008328000009</v>
      </c>
      <c r="AW186" s="66">
        <f t="shared" si="105"/>
        <v>3.6279347140266798E-6</v>
      </c>
      <c r="AX186" s="66">
        <f t="shared" si="106"/>
        <v>0.61110553812700164</v>
      </c>
      <c r="AY186" s="67">
        <f t="shared" si="107"/>
        <v>4.2394055136945078E-14</v>
      </c>
      <c r="AZ186" s="67">
        <f t="shared" si="108"/>
        <v>3.5883528673075472E-13</v>
      </c>
      <c r="BA186" s="68">
        <f t="shared" si="109"/>
        <v>7.4694659380622418E-6</v>
      </c>
      <c r="BB186" s="69">
        <f t="shared" si="110"/>
        <v>8.0744379180436783E-10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44367046666974252</v>
      </c>
      <c r="P187" s="47">
        <f t="shared" si="77"/>
        <v>0.44237934612917246</v>
      </c>
      <c r="Q187" s="47">
        <f t="shared" si="78"/>
        <v>0.77973719977107658</v>
      </c>
      <c r="R187" s="43">
        <f t="shared" si="79"/>
        <v>0.77973719977107658</v>
      </c>
      <c r="S187" s="43">
        <f t="shared" si="80"/>
        <v>0.77746809513035586</v>
      </c>
      <c r="T187" s="7">
        <f t="shared" si="81"/>
        <v>5.1488358705403101E-6</v>
      </c>
      <c r="U187" s="36">
        <f t="shared" si="82"/>
        <v>5.4841710967397049E-7</v>
      </c>
      <c r="V187" s="36">
        <f t="shared" si="83"/>
        <v>3.6373013646924572E-7</v>
      </c>
      <c r="W187" s="37">
        <f t="shared" si="93"/>
        <v>3.4109278071522721E-14</v>
      </c>
      <c r="X187" s="37">
        <f t="shared" si="94"/>
        <v>-6.260889004427602</v>
      </c>
      <c r="Y187" s="37">
        <f t="shared" si="94"/>
        <v>-6.4392207144523486</v>
      </c>
      <c r="Z187" s="7">
        <f t="shared" si="84"/>
        <v>3.4109278071522721E-14</v>
      </c>
      <c r="AA187" s="19">
        <f t="shared" si="85"/>
        <v>1.5026847949830309</v>
      </c>
      <c r="AB187" s="47">
        <f t="shared" si="86"/>
        <v>1924.7710517634282</v>
      </c>
      <c r="AC187" s="20">
        <f t="shared" si="87"/>
        <v>1.953213996328361E-3</v>
      </c>
      <c r="AD187" s="20"/>
      <c r="AE187" s="29">
        <f t="shared" si="88"/>
        <v>3.6373013646924572E-7</v>
      </c>
      <c r="AF187" s="20"/>
      <c r="AG187" s="20"/>
      <c r="AI187" s="60">
        <f t="shared" si="89"/>
        <v>0.77973719977107658</v>
      </c>
      <c r="AJ187" s="61">
        <f t="shared" si="95"/>
        <v>0.60799010070683979</v>
      </c>
      <c r="AK187" s="61">
        <f t="shared" si="90"/>
        <v>0.77746809513035586</v>
      </c>
      <c r="AL187" s="61">
        <f t="shared" si="96"/>
        <v>0.60445663894562407</v>
      </c>
      <c r="AM187" s="61">
        <f t="shared" si="97"/>
        <v>0.60622079540829665</v>
      </c>
      <c r="AN187" s="61">
        <f t="shared" si="91"/>
        <v>5.4841710967397049E-7</v>
      </c>
      <c r="AO187" s="61">
        <f t="shared" si="98"/>
        <v>3.0076132618315179E-13</v>
      </c>
      <c r="AP187" s="61">
        <f t="shared" si="92"/>
        <v>3.6373013646924572E-7</v>
      </c>
      <c r="AQ187" s="61">
        <f t="shared" si="99"/>
        <v>1.3229961217593612E-13</v>
      </c>
      <c r="AR187" s="61">
        <f t="shared" si="100"/>
        <v>1.9947583014378259E-13</v>
      </c>
      <c r="AS187" s="62">
        <f t="shared" si="101"/>
        <v>2.2691046407207205E-3</v>
      </c>
      <c r="AT187" s="63">
        <f t="shared" si="102"/>
        <v>2.9100889907354784E-3</v>
      </c>
      <c r="AU187" s="64">
        <f t="shared" si="103"/>
        <v>1.8468697320472477E-7</v>
      </c>
      <c r="AV187" s="65">
        <f t="shared" si="104"/>
        <v>0.33676369673170786</v>
      </c>
      <c r="AW187" s="66">
        <f t="shared" si="105"/>
        <v>5.1488358705403101E-6</v>
      </c>
      <c r="AX187" s="66">
        <f t="shared" si="106"/>
        <v>0.60799010070683979</v>
      </c>
      <c r="AY187" s="67">
        <f t="shared" si="107"/>
        <v>3.4109278071522721E-14</v>
      </c>
      <c r="AZ187" s="67">
        <f t="shared" si="108"/>
        <v>3.0076132618315179E-13</v>
      </c>
      <c r="BA187" s="68">
        <f t="shared" si="109"/>
        <v>8.8984495714538052E-6</v>
      </c>
      <c r="BB187" s="69">
        <f t="shared" si="110"/>
        <v>7.2426264001852845E-10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44253759238626117</v>
      </c>
      <c r="P188" s="47">
        <f t="shared" si="77"/>
        <v>0.44103196202222611</v>
      </c>
      <c r="Q188" s="47">
        <f t="shared" si="78"/>
        <v>0.777746208060213</v>
      </c>
      <c r="R188" s="43">
        <f t="shared" si="79"/>
        <v>0.777746208060213</v>
      </c>
      <c r="S188" s="43">
        <f t="shared" si="80"/>
        <v>0.77510010900215487</v>
      </c>
      <c r="T188" s="7">
        <f t="shared" si="81"/>
        <v>7.0018402250561059E-6</v>
      </c>
      <c r="U188" s="36">
        <f t="shared" si="82"/>
        <v>5.0207222351878308E-7</v>
      </c>
      <c r="V188" s="36">
        <f t="shared" si="83"/>
        <v>3.3650833986682572E-7</v>
      </c>
      <c r="W188" s="37">
        <f t="shared" si="93"/>
        <v>2.7411399569918873E-14</v>
      </c>
      <c r="X188" s="37">
        <f t="shared" si="94"/>
        <v>-6.2992338047284262</v>
      </c>
      <c r="Y188" s="37">
        <f t="shared" si="94"/>
        <v>-6.4730041679533494</v>
      </c>
      <c r="Z188" s="7">
        <f t="shared" si="84"/>
        <v>2.7411399569918873E-14</v>
      </c>
      <c r="AA188" s="19">
        <f t="shared" si="85"/>
        <v>1.4920999046864147</v>
      </c>
      <c r="AB188" s="47">
        <f t="shared" si="86"/>
        <v>1924.8039103959418</v>
      </c>
      <c r="AC188" s="20">
        <f t="shared" si="87"/>
        <v>1.869188387134537E-3</v>
      </c>
      <c r="AD188" s="20"/>
      <c r="AE188" s="29">
        <f t="shared" si="88"/>
        <v>3.3650833986682572E-7</v>
      </c>
      <c r="AF188" s="20"/>
      <c r="AG188" s="20"/>
      <c r="AI188" s="60">
        <f t="shared" si="89"/>
        <v>0.777746208060213</v>
      </c>
      <c r="AJ188" s="61">
        <f t="shared" si="95"/>
        <v>0.60488916415204008</v>
      </c>
      <c r="AK188" s="61">
        <f t="shared" si="90"/>
        <v>0.77510010900215487</v>
      </c>
      <c r="AL188" s="61">
        <f t="shared" si="96"/>
        <v>0.60078017897515235</v>
      </c>
      <c r="AM188" s="61">
        <f t="shared" si="97"/>
        <v>0.60283117064348368</v>
      </c>
      <c r="AN188" s="61">
        <f t="shared" si="91"/>
        <v>5.0207222351878308E-7</v>
      </c>
      <c r="AO188" s="61">
        <f t="shared" si="98"/>
        <v>2.5207651762909487E-13</v>
      </c>
      <c r="AP188" s="61">
        <f t="shared" si="92"/>
        <v>3.3650833986682572E-7</v>
      </c>
      <c r="AQ188" s="61">
        <f t="shared" si="99"/>
        <v>1.132378627999271E-13</v>
      </c>
      <c r="AR188" s="61">
        <f t="shared" si="100"/>
        <v>1.6895149042955155E-13</v>
      </c>
      <c r="AS188" s="62">
        <f t="shared" si="101"/>
        <v>2.6460990580581267E-3</v>
      </c>
      <c r="AT188" s="63">
        <f t="shared" si="102"/>
        <v>3.4022654570798833E-3</v>
      </c>
      <c r="AU188" s="64">
        <f t="shared" si="103"/>
        <v>1.6556388365195735E-7</v>
      </c>
      <c r="AV188" s="65">
        <f t="shared" si="104"/>
        <v>0.32976108993164294</v>
      </c>
      <c r="AW188" s="66">
        <f t="shared" si="105"/>
        <v>7.0018402250561059E-6</v>
      </c>
      <c r="AX188" s="66">
        <f t="shared" si="106"/>
        <v>0.60488916415204008</v>
      </c>
      <c r="AY188" s="67">
        <f t="shared" si="107"/>
        <v>2.7411399569918873E-14</v>
      </c>
      <c r="AZ188" s="67">
        <f t="shared" si="108"/>
        <v>2.5207651762909487E-13</v>
      </c>
      <c r="BA188" s="68">
        <f t="shared" si="109"/>
        <v>1.0376859051208341E-5</v>
      </c>
      <c r="BB188" s="69">
        <f t="shared" si="110"/>
        <v>6.4927013196846025E-10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44140713016013949</v>
      </c>
      <c r="P189" s="47">
        <f t="shared" si="77"/>
        <v>0.43967988269858727</v>
      </c>
      <c r="Q189" s="47">
        <f t="shared" si="78"/>
        <v>0.77575945546597458</v>
      </c>
      <c r="R189" s="43">
        <f t="shared" si="79"/>
        <v>0.77575945546597458</v>
      </c>
      <c r="S189" s="43">
        <f t="shared" si="80"/>
        <v>0.77272387117502161</v>
      </c>
      <c r="T189" s="7">
        <f t="shared" si="81"/>
        <v>9.2147719874804095E-6</v>
      </c>
      <c r="U189" s="36">
        <f t="shared" si="82"/>
        <v>4.5963549116403286E-7</v>
      </c>
      <c r="V189" s="36">
        <f t="shared" si="83"/>
        <v>3.1130539068431729E-7</v>
      </c>
      <c r="W189" s="37">
        <f t="shared" si="93"/>
        <v>2.2001818708322519E-14</v>
      </c>
      <c r="X189" s="37">
        <f t="shared" si="94"/>
        <v>-6.337586444253569</v>
      </c>
      <c r="Y189" s="37">
        <f t="shared" si="94"/>
        <v>-6.5068133588414732</v>
      </c>
      <c r="Z189" s="7">
        <f t="shared" si="84"/>
        <v>2.2001818708322519E-14</v>
      </c>
      <c r="AA189" s="19">
        <f t="shared" si="85"/>
        <v>1.4815895742063125</v>
      </c>
      <c r="AB189" s="47">
        <f t="shared" si="86"/>
        <v>1924.8353995041091</v>
      </c>
      <c r="AC189" s="20">
        <f t="shared" si="87"/>
        <v>1.7886649053482928E-3</v>
      </c>
      <c r="AD189" s="20"/>
      <c r="AE189" s="29">
        <f t="shared" si="88"/>
        <v>3.1130539068431729E-7</v>
      </c>
      <c r="AF189" s="20"/>
      <c r="AG189" s="20"/>
      <c r="AI189" s="60">
        <f t="shared" si="89"/>
        <v>0.77575945546597458</v>
      </c>
      <c r="AJ189" s="61">
        <f t="shared" si="95"/>
        <v>0.6018027327448654</v>
      </c>
      <c r="AK189" s="61">
        <f t="shared" si="90"/>
        <v>0.77272387117502161</v>
      </c>
      <c r="AL189" s="61">
        <f t="shared" si="96"/>
        <v>0.59710218108371138</v>
      </c>
      <c r="AM189" s="61">
        <f t="shared" si="97"/>
        <v>0.59944784952829466</v>
      </c>
      <c r="AN189" s="61">
        <f t="shared" si="91"/>
        <v>4.5963549116403286E-7</v>
      </c>
      <c r="AO189" s="61">
        <f t="shared" si="98"/>
        <v>2.1126478473760173E-13</v>
      </c>
      <c r="AP189" s="61">
        <f t="shared" si="92"/>
        <v>3.1130539068431729E-7</v>
      </c>
      <c r="AQ189" s="61">
        <f t="shared" si="99"/>
        <v>9.6911046269115419E-14</v>
      </c>
      <c r="AR189" s="61">
        <f t="shared" si="100"/>
        <v>1.4308700614919732E-13</v>
      </c>
      <c r="AS189" s="62">
        <f t="shared" si="101"/>
        <v>3.035584290952964E-3</v>
      </c>
      <c r="AT189" s="63">
        <f t="shared" si="102"/>
        <v>3.9130483934992234E-3</v>
      </c>
      <c r="AU189" s="64">
        <f t="shared" si="103"/>
        <v>1.4833010047971557E-7</v>
      </c>
      <c r="AV189" s="65">
        <f t="shared" si="104"/>
        <v>0.32271246091999478</v>
      </c>
      <c r="AW189" s="66">
        <f t="shared" si="105"/>
        <v>9.2147719874804095E-6</v>
      </c>
      <c r="AX189" s="66">
        <f t="shared" si="106"/>
        <v>0.6018027327448654</v>
      </c>
      <c r="AY189" s="67">
        <f t="shared" si="107"/>
        <v>2.2001818708322519E-14</v>
      </c>
      <c r="AZ189" s="67">
        <f t="shared" si="108"/>
        <v>2.1126478473760173E-13</v>
      </c>
      <c r="BA189" s="68">
        <f t="shared" si="109"/>
        <v>1.1904252121384173E-5</v>
      </c>
      <c r="BB189" s="69">
        <f t="shared" si="110"/>
        <v>5.8168666854790422E-10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44027909866518455</v>
      </c>
      <c r="P190" s="47">
        <f t="shared" si="77"/>
        <v>0.43832319259767427</v>
      </c>
      <c r="Q190" s="47">
        <f t="shared" si="78"/>
        <v>0.7737769748070028</v>
      </c>
      <c r="R190" s="43">
        <f t="shared" si="79"/>
        <v>0.7737769748070028</v>
      </c>
      <c r="S190" s="43">
        <f t="shared" si="80"/>
        <v>0.77033953004863676</v>
      </c>
      <c r="T190" s="7">
        <f t="shared" si="81"/>
        <v>1.181602646681822E-5</v>
      </c>
      <c r="U190" s="36">
        <f t="shared" si="82"/>
        <v>4.207784059919638E-7</v>
      </c>
      <c r="V190" s="36">
        <f t="shared" si="83"/>
        <v>2.8797316849154641E-7</v>
      </c>
      <c r="W190" s="37">
        <f t="shared" si="93"/>
        <v>1.7637231107542272E-14</v>
      </c>
      <c r="X190" s="37">
        <f t="shared" si="94"/>
        <v>-6.3759465559245836</v>
      </c>
      <c r="Y190" s="37">
        <f t="shared" si="94"/>
        <v>-6.5406479751536564</v>
      </c>
      <c r="Z190" s="7">
        <f t="shared" si="84"/>
        <v>1.7637231107542272E-14</v>
      </c>
      <c r="AA190" s="19">
        <f t="shared" si="85"/>
        <v>1.4711532783444377</v>
      </c>
      <c r="AB190" s="47">
        <f t="shared" si="86"/>
        <v>1924.8655739267358</v>
      </c>
      <c r="AC190" s="20">
        <f t="shared" si="87"/>
        <v>1.7115033179866234E-3</v>
      </c>
      <c r="AD190" s="20"/>
      <c r="AE190" s="29">
        <f t="shared" si="88"/>
        <v>2.8797316849154641E-7</v>
      </c>
      <c r="AF190" s="20"/>
      <c r="AG190" s="20"/>
      <c r="AI190" s="60">
        <f t="shared" si="89"/>
        <v>0.7737769748070028</v>
      </c>
      <c r="AJ190" s="61">
        <f t="shared" si="95"/>
        <v>0.59873080674147705</v>
      </c>
      <c r="AK190" s="61">
        <f t="shared" si="90"/>
        <v>0.77033953004863676</v>
      </c>
      <c r="AL190" s="61">
        <f t="shared" si="96"/>
        <v>0.59342299155555456</v>
      </c>
      <c r="AM190" s="61">
        <f t="shared" si="97"/>
        <v>0.59607099113528239</v>
      </c>
      <c r="AN190" s="61">
        <f t="shared" si="91"/>
        <v>4.207784059919638E-7</v>
      </c>
      <c r="AO190" s="61">
        <f t="shared" si="98"/>
        <v>1.7705446694913793E-13</v>
      </c>
      <c r="AP190" s="61">
        <f t="shared" si="92"/>
        <v>2.8797316849154641E-7</v>
      </c>
      <c r="AQ190" s="61">
        <f t="shared" si="99"/>
        <v>8.2928545771060577E-14</v>
      </c>
      <c r="AR190" s="61">
        <f t="shared" si="100"/>
        <v>1.211728908063281E-13</v>
      </c>
      <c r="AS190" s="62">
        <f t="shared" si="101"/>
        <v>3.4374447583660483E-3</v>
      </c>
      <c r="AT190" s="63">
        <f t="shared" si="102"/>
        <v>4.4424231662145586E-3</v>
      </c>
      <c r="AU190" s="64">
        <f t="shared" si="103"/>
        <v>1.3280523750041739E-7</v>
      </c>
      <c r="AV190" s="65">
        <f t="shared" si="104"/>
        <v>0.31561799657312684</v>
      </c>
      <c r="AW190" s="66">
        <f t="shared" si="105"/>
        <v>1.181602646681822E-5</v>
      </c>
      <c r="AX190" s="66">
        <f t="shared" si="106"/>
        <v>0.59873080674147705</v>
      </c>
      <c r="AY190" s="67">
        <f t="shared" si="107"/>
        <v>1.7637231107542272E-14</v>
      </c>
      <c r="AZ190" s="67">
        <f t="shared" si="108"/>
        <v>1.7705446694913793E-13</v>
      </c>
      <c r="BA190" s="68">
        <f t="shared" si="109"/>
        <v>1.3480175523004112E-5</v>
      </c>
      <c r="BB190" s="69">
        <f t="shared" si="110"/>
        <v>5.2080485294281331E-10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43915351532322278</v>
      </c>
      <c r="P191" s="47">
        <f t="shared" si="77"/>
        <v>0.43696197642075291</v>
      </c>
      <c r="Q191" s="47">
        <f t="shared" si="78"/>
        <v>0.77179879670162177</v>
      </c>
      <c r="R191" s="43">
        <f t="shared" si="79"/>
        <v>0.77179879670162177</v>
      </c>
      <c r="S191" s="43">
        <f t="shared" si="80"/>
        <v>0.76794723448286983</v>
      </c>
      <c r="T191" s="7">
        <f t="shared" si="81"/>
        <v>1.4834531524917337E-5</v>
      </c>
      <c r="U191" s="36">
        <f t="shared" si="82"/>
        <v>3.8519993961775809E-7</v>
      </c>
      <c r="V191" s="36">
        <f t="shared" si="83"/>
        <v>2.6637428164978045E-7</v>
      </c>
      <c r="W191" s="37">
        <f t="shared" si="93"/>
        <v>1.4119536991522808E-14</v>
      </c>
      <c r="X191" s="37">
        <f t="shared" si="94"/>
        <v>-6.4143137896255835</v>
      </c>
      <c r="Y191" s="37">
        <f t="shared" si="94"/>
        <v>-6.5745077084685706</v>
      </c>
      <c r="Z191" s="7">
        <f t="shared" si="84"/>
        <v>1.4119536991522808E-14</v>
      </c>
      <c r="AA191" s="19">
        <f t="shared" si="85"/>
        <v>1.4607904956019941</v>
      </c>
      <c r="AB191" s="47">
        <f t="shared" si="86"/>
        <v>1924.8944864194839</v>
      </c>
      <c r="AC191" s="20">
        <f t="shared" si="87"/>
        <v>1.6375687190508599E-3</v>
      </c>
      <c r="AD191" s="20"/>
      <c r="AE191" s="29">
        <f t="shared" si="88"/>
        <v>2.6637428164978045E-7</v>
      </c>
      <c r="AF191" s="20"/>
      <c r="AG191" s="20"/>
      <c r="AI191" s="60">
        <f t="shared" si="89"/>
        <v>0.77179879670162177</v>
      </c>
      <c r="AJ191" s="61">
        <f t="shared" si="95"/>
        <v>0.5956733825900713</v>
      </c>
      <c r="AK191" s="61">
        <f t="shared" si="90"/>
        <v>0.76794723448286983</v>
      </c>
      <c r="AL191" s="61">
        <f t="shared" si="96"/>
        <v>0.58974295494988782</v>
      </c>
      <c r="AM191" s="61">
        <f t="shared" si="97"/>
        <v>0.59270075150421708</v>
      </c>
      <c r="AN191" s="61">
        <f t="shared" si="91"/>
        <v>3.8519993961775809E-7</v>
      </c>
      <c r="AO191" s="61">
        <f t="shared" si="98"/>
        <v>1.4837899348152448E-13</v>
      </c>
      <c r="AP191" s="61">
        <f t="shared" si="92"/>
        <v>2.6637428164978045E-7</v>
      </c>
      <c r="AQ191" s="61">
        <f t="shared" si="99"/>
        <v>7.0955257924436569E-14</v>
      </c>
      <c r="AR191" s="61">
        <f t="shared" si="100"/>
        <v>1.0260735720721913E-13</v>
      </c>
      <c r="AS191" s="62">
        <f t="shared" si="101"/>
        <v>3.8515622187519361E-3</v>
      </c>
      <c r="AT191" s="63">
        <f t="shared" si="102"/>
        <v>4.9903708521081749E-3</v>
      </c>
      <c r="AU191" s="64">
        <f t="shared" si="103"/>
        <v>1.1882565796797764E-7</v>
      </c>
      <c r="AV191" s="65">
        <f t="shared" si="104"/>
        <v>0.30847787277923983</v>
      </c>
      <c r="AW191" s="66">
        <f t="shared" si="105"/>
        <v>1.4834531524917337E-5</v>
      </c>
      <c r="AX191" s="66">
        <f t="shared" si="106"/>
        <v>0.5956733825900713</v>
      </c>
      <c r="AY191" s="67">
        <f t="shared" si="107"/>
        <v>1.4119536991522808E-14</v>
      </c>
      <c r="AZ191" s="67">
        <f t="shared" si="108"/>
        <v>1.4837899348152448E-13</v>
      </c>
      <c r="BA191" s="68">
        <f t="shared" si="109"/>
        <v>1.5104165563733082E-5</v>
      </c>
      <c r="BB191" s="69">
        <f t="shared" si="110"/>
        <v>4.6598297242344168E-10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4380303963638183</v>
      </c>
      <c r="P192" s="47">
        <f t="shared" si="77"/>
        <v>0.43559631911089269</v>
      </c>
      <c r="Q192" s="47">
        <f t="shared" si="78"/>
        <v>0.76982494967279147</v>
      </c>
      <c r="R192" s="43">
        <f t="shared" si="79"/>
        <v>0.76982494967279147</v>
      </c>
      <c r="S192" s="43">
        <f t="shared" si="80"/>
        <v>0.76554713376255312</v>
      </c>
      <c r="T192" s="7">
        <f t="shared" si="81"/>
        <v>1.829970896188834E-5</v>
      </c>
      <c r="U192" s="36">
        <f t="shared" si="82"/>
        <v>3.5262426063634566E-7</v>
      </c>
      <c r="V192" s="36">
        <f t="shared" si="83"/>
        <v>2.4638130211666129E-7</v>
      </c>
      <c r="W192" s="37">
        <f t="shared" si="93"/>
        <v>1.1287566235015374E-14</v>
      </c>
      <c r="X192" s="37">
        <f t="shared" si="94"/>
        <v>-6.4526878114410202</v>
      </c>
      <c r="Y192" s="37">
        <f t="shared" si="94"/>
        <v>-6.6083922538764339</v>
      </c>
      <c r="Z192" s="7">
        <f t="shared" si="84"/>
        <v>1.1287566235015374E-14</v>
      </c>
      <c r="AA192" s="19">
        <f t="shared" si="85"/>
        <v>1.4505007081536152</v>
      </c>
      <c r="AB192" s="47">
        <f t="shared" si="86"/>
        <v>1924.9221877284047</v>
      </c>
      <c r="AC192" s="20">
        <f t="shared" si="87"/>
        <v>1.5667313414889088E-3</v>
      </c>
      <c r="AD192" s="20"/>
      <c r="AE192" s="29">
        <f t="shared" si="88"/>
        <v>2.4638130211666129E-7</v>
      </c>
      <c r="AF192" s="20"/>
      <c r="AG192" s="20"/>
      <c r="AI192" s="60">
        <f t="shared" si="89"/>
        <v>0.76982494967279147</v>
      </c>
      <c r="AJ192" s="61">
        <f t="shared" si="95"/>
        <v>0.59263045313871587</v>
      </c>
      <c r="AK192" s="61">
        <f t="shared" si="90"/>
        <v>0.76554713376255312</v>
      </c>
      <c r="AL192" s="61">
        <f t="shared" si="96"/>
        <v>0.58606241401206038</v>
      </c>
      <c r="AM192" s="61">
        <f t="shared" si="97"/>
        <v>0.58933728372090721</v>
      </c>
      <c r="AN192" s="61">
        <f t="shared" si="91"/>
        <v>3.5262426063634566E-7</v>
      </c>
      <c r="AO192" s="61">
        <f t="shared" si="98"/>
        <v>1.2434386918932943E-13</v>
      </c>
      <c r="AP192" s="61">
        <f t="shared" si="92"/>
        <v>2.4638130211666129E-7</v>
      </c>
      <c r="AQ192" s="61">
        <f t="shared" si="99"/>
        <v>6.0703746032701519E-14</v>
      </c>
      <c r="AR192" s="61">
        <f t="shared" si="100"/>
        <v>8.6880024493507798E-14</v>
      </c>
      <c r="AS192" s="62">
        <f t="shared" si="101"/>
        <v>4.2778159102383473E-3</v>
      </c>
      <c r="AT192" s="63">
        <f t="shared" si="102"/>
        <v>5.5568683660572474E-3</v>
      </c>
      <c r="AU192" s="64">
        <f t="shared" si="103"/>
        <v>1.0624295851968437E-7</v>
      </c>
      <c r="AV192" s="65">
        <f t="shared" si="104"/>
        <v>0.3012922546167367</v>
      </c>
      <c r="AW192" s="66">
        <f t="shared" si="105"/>
        <v>1.829970896188834E-5</v>
      </c>
      <c r="AX192" s="66">
        <f t="shared" si="106"/>
        <v>0.59263045313871587</v>
      </c>
      <c r="AY192" s="67">
        <f t="shared" si="107"/>
        <v>1.1287566235015374E-14</v>
      </c>
      <c r="AZ192" s="67">
        <f t="shared" si="108"/>
        <v>1.2434386918932943E-13</v>
      </c>
      <c r="BA192" s="68">
        <f t="shared" si="109"/>
        <v>1.6775748667601361E-5</v>
      </c>
      <c r="BB192" s="69">
        <f t="shared" si="110"/>
        <v>4.1663905301837009E-10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43690975688135303</v>
      </c>
      <c r="P193" s="47">
        <f t="shared" si="77"/>
        <v>0.43422630583308169</v>
      </c>
      <c r="Q193" s="47">
        <f t="shared" si="78"/>
        <v>0.76785546024842366</v>
      </c>
      <c r="R193" s="43">
        <f t="shared" si="79"/>
        <v>0.76785546024842366</v>
      </c>
      <c r="S193" s="43">
        <f t="shared" si="80"/>
        <v>0.7631393775625338</v>
      </c>
      <c r="T193" s="7">
        <f t="shared" si="81"/>
        <v>2.2241435900150071E-5</v>
      </c>
      <c r="U193" s="36">
        <f t="shared" si="82"/>
        <v>3.2279864057289618E-7</v>
      </c>
      <c r="V193" s="36">
        <f t="shared" si="83"/>
        <v>2.2787605380828315E-7</v>
      </c>
      <c r="W193" s="37">
        <f t="shared" si="93"/>
        <v>9.0102974780854892E-15</v>
      </c>
      <c r="X193" s="37">
        <f t="shared" si="94"/>
        <v>-6.491068302924357</v>
      </c>
      <c r="Y193" s="37">
        <f t="shared" si="94"/>
        <v>-6.642301309946121</v>
      </c>
      <c r="Z193" s="7">
        <f t="shared" si="84"/>
        <v>9.0102974780854892E-15</v>
      </c>
      <c r="AA193" s="19">
        <f t="shared" si="85"/>
        <v>1.4402834018214894</v>
      </c>
      <c r="AB193" s="47">
        <f t="shared" si="86"/>
        <v>1924.94872666115</v>
      </c>
      <c r="AC193" s="20">
        <f t="shared" si="87"/>
        <v>1.498866375095124E-3</v>
      </c>
      <c r="AD193" s="20"/>
      <c r="AE193" s="29">
        <f t="shared" si="88"/>
        <v>2.2787605380828315E-7</v>
      </c>
      <c r="AF193" s="20"/>
      <c r="AG193" s="20"/>
      <c r="AI193" s="60">
        <f t="shared" si="89"/>
        <v>0.76785546024842366</v>
      </c>
      <c r="AJ193" s="61">
        <f t="shared" si="95"/>
        <v>0.58960200783331851</v>
      </c>
      <c r="AK193" s="61">
        <f t="shared" si="90"/>
        <v>0.7631393775625338</v>
      </c>
      <c r="AL193" s="61">
        <f t="shared" si="96"/>
        <v>0.58238170958653157</v>
      </c>
      <c r="AM193" s="61">
        <f t="shared" si="97"/>
        <v>0.58598073799197492</v>
      </c>
      <c r="AN193" s="61">
        <f t="shared" si="91"/>
        <v>3.2279864057289618E-7</v>
      </c>
      <c r="AO193" s="61">
        <f t="shared" si="98"/>
        <v>1.0419896235570981E-13</v>
      </c>
      <c r="AP193" s="61">
        <f t="shared" si="92"/>
        <v>2.2787605380828315E-7</v>
      </c>
      <c r="AQ193" s="61">
        <f t="shared" si="99"/>
        <v>5.1927495899235555E-14</v>
      </c>
      <c r="AR193" s="61">
        <f t="shared" si="100"/>
        <v>7.3558080388429944E-14</v>
      </c>
      <c r="AS193" s="62">
        <f t="shared" si="101"/>
        <v>4.7160826858898552E-3</v>
      </c>
      <c r="AT193" s="63">
        <f t="shared" si="102"/>
        <v>6.1418885845573919E-3</v>
      </c>
      <c r="AU193" s="64">
        <f t="shared" si="103"/>
        <v>9.4922586764613031E-8</v>
      </c>
      <c r="AV193" s="65">
        <f t="shared" si="104"/>
        <v>0.2940612965288405</v>
      </c>
      <c r="AW193" s="66">
        <f t="shared" si="105"/>
        <v>2.2241435900150071E-5</v>
      </c>
      <c r="AX193" s="66">
        <f t="shared" si="106"/>
        <v>0.58960200783331851</v>
      </c>
      <c r="AY193" s="67">
        <f t="shared" si="107"/>
        <v>9.0102974780854892E-15</v>
      </c>
      <c r="AZ193" s="67">
        <f t="shared" si="108"/>
        <v>1.0419896235570981E-13</v>
      </c>
      <c r="BA193" s="68">
        <f t="shared" si="109"/>
        <v>1.8494441905450413E-5</v>
      </c>
      <c r="BB193" s="69">
        <f t="shared" si="110"/>
        <v>3.7224543829260015E-10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4357916108895652</v>
      </c>
      <c r="P194" s="47">
        <f t="shared" si="77"/>
        <v>0.4328520219545044</v>
      </c>
      <c r="Q194" s="47">
        <f t="shared" si="78"/>
        <v>0.76589035305723241</v>
      </c>
      <c r="R194" s="43">
        <f t="shared" si="79"/>
        <v>0.76589035305723241</v>
      </c>
      <c r="S194" s="43">
        <f t="shared" si="80"/>
        <v>0.76072411591301303</v>
      </c>
      <c r="T194" s="7">
        <f t="shared" si="81"/>
        <v>2.6690006230311979E-5</v>
      </c>
      <c r="U194" s="36">
        <f t="shared" si="82"/>
        <v>2.9549153195146137E-7</v>
      </c>
      <c r="V194" s="36">
        <f t="shared" si="83"/>
        <v>2.1074895085397391E-7</v>
      </c>
      <c r="W194" s="37">
        <f t="shared" si="93"/>
        <v>7.1813050510642373E-15</v>
      </c>
      <c r="X194" s="37">
        <f t="shared" si="94"/>
        <v>-6.5294549603984553</v>
      </c>
      <c r="Y194" s="37">
        <f t="shared" si="94"/>
        <v>-6.6762345786935589</v>
      </c>
      <c r="Z194" s="7">
        <f t="shared" si="84"/>
        <v>7.1813050510642373E-15</v>
      </c>
      <c r="AA194" s="19">
        <f t="shared" si="85"/>
        <v>1.4301380660496656</v>
      </c>
      <c r="AB194" s="47">
        <f t="shared" si="86"/>
        <v>1924.9741501559242</v>
      </c>
      <c r="AC194" s="20">
        <f t="shared" si="87"/>
        <v>1.4338537901873308E-3</v>
      </c>
      <c r="AD194" s="20"/>
      <c r="AE194" s="29">
        <f t="shared" si="88"/>
        <v>2.1074895085397391E-7</v>
      </c>
      <c r="AF194" s="20"/>
      <c r="AG194" s="20"/>
      <c r="AI194" s="60">
        <f t="shared" si="89"/>
        <v>0.76589035305723241</v>
      </c>
      <c r="AJ194" s="61">
        <f t="shared" si="95"/>
        <v>0.58658803290613215</v>
      </c>
      <c r="AK194" s="61">
        <f t="shared" si="90"/>
        <v>0.76072411591301303</v>
      </c>
      <c r="AL194" s="61">
        <f t="shared" si="96"/>
        <v>0.57870118053163533</v>
      </c>
      <c r="AM194" s="61">
        <f t="shared" si="97"/>
        <v>0.58263126171576851</v>
      </c>
      <c r="AN194" s="61">
        <f t="shared" si="91"/>
        <v>2.9549153195146137E-7</v>
      </c>
      <c r="AO194" s="61">
        <f t="shared" si="98"/>
        <v>8.7315245455021513E-14</v>
      </c>
      <c r="AP194" s="61">
        <f t="shared" si="92"/>
        <v>2.1074895085397391E-7</v>
      </c>
      <c r="AQ194" s="61">
        <f t="shared" si="99"/>
        <v>4.4415120286050711E-14</v>
      </c>
      <c r="AR194" s="61">
        <f t="shared" si="100"/>
        <v>6.2274530345003989E-14</v>
      </c>
      <c r="AS194" s="62">
        <f t="shared" si="101"/>
        <v>5.1662371442193766E-3</v>
      </c>
      <c r="AT194" s="63">
        <f t="shared" si="102"/>
        <v>6.7454004657417597E-3</v>
      </c>
      <c r="AU194" s="64">
        <f t="shared" si="103"/>
        <v>8.4742581097487452E-8</v>
      </c>
      <c r="AV194" s="65">
        <f t="shared" si="104"/>
        <v>0.28678514249744258</v>
      </c>
      <c r="AW194" s="66">
        <f t="shared" si="105"/>
        <v>2.6690006230311979E-5</v>
      </c>
      <c r="AX194" s="66">
        <f t="shared" si="106"/>
        <v>0.58658803290613215</v>
      </c>
      <c r="AY194" s="67">
        <f t="shared" si="107"/>
        <v>7.1813050510642373E-15</v>
      </c>
      <c r="AZ194" s="67">
        <f t="shared" si="108"/>
        <v>8.7315245455021513E-14</v>
      </c>
      <c r="BA194" s="68">
        <f t="shared" si="109"/>
        <v>2.0259753506742655E-5</v>
      </c>
      <c r="BB194" s="69">
        <f t="shared" si="110"/>
        <v>3.3232384744112725E-10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43467597137364744</v>
      </c>
      <c r="P195" s="47">
        <f t="shared" si="77"/>
        <v>0.43147355302498897</v>
      </c>
      <c r="Q195" s="47">
        <f t="shared" si="78"/>
        <v>0.7639296509202943</v>
      </c>
      <c r="R195" s="43">
        <f t="shared" si="79"/>
        <v>0.7639296509202943</v>
      </c>
      <c r="S195" s="43">
        <f t="shared" si="80"/>
        <v>0.75830149916518275</v>
      </c>
      <c r="T195" s="7">
        <f t="shared" si="81"/>
        <v>3.167609217856527E-5</v>
      </c>
      <c r="U195" s="36">
        <f t="shared" si="82"/>
        <v>2.7049080457850872E-7</v>
      </c>
      <c r="V195" s="36">
        <f t="shared" si="83"/>
        <v>1.948983823259205E-7</v>
      </c>
      <c r="W195" s="37">
        <f t="shared" si="93"/>
        <v>5.7142143020135945E-15</v>
      </c>
      <c r="X195" s="37">
        <f t="shared" si="94"/>
        <v>-6.5678474942864034</v>
      </c>
      <c r="Y195" s="37">
        <f t="shared" si="94"/>
        <v>-6.7101917655506282</v>
      </c>
      <c r="Z195" s="7">
        <f t="shared" si="84"/>
        <v>5.7142143020135945E-15</v>
      </c>
      <c r="AA195" s="19">
        <f t="shared" si="85"/>
        <v>1.4200641938785421</v>
      </c>
      <c r="AB195" s="47">
        <f t="shared" si="86"/>
        <v>1924.9985033482351</v>
      </c>
      <c r="AC195" s="20">
        <f t="shared" si="87"/>
        <v>1.3715781669127404E-3</v>
      </c>
      <c r="AD195" s="20"/>
      <c r="AE195" s="29">
        <f t="shared" si="88"/>
        <v>1.948983823259205E-7</v>
      </c>
      <c r="AF195" s="20"/>
      <c r="AG195" s="20"/>
      <c r="AI195" s="60">
        <f t="shared" si="89"/>
        <v>0.7639296509202943</v>
      </c>
      <c r="AJ195" s="61">
        <f t="shared" si="95"/>
        <v>0.58358851155520275</v>
      </c>
      <c r="AK195" s="61">
        <f t="shared" si="90"/>
        <v>0.75830149916518275</v>
      </c>
      <c r="AL195" s="61">
        <f t="shared" si="96"/>
        <v>0.57502116363616362</v>
      </c>
      <c r="AM195" s="61">
        <f t="shared" si="97"/>
        <v>0.5792889995495939</v>
      </c>
      <c r="AN195" s="61">
        <f t="shared" si="91"/>
        <v>2.7049080457850872E-7</v>
      </c>
      <c r="AO195" s="61">
        <f t="shared" si="98"/>
        <v>7.3165275361528999E-14</v>
      </c>
      <c r="AP195" s="61">
        <f t="shared" si="92"/>
        <v>1.948983823259205E-7</v>
      </c>
      <c r="AQ195" s="61">
        <f t="shared" si="99"/>
        <v>3.7985379433260682E-14</v>
      </c>
      <c r="AR195" s="61">
        <f t="shared" si="100"/>
        <v>5.2718220246388038E-14</v>
      </c>
      <c r="AS195" s="62">
        <f t="shared" si="101"/>
        <v>5.6281517551115545E-3</v>
      </c>
      <c r="AT195" s="63">
        <f t="shared" si="102"/>
        <v>7.3673691659060575E-3</v>
      </c>
      <c r="AU195" s="64">
        <f t="shared" si="103"/>
        <v>7.5592422252588218E-8</v>
      </c>
      <c r="AV195" s="65">
        <f t="shared" si="104"/>
        <v>0.27946392621508825</v>
      </c>
      <c r="AW195" s="66">
        <f t="shared" si="105"/>
        <v>3.167609217856527E-5</v>
      </c>
      <c r="AX195" s="66">
        <f t="shared" si="106"/>
        <v>0.58358851155520275</v>
      </c>
      <c r="AY195" s="67">
        <f t="shared" si="107"/>
        <v>5.7142143020135945E-15</v>
      </c>
      <c r="AZ195" s="67">
        <f t="shared" si="108"/>
        <v>7.3165275361528999E-14</v>
      </c>
      <c r="BA195" s="68">
        <f t="shared" si="109"/>
        <v>2.2071183353378646E-5</v>
      </c>
      <c r="BB195" s="69">
        <f t="shared" si="110"/>
        <v>2.9644087157877735E-10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43356285033999875</v>
      </c>
      <c r="P196" s="47">
        <f t="shared" si="77"/>
        <v>0.43009098475762875</v>
      </c>
      <c r="Q196" s="47">
        <f t="shared" si="78"/>
        <v>0.76197337493848649</v>
      </c>
      <c r="R196" s="43">
        <f t="shared" si="79"/>
        <v>0.76197337493848649</v>
      </c>
      <c r="S196" s="43">
        <f t="shared" si="80"/>
        <v>0.75587167795716836</v>
      </c>
      <c r="T196" s="7">
        <f t="shared" si="81"/>
        <v>3.7230706051826753E-5</v>
      </c>
      <c r="U196" s="36">
        <f t="shared" si="82"/>
        <v>2.4760212723006051E-7</v>
      </c>
      <c r="V196" s="36">
        <f t="shared" si="83"/>
        <v>1.8023014025331513E-7</v>
      </c>
      <c r="W196" s="37">
        <f t="shared" si="93"/>
        <v>4.5389846291947491E-15</v>
      </c>
      <c r="X196" s="37">
        <f t="shared" si="94"/>
        <v>-6.6062456284713527</v>
      </c>
      <c r="Y196" s="37">
        <f t="shared" si="94"/>
        <v>-6.7441725793329574</v>
      </c>
      <c r="Z196" s="7">
        <f t="shared" si="84"/>
        <v>4.5389846291947491E-15</v>
      </c>
      <c r="AA196" s="19">
        <f t="shared" si="85"/>
        <v>1.4100612819195337</v>
      </c>
      <c r="AB196" s="47">
        <f t="shared" si="86"/>
        <v>1925.0218296354999</v>
      </c>
      <c r="AC196" s="20">
        <f t="shared" si="87"/>
        <v>1.3119285300373894E-3</v>
      </c>
      <c r="AD196" s="20"/>
      <c r="AE196" s="29">
        <f t="shared" si="88"/>
        <v>1.8023014025331513E-7</v>
      </c>
      <c r="AF196" s="20"/>
      <c r="AG196" s="20"/>
      <c r="AI196" s="60">
        <f t="shared" si="89"/>
        <v>0.76197337493848649</v>
      </c>
      <c r="AJ196" s="61">
        <f t="shared" si="95"/>
        <v>0.58060342411514732</v>
      </c>
      <c r="AK196" s="61">
        <f t="shared" si="90"/>
        <v>0.75587167795716836</v>
      </c>
      <c r="AL196" s="61">
        <f t="shared" si="96"/>
        <v>0.57134199353778525</v>
      </c>
      <c r="AM196" s="61">
        <f t="shared" si="97"/>
        <v>0.5759540934734404</v>
      </c>
      <c r="AN196" s="61">
        <f t="shared" si="91"/>
        <v>2.4760212723006051E-7</v>
      </c>
      <c r="AO196" s="61">
        <f t="shared" si="98"/>
        <v>6.1306813408851075E-14</v>
      </c>
      <c r="AP196" s="61">
        <f t="shared" si="92"/>
        <v>1.8023014025331513E-7</v>
      </c>
      <c r="AQ196" s="61">
        <f t="shared" si="99"/>
        <v>3.2482903455729639E-14</v>
      </c>
      <c r="AR196" s="61">
        <f t="shared" si="100"/>
        <v>4.4625366117692982E-14</v>
      </c>
      <c r="AS196" s="62">
        <f t="shared" si="101"/>
        <v>6.1016969813181277E-3</v>
      </c>
      <c r="AT196" s="63">
        <f t="shared" si="102"/>
        <v>8.0077561526486572E-3</v>
      </c>
      <c r="AU196" s="64">
        <f t="shared" si="103"/>
        <v>6.7371986976745381E-8</v>
      </c>
      <c r="AV196" s="65">
        <f t="shared" si="104"/>
        <v>0.27209777125277451</v>
      </c>
      <c r="AW196" s="66">
        <f t="shared" si="105"/>
        <v>3.7230706051826753E-5</v>
      </c>
      <c r="AX196" s="66">
        <f t="shared" si="106"/>
        <v>0.58060342411514732</v>
      </c>
      <c r="AY196" s="67">
        <f t="shared" si="107"/>
        <v>4.5389846291947491E-15</v>
      </c>
      <c r="AZ196" s="67">
        <f t="shared" si="108"/>
        <v>6.1306813408851075E-14</v>
      </c>
      <c r="BA196" s="68">
        <f t="shared" si="109"/>
        <v>2.3928223456149521E-5</v>
      </c>
      <c r="BB196" s="69">
        <f t="shared" si="110"/>
        <v>2.6420387049704073E-10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43245225886372424</v>
      </c>
      <c r="P197" s="47">
        <f t="shared" si="77"/>
        <v>0.42870440300958268</v>
      </c>
      <c r="Q197" s="47">
        <f t="shared" si="78"/>
        <v>0.76002154457596538</v>
      </c>
      <c r="R197" s="43">
        <f t="shared" si="79"/>
        <v>0.76002154457596538</v>
      </c>
      <c r="S197" s="43">
        <f t="shared" si="80"/>
        <v>0.75343480318028599</v>
      </c>
      <c r="T197" s="7">
        <f t="shared" si="81"/>
        <v>4.3385162213556415E-5</v>
      </c>
      <c r="U197" s="36">
        <f t="shared" si="82"/>
        <v>2.2664748294151355E-7</v>
      </c>
      <c r="V197" s="36">
        <f t="shared" si="83"/>
        <v>1.666568879422202E-7</v>
      </c>
      <c r="W197" s="37">
        <f t="shared" si="93"/>
        <v>3.5988714883692397E-15</v>
      </c>
      <c r="X197" s="37">
        <f t="shared" si="94"/>
        <v>-6.6446490996835257</v>
      </c>
      <c r="Y197" s="37">
        <f t="shared" si="94"/>
        <v>-6.7781767322075934</v>
      </c>
      <c r="Z197" s="7">
        <f t="shared" si="84"/>
        <v>3.5988714883692397E-15</v>
      </c>
      <c r="AA197" s="19">
        <f t="shared" si="85"/>
        <v>1.4001288303299158</v>
      </c>
      <c r="AB197" s="47">
        <f t="shared" si="86"/>
        <v>1925.0441707395655</v>
      </c>
      <c r="AC197" s="20">
        <f t="shared" si="87"/>
        <v>1.2547981890714264E-3</v>
      </c>
      <c r="AD197" s="20"/>
      <c r="AE197" s="29">
        <f t="shared" si="88"/>
        <v>1.666568879422202E-7</v>
      </c>
      <c r="AF197" s="20"/>
      <c r="AG197" s="20"/>
      <c r="AI197" s="60">
        <f t="shared" si="89"/>
        <v>0.76002154457596538</v>
      </c>
      <c r="AJ197" s="61">
        <f t="shared" si="95"/>
        <v>0.57763274821963617</v>
      </c>
      <c r="AK197" s="61">
        <f t="shared" si="90"/>
        <v>0.75343480318028599</v>
      </c>
      <c r="AL197" s="61">
        <f t="shared" si="96"/>
        <v>0.56766400264331629</v>
      </c>
      <c r="AM197" s="61">
        <f t="shared" si="97"/>
        <v>0.57262668285036944</v>
      </c>
      <c r="AN197" s="61">
        <f t="shared" si="91"/>
        <v>2.2664748294151355E-7</v>
      </c>
      <c r="AO197" s="61">
        <f t="shared" si="98"/>
        <v>5.1369081523723677E-14</v>
      </c>
      <c r="AP197" s="61">
        <f t="shared" si="92"/>
        <v>1.666568879422202E-7</v>
      </c>
      <c r="AQ197" s="61">
        <f t="shared" si="99"/>
        <v>2.7774518298585741E-14</v>
      </c>
      <c r="AR197" s="61">
        <f t="shared" si="100"/>
        <v>3.7772364166970088E-14</v>
      </c>
      <c r="AS197" s="62">
        <f t="shared" si="101"/>
        <v>6.5867413956793852E-3</v>
      </c>
      <c r="AT197" s="63">
        <f t="shared" si="102"/>
        <v>8.6665193147311224E-3</v>
      </c>
      <c r="AU197" s="64">
        <f t="shared" si="103"/>
        <v>5.9990594999293347E-8</v>
      </c>
      <c r="AV197" s="65">
        <f t="shared" si="104"/>
        <v>0.26468679122624073</v>
      </c>
      <c r="AW197" s="66">
        <f t="shared" si="105"/>
        <v>4.3385162213556415E-5</v>
      </c>
      <c r="AX197" s="66">
        <f t="shared" si="106"/>
        <v>0.57763274821963617</v>
      </c>
      <c r="AY197" s="67">
        <f t="shared" si="107"/>
        <v>3.5988714883692397E-15</v>
      </c>
      <c r="AZ197" s="67">
        <f t="shared" si="108"/>
        <v>5.1369081523723677E-14</v>
      </c>
      <c r="BA197" s="68">
        <f t="shared" si="109"/>
        <v>2.5830358414428963E-5</v>
      </c>
      <c r="BB197" s="69">
        <f t="shared" si="110"/>
        <v>2.3525723529134646E-10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43134420713397331</v>
      </c>
      <c r="P198" s="47">
        <f t="shared" si="77"/>
        <v>0.42731389376306039</v>
      </c>
      <c r="Q198" s="47">
        <f t="shared" si="78"/>
        <v>0.75807417773984775</v>
      </c>
      <c r="R198" s="43">
        <f t="shared" si="79"/>
        <v>0.75807417773984775</v>
      </c>
      <c r="S198" s="43">
        <f t="shared" si="80"/>
        <v>0.75099102594562461</v>
      </c>
      <c r="T198" s="7">
        <f t="shared" si="81"/>
        <v>5.0171039340006511E-5</v>
      </c>
      <c r="U198" s="36">
        <f t="shared" si="82"/>
        <v>2.0746380703244933E-7</v>
      </c>
      <c r="V198" s="36">
        <f t="shared" si="83"/>
        <v>1.5409766582144862E-7</v>
      </c>
      <c r="W198" s="37">
        <f t="shared" si="93"/>
        <v>2.8479450277524684E-15</v>
      </c>
      <c r="X198" s="37">
        <f t="shared" si="94"/>
        <v>-6.6830576569137365</v>
      </c>
      <c r="Y198" s="37">
        <f t="shared" si="94"/>
        <v>-6.8122039396627763</v>
      </c>
      <c r="Z198" s="7">
        <f t="shared" si="84"/>
        <v>2.8479450277524684E-15</v>
      </c>
      <c r="AA198" s="19">
        <f t="shared" si="85"/>
        <v>1.3902663427878508</v>
      </c>
      <c r="AB198" s="47">
        <f t="shared" si="86"/>
        <v>1925.0655667671988</v>
      </c>
      <c r="AC198" s="20">
        <f t="shared" si="87"/>
        <v>1.2000845835837173E-3</v>
      </c>
      <c r="AD198" s="20"/>
      <c r="AE198" s="29">
        <f t="shared" si="88"/>
        <v>1.5409766582144862E-7</v>
      </c>
      <c r="AF198" s="20"/>
      <c r="AG198" s="20"/>
      <c r="AI198" s="60">
        <f t="shared" si="89"/>
        <v>0.75807417773984775</v>
      </c>
      <c r="AJ198" s="61">
        <f t="shared" si="95"/>
        <v>0.57467645895594632</v>
      </c>
      <c r="AK198" s="61">
        <f t="shared" si="90"/>
        <v>0.75099102594562461</v>
      </c>
      <c r="AL198" s="61">
        <f t="shared" si="96"/>
        <v>0.56398752105086181</v>
      </c>
      <c r="AM198" s="61">
        <f t="shared" si="97"/>
        <v>0.569306904483734</v>
      </c>
      <c r="AN198" s="61">
        <f t="shared" si="91"/>
        <v>2.0746380703244933E-7</v>
      </c>
      <c r="AO198" s="61">
        <f t="shared" si="98"/>
        <v>4.3041231228397369E-14</v>
      </c>
      <c r="AP198" s="61">
        <f t="shared" si="92"/>
        <v>1.5409766582144862E-7</v>
      </c>
      <c r="AQ198" s="61">
        <f t="shared" si="99"/>
        <v>2.3746090611618855E-14</v>
      </c>
      <c r="AR198" s="61">
        <f t="shared" si="100"/>
        <v>3.196968840613188E-14</v>
      </c>
      <c r="AS198" s="62">
        <f t="shared" si="101"/>
        <v>7.0831517942231415E-3</v>
      </c>
      <c r="AT198" s="63">
        <f t="shared" si="102"/>
        <v>9.3436130687647601E-3</v>
      </c>
      <c r="AU198" s="64">
        <f t="shared" si="103"/>
        <v>5.336614121100071E-8</v>
      </c>
      <c r="AV198" s="65">
        <f t="shared" si="104"/>
        <v>0.25723108996382071</v>
      </c>
      <c r="AW198" s="66">
        <f t="shared" si="105"/>
        <v>5.0171039340006511E-5</v>
      </c>
      <c r="AX198" s="66">
        <f t="shared" si="106"/>
        <v>0.57467645895594632</v>
      </c>
      <c r="AY198" s="67">
        <f t="shared" si="107"/>
        <v>2.8479450277524684E-15</v>
      </c>
      <c r="AZ198" s="67">
        <f t="shared" si="108"/>
        <v>4.3041231228397369E-14</v>
      </c>
      <c r="BA198" s="68">
        <f t="shared" si="109"/>
        <v>2.7777065859698593E-5</v>
      </c>
      <c r="BB198" s="69">
        <f t="shared" si="110"/>
        <v>2.0927898514117926E-10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43023870449720536</v>
      </c>
      <c r="P199" s="47">
        <f t="shared" si="77"/>
        <v>0.42591954310649494</v>
      </c>
      <c r="Q199" s="47">
        <f t="shared" si="78"/>
        <v>0.75613129085624853</v>
      </c>
      <c r="R199" s="43">
        <f t="shared" si="79"/>
        <v>0.75613129085624853</v>
      </c>
      <c r="S199" s="43">
        <f t="shared" si="80"/>
        <v>0.74854049755095775</v>
      </c>
      <c r="T199" s="7">
        <f t="shared" si="81"/>
        <v>5.7620143003647282E-5</v>
      </c>
      <c r="U199" s="36">
        <f t="shared" si="82"/>
        <v>1.8990173786196212E-7</v>
      </c>
      <c r="V199" s="36">
        <f t="shared" si="83"/>
        <v>1.4247743222352352E-7</v>
      </c>
      <c r="W199" s="37">
        <f t="shared" si="93"/>
        <v>2.249064765288039E-15</v>
      </c>
      <c r="X199" s="37">
        <f t="shared" si="94"/>
        <v>-6.7214710608532569</v>
      </c>
      <c r="Y199" s="37">
        <f t="shared" si="94"/>
        <v>-6.846253920476336</v>
      </c>
      <c r="Z199" s="7">
        <f t="shared" si="84"/>
        <v>2.249064765288039E-15</v>
      </c>
      <c r="AA199" s="19">
        <f t="shared" si="85"/>
        <v>1.380473326467583</v>
      </c>
      <c r="AB199" s="47">
        <f t="shared" si="86"/>
        <v>1925.0860562686007</v>
      </c>
      <c r="AC199" s="20">
        <f t="shared" si="87"/>
        <v>1.1476891335703006E-3</v>
      </c>
      <c r="AD199" s="20"/>
      <c r="AE199" s="29">
        <f t="shared" si="88"/>
        <v>1.4247743222352352E-7</v>
      </c>
      <c r="AF199" s="20"/>
      <c r="AG199" s="20"/>
      <c r="AI199" s="60">
        <f t="shared" si="89"/>
        <v>0.75613129085624853</v>
      </c>
      <c r="AJ199" s="61">
        <f t="shared" si="95"/>
        <v>0.57173452901193667</v>
      </c>
      <c r="AK199" s="61">
        <f t="shared" si="90"/>
        <v>0.74854049755095775</v>
      </c>
      <c r="AL199" s="61">
        <f t="shared" si="96"/>
        <v>0.56031287647383543</v>
      </c>
      <c r="AM199" s="61">
        <f t="shared" si="97"/>
        <v>0.56599489267138425</v>
      </c>
      <c r="AN199" s="61">
        <f t="shared" si="91"/>
        <v>1.8990173786196212E-7</v>
      </c>
      <c r="AO199" s="61">
        <f t="shared" si="98"/>
        <v>3.6062670042993379E-14</v>
      </c>
      <c r="AP199" s="61">
        <f t="shared" si="92"/>
        <v>1.4247743222352352E-7</v>
      </c>
      <c r="AQ199" s="61">
        <f t="shared" si="99"/>
        <v>2.0299818693008736E-14</v>
      </c>
      <c r="AR199" s="61">
        <f t="shared" si="100"/>
        <v>2.7056711985357037E-14</v>
      </c>
      <c r="AS199" s="62">
        <f t="shared" si="101"/>
        <v>7.5907933052907772E-3</v>
      </c>
      <c r="AT199" s="63">
        <f t="shared" si="102"/>
        <v>1.003898846283019E-2</v>
      </c>
      <c r="AU199" s="64">
        <f t="shared" si="103"/>
        <v>4.74243056384386E-8</v>
      </c>
      <c r="AV199" s="65">
        <f t="shared" si="104"/>
        <v>0.24973076166849462</v>
      </c>
      <c r="AW199" s="66">
        <f t="shared" si="105"/>
        <v>5.7620143003647282E-5</v>
      </c>
      <c r="AX199" s="66">
        <f t="shared" si="106"/>
        <v>0.57173452901193667</v>
      </c>
      <c r="AY199" s="67">
        <f t="shared" si="107"/>
        <v>2.249064765288039E-15</v>
      </c>
      <c r="AZ199" s="67">
        <f t="shared" si="108"/>
        <v>3.6062670042993379E-14</v>
      </c>
      <c r="BA199" s="68">
        <f t="shared" si="109"/>
        <v>2.9767816883493244E-5</v>
      </c>
      <c r="BB199" s="69">
        <f t="shared" si="110"/>
        <v>1.8597766917034746E-10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42913575949846711</v>
      </c>
      <c r="P200" s="47">
        <f t="shared" si="77"/>
        <v>0.42452143721591012</v>
      </c>
      <c r="Q200" s="47">
        <f t="shared" si="78"/>
        <v>0.75419289894282449</v>
      </c>
      <c r="R200" s="43">
        <f t="shared" si="79"/>
        <v>0.75419289894282449</v>
      </c>
      <c r="S200" s="43">
        <f t="shared" si="80"/>
        <v>0.7460833694479968</v>
      </c>
      <c r="T200" s="7">
        <f t="shared" si="81"/>
        <v>6.576446862748014E-5</v>
      </c>
      <c r="U200" s="36">
        <f t="shared" si="82"/>
        <v>1.7382447110798622E-7</v>
      </c>
      <c r="V200" s="36">
        <f t="shared" si="83"/>
        <v>1.317266366824352E-7</v>
      </c>
      <c r="W200" s="37">
        <f t="shared" si="93"/>
        <v>1.7722276633211078E-15</v>
      </c>
      <c r="X200" s="37">
        <f t="shared" si="94"/>
        <v>-6.7598890833589014</v>
      </c>
      <c r="Y200" s="37">
        <f t="shared" si="94"/>
        <v>-6.8803263966820341</v>
      </c>
      <c r="Z200" s="7">
        <f t="shared" si="84"/>
        <v>1.7722276633211078E-15</v>
      </c>
      <c r="AA200" s="19">
        <f t="shared" si="85"/>
        <v>1.3707492920148163</v>
      </c>
      <c r="AB200" s="47">
        <f t="shared" si="86"/>
        <v>1925.1056762939984</v>
      </c>
      <c r="AC200" s="20">
        <f t="shared" si="87"/>
        <v>1.0975170947383048E-3</v>
      </c>
      <c r="AD200" s="20"/>
      <c r="AE200" s="29">
        <f t="shared" si="88"/>
        <v>1.317266366824352E-7</v>
      </c>
      <c r="AF200" s="20"/>
      <c r="AG200" s="20"/>
      <c r="AI200" s="60">
        <f t="shared" si="89"/>
        <v>0.75419289894282449</v>
      </c>
      <c r="AJ200" s="61">
        <f t="shared" si="95"/>
        <v>0.56880692881578143</v>
      </c>
      <c r="AK200" s="61">
        <f t="shared" si="90"/>
        <v>0.7460833694479968</v>
      </c>
      <c r="AL200" s="61">
        <f t="shared" si="96"/>
        <v>0.55664039416687605</v>
      </c>
      <c r="AM200" s="61">
        <f t="shared" si="97"/>
        <v>0.56269077925701505</v>
      </c>
      <c r="AN200" s="61">
        <f t="shared" si="91"/>
        <v>1.7382447110798622E-7</v>
      </c>
      <c r="AO200" s="61">
        <f t="shared" si="98"/>
        <v>3.0214946755971133E-14</v>
      </c>
      <c r="AP200" s="61">
        <f t="shared" si="92"/>
        <v>1.317266366824352E-7</v>
      </c>
      <c r="AQ200" s="61">
        <f t="shared" si="99"/>
        <v>1.7351906811666285E-14</v>
      </c>
      <c r="AR200" s="61">
        <f t="shared" si="100"/>
        <v>2.2897312952158155E-14</v>
      </c>
      <c r="AS200" s="62">
        <f t="shared" si="101"/>
        <v>8.109529494827683E-3</v>
      </c>
      <c r="AT200" s="63">
        <f t="shared" si="102"/>
        <v>1.0752593277124542E-2</v>
      </c>
      <c r="AU200" s="64">
        <f t="shared" si="103"/>
        <v>4.2097834425551011E-8</v>
      </c>
      <c r="AV200" s="65">
        <f t="shared" si="104"/>
        <v>0.24218589107282987</v>
      </c>
      <c r="AW200" s="66">
        <f t="shared" si="105"/>
        <v>6.576446862748014E-5</v>
      </c>
      <c r="AX200" s="66">
        <f t="shared" si="106"/>
        <v>0.56880692881578143</v>
      </c>
      <c r="AY200" s="67">
        <f t="shared" si="107"/>
        <v>1.7722276633211078E-15</v>
      </c>
      <c r="AZ200" s="67">
        <f t="shared" si="108"/>
        <v>3.0214946755971133E-14</v>
      </c>
      <c r="BA200" s="68">
        <f t="shared" si="109"/>
        <v>3.1802076450304642E-5</v>
      </c>
      <c r="BB200" s="69">
        <f t="shared" si="110"/>
        <v>1.6508954676686672E-10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42803537992076646</v>
      </c>
      <c r="P201" s="47">
        <f t="shared" si="77"/>
        <v>0.42311966233648424</v>
      </c>
      <c r="Q201" s="47">
        <f t="shared" si="78"/>
        <v>0.75225901567797271</v>
      </c>
      <c r="R201" s="43">
        <f t="shared" si="79"/>
        <v>0.75225901567797271</v>
      </c>
      <c r="S201" s="43">
        <f t="shared" si="80"/>
        <v>0.74361979320998994</v>
      </c>
      <c r="T201" s="7">
        <f t="shared" si="81"/>
        <v>7.4636164851298229E-5</v>
      </c>
      <c r="U201" s="36">
        <f t="shared" si="82"/>
        <v>1.5910670910083768E-7</v>
      </c>
      <c r="V201" s="36">
        <f t="shared" si="83"/>
        <v>1.2178082349047558E-7</v>
      </c>
      <c r="W201" s="37">
        <f t="shared" si="93"/>
        <v>1.3932217365978365E-15</v>
      </c>
      <c r="X201" s="37">
        <f t="shared" si="94"/>
        <v>-6.7983115069402222</v>
      </c>
      <c r="Y201" s="37">
        <f t="shared" si="94"/>
        <v>-6.9144210935418</v>
      </c>
      <c r="Z201" s="7">
        <f t="shared" si="84"/>
        <v>1.3932217365978365E-15</v>
      </c>
      <c r="AA201" s="19">
        <f t="shared" si="85"/>
        <v>1.3610937535222585</v>
      </c>
      <c r="AB201" s="47">
        <f t="shared" si="86"/>
        <v>1925.124462448372</v>
      </c>
      <c r="AC201" s="20">
        <f t="shared" si="87"/>
        <v>1.0494774185588105E-3</v>
      </c>
      <c r="AD201" s="20"/>
      <c r="AE201" s="29">
        <f t="shared" si="88"/>
        <v>1.2178082349047558E-7</v>
      </c>
      <c r="AF201" s="20"/>
      <c r="AG201" s="20"/>
      <c r="AI201" s="60">
        <f t="shared" si="89"/>
        <v>0.75225901567797271</v>
      </c>
      <c r="AJ201" s="61">
        <f t="shared" si="95"/>
        <v>0.56589362666879239</v>
      </c>
      <c r="AK201" s="61">
        <f t="shared" si="90"/>
        <v>0.74361979320998994</v>
      </c>
      <c r="AL201" s="61">
        <f t="shared" si="96"/>
        <v>0.55297039685366822</v>
      </c>
      <c r="AM201" s="61">
        <f t="shared" si="97"/>
        <v>0.55939469367880468</v>
      </c>
      <c r="AN201" s="61">
        <f t="shared" si="91"/>
        <v>1.5910670910083768E-7</v>
      </c>
      <c r="AO201" s="61">
        <f t="shared" si="98"/>
        <v>2.5314944880898586E-14</v>
      </c>
      <c r="AP201" s="61">
        <f t="shared" si="92"/>
        <v>1.2178082349047558E-7</v>
      </c>
      <c r="AQ201" s="61">
        <f t="shared" si="99"/>
        <v>1.483056897001837E-14</v>
      </c>
      <c r="AR201" s="61">
        <f t="shared" si="100"/>
        <v>1.9376146057159559E-14</v>
      </c>
      <c r="AS201" s="62">
        <f t="shared" si="101"/>
        <v>8.6392224679827656E-3</v>
      </c>
      <c r="AT201" s="63">
        <f t="shared" si="102"/>
        <v>1.1484372121744097E-2</v>
      </c>
      <c r="AU201" s="64">
        <f t="shared" si="103"/>
        <v>3.7325885610362101E-8</v>
      </c>
      <c r="AV201" s="65">
        <f t="shared" si="104"/>
        <v>0.23459655360419734</v>
      </c>
      <c r="AW201" s="66">
        <f t="shared" si="105"/>
        <v>7.4636164851298229E-5</v>
      </c>
      <c r="AX201" s="66">
        <f t="shared" si="106"/>
        <v>0.56589362666879239</v>
      </c>
      <c r="AY201" s="67">
        <f t="shared" si="107"/>
        <v>1.3932217365978365E-15</v>
      </c>
      <c r="AZ201" s="67">
        <f t="shared" si="108"/>
        <v>2.5314944880898586E-14</v>
      </c>
      <c r="BA201" s="68">
        <f t="shared" si="109"/>
        <v>3.3879303796010848E-5</v>
      </c>
      <c r="BB201" s="69">
        <f t="shared" si="110"/>
        <v>1.4637602200141999E-10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42693757282262146</v>
      </c>
      <c r="P202" s="47">
        <f t="shared" si="77"/>
        <v>0.42171430476431537</v>
      </c>
      <c r="Q202" s="47">
        <f t="shared" si="78"/>
        <v>0.75032965346682157</v>
      </c>
      <c r="R202" s="43">
        <f t="shared" si="79"/>
        <v>0.75032965346682157</v>
      </c>
      <c r="S202" s="43">
        <f t="shared" si="80"/>
        <v>0.74114992049967554</v>
      </c>
      <c r="T202" s="7">
        <f t="shared" si="81"/>
        <v>8.4267497348107588E-5</v>
      </c>
      <c r="U202" s="36">
        <f t="shared" si="82"/>
        <v>1.4563369741893202E-7</v>
      </c>
      <c r="V202" s="36">
        <f t="shared" si="83"/>
        <v>1.1258026341518268E-7</v>
      </c>
      <c r="W202" s="37">
        <f t="shared" si="93"/>
        <v>1.0925294994402128E-15</v>
      </c>
      <c r="X202" s="37">
        <f t="shared" si="94"/>
        <v>-6.836738124268491</v>
      </c>
      <c r="Y202" s="37">
        <f t="shared" si="94"/>
        <v>-6.9485377395128527</v>
      </c>
      <c r="Z202" s="7">
        <f t="shared" si="84"/>
        <v>1.0925294994402128E-15</v>
      </c>
      <c r="AA202" s="19">
        <f t="shared" si="85"/>
        <v>1.3515062285053403</v>
      </c>
      <c r="AB202" s="47">
        <f t="shared" si="86"/>
        <v>1925.1424489443634</v>
      </c>
      <c r="AC202" s="20">
        <f t="shared" si="87"/>
        <v>1.0034826169700425E-3</v>
      </c>
      <c r="AD202" s="20"/>
      <c r="AE202" s="29">
        <f t="shared" si="88"/>
        <v>1.1258026341518268E-7</v>
      </c>
      <c r="AF202" s="20"/>
      <c r="AG202" s="20"/>
      <c r="AI202" s="60">
        <f t="shared" si="89"/>
        <v>0.75032965346682157</v>
      </c>
      <c r="AJ202" s="61">
        <f t="shared" si="95"/>
        <v>0.56299458887164056</v>
      </c>
      <c r="AK202" s="61">
        <f t="shared" si="90"/>
        <v>0.74114992049967554</v>
      </c>
      <c r="AL202" s="61">
        <f t="shared" si="96"/>
        <v>0.54930320465667537</v>
      </c>
      <c r="AM202" s="61">
        <f t="shared" si="97"/>
        <v>0.5561067630154839</v>
      </c>
      <c r="AN202" s="61">
        <f t="shared" si="91"/>
        <v>1.4563369741893202E-7</v>
      </c>
      <c r="AO202" s="61">
        <f t="shared" si="98"/>
        <v>2.1209173823909048E-14</v>
      </c>
      <c r="AP202" s="61">
        <f t="shared" si="92"/>
        <v>1.1258026341518268E-7</v>
      </c>
      <c r="AQ202" s="61">
        <f t="shared" si="99"/>
        <v>1.2674315710631921E-14</v>
      </c>
      <c r="AR202" s="61">
        <f t="shared" si="100"/>
        <v>1.6395480017550377E-14</v>
      </c>
      <c r="AS202" s="62">
        <f t="shared" si="101"/>
        <v>9.1797329671460259E-3</v>
      </c>
      <c r="AT202" s="63">
        <f t="shared" si="102"/>
        <v>1.2234266531693112E-2</v>
      </c>
      <c r="AU202" s="64">
        <f t="shared" si="103"/>
        <v>3.3053434003749336E-8</v>
      </c>
      <c r="AV202" s="65">
        <f t="shared" si="104"/>
        <v>0.22696281554033024</v>
      </c>
      <c r="AW202" s="66">
        <f t="shared" si="105"/>
        <v>8.4267497348107588E-5</v>
      </c>
      <c r="AX202" s="66">
        <f t="shared" si="106"/>
        <v>0.56299458887164056</v>
      </c>
      <c r="AY202" s="67">
        <f t="shared" si="107"/>
        <v>1.0925294994402128E-15</v>
      </c>
      <c r="AZ202" s="67">
        <f t="shared" si="108"/>
        <v>2.1209173823909048E-14</v>
      </c>
      <c r="BA202" s="68">
        <f t="shared" si="109"/>
        <v>3.5998952812337354E-5</v>
      </c>
      <c r="BB202" s="69">
        <f t="shared" si="110"/>
        <v>1.2962130981862484E-10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42584234457386416</v>
      </c>
      <c r="P203" s="47">
        <f t="shared" ref="P203:P215" si="114">thetar+(thetas-thetar)*(1-EXP(-((k/N203)^p)))</f>
        <v>0.42030545082839316</v>
      </c>
      <c r="Q203" s="47">
        <f t="shared" ref="Q203:Q215" si="115">(R203-$C$8/$C$7)/(1-$C$8/$C$7)</f>
        <v>0.74840482350415505</v>
      </c>
      <c r="R203" s="43">
        <f t="shared" ref="R203:R215" si="116">O203/$C$7</f>
        <v>0.74840482350415505</v>
      </c>
      <c r="S203" s="43">
        <f t="shared" ref="S203:S215" si="117">P203/thetas</f>
        <v>0.73867390303759783</v>
      </c>
      <c r="T203" s="7">
        <f t="shared" ref="T203:T215" si="118">(S203-R203)^2</f>
        <v>9.4690813126462053E-5</v>
      </c>
      <c r="U203" s="36">
        <f t="shared" ref="U203:U215" si="119">(Q203^P_GRT)*(1-(1-Q203^(1/(1-1/n_VGM)))^(1-1/n_VGM))^2</f>
        <v>1.3330034157964757E-7</v>
      </c>
      <c r="V203" s="36">
        <f t="shared" ref="V203:V215" si="120">AE203</f>
        <v>1.0406961161357031E-7</v>
      </c>
      <c r="W203" s="37">
        <f t="shared" si="93"/>
        <v>8.5443557434972721E-16</v>
      </c>
      <c r="X203" s="37">
        <f t="shared" si="94"/>
        <v>-6.8751687377131772</v>
      </c>
      <c r="Y203" s="37">
        <f t="shared" si="94"/>
        <v>-6.9826760662165812</v>
      </c>
      <c r="Z203" s="7">
        <f t="shared" ref="Z203:Z215" si="121">(U203-V203)^2</f>
        <v>8.5443557434972721E-16</v>
      </c>
      <c r="AA203" s="19">
        <f t="shared" ref="AA203:AA215" si="122">-LN(λ_GRT*(1-S203))</f>
        <v>1.3419862378781091</v>
      </c>
      <c r="AB203" s="47">
        <f t="shared" ref="AB203:AB215" si="123">IF(S203&lt;thetaRL,_xlfn.GAMMA(a),IF(S203=1,0,EXP(GAMMALN(a))*(1-_xlfn.GAMMA.DIST(AA203,a,1,TRUE))))</f>
        <v>1925.159668653421</v>
      </c>
      <c r="AC203" s="20">
        <f t="shared" ref="AC203:AC215" si="124">(1/(λ_GRT*k^β_GRT))*($AF$13-AB203)</f>
        <v>9.5944863159018261E-4</v>
      </c>
      <c r="AD203" s="20"/>
      <c r="AE203" s="29">
        <f t="shared" ref="AE203:AE215" si="125">IF(S203&lt;thetaRL,0,(S203^P_GRT)*((AC203/$AD$11)^2))</f>
        <v>1.0406961161357031E-7</v>
      </c>
      <c r="AF203" s="20"/>
      <c r="AG203" s="20"/>
      <c r="AI203" s="60">
        <f t="shared" ref="AI203:AI215" si="126">R203-$R$216</f>
        <v>0.74840482350415505</v>
      </c>
      <c r="AJ203" s="61">
        <f t="shared" si="95"/>
        <v>0.56010977984428545</v>
      </c>
      <c r="AK203" s="61">
        <f t="shared" ref="AK203:AK215" si="127">S203-$S$216</f>
        <v>0.73867390303759783</v>
      </c>
      <c r="AL203" s="61">
        <f t="shared" si="96"/>
        <v>0.54563913502879846</v>
      </c>
      <c r="AM203" s="61">
        <f t="shared" si="97"/>
        <v>0.5528271120299787</v>
      </c>
      <c r="AN203" s="61">
        <f t="shared" ref="AN203:AN215" si="128">U203-$U$216</f>
        <v>1.3330034157964757E-7</v>
      </c>
      <c r="AO203" s="61">
        <f t="shared" si="98"/>
        <v>1.7768981065250718E-14</v>
      </c>
      <c r="AP203" s="61">
        <f t="shared" ref="AP203:AP215" si="129">V203-$V$216</f>
        <v>1.0406961161357031E-7</v>
      </c>
      <c r="AQ203" s="61">
        <f t="shared" si="99"/>
        <v>1.0830484061399368E-14</v>
      </c>
      <c r="AR203" s="61">
        <f t="shared" si="100"/>
        <v>1.3872514776150179E-14</v>
      </c>
      <c r="AS203" s="62">
        <f t="shared" si="101"/>
        <v>9.7309204665572135E-3</v>
      </c>
      <c r="AT203" s="63">
        <f t="shared" si="102"/>
        <v>1.3002215059218133E-2</v>
      </c>
      <c r="AU203" s="64">
        <f t="shared" si="103"/>
        <v>2.9230729966077262E-8</v>
      </c>
      <c r="AV203" s="65">
        <f t="shared" si="104"/>
        <v>0.21928473415510166</v>
      </c>
      <c r="AW203" s="66">
        <f t="shared" si="105"/>
        <v>9.4690813126462053E-5</v>
      </c>
      <c r="AX203" s="66">
        <f t="shared" si="106"/>
        <v>0.56010977984428545</v>
      </c>
      <c r="AY203" s="67">
        <f t="shared" si="107"/>
        <v>8.5443557434972721E-16</v>
      </c>
      <c r="AZ203" s="67">
        <f t="shared" si="108"/>
        <v>1.7768981065250718E-14</v>
      </c>
      <c r="BA203" s="68">
        <f t="shared" si="109"/>
        <v>3.8160472417871424E-5</v>
      </c>
      <c r="BB203" s="69">
        <f t="shared" si="110"/>
        <v>1.1463031359245986E-10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42474970088977188</v>
      </c>
      <c r="P204" s="47">
        <f t="shared" si="114"/>
        <v>0.41889318687277838</v>
      </c>
      <c r="Q204" s="47">
        <f t="shared" si="115"/>
        <v>0.746484535834397</v>
      </c>
      <c r="R204" s="43">
        <f t="shared" si="116"/>
        <v>0.746484535834397</v>
      </c>
      <c r="S204" s="43">
        <f t="shared" si="117"/>
        <v>0.7361918925707881</v>
      </c>
      <c r="T204" s="7">
        <f t="shared" si="118"/>
        <v>1.0593850535191372E-4</v>
      </c>
      <c r="U204" s="36">
        <f t="shared" si="119"/>
        <v>1.2201039724355866E-7</v>
      </c>
      <c r="V204" s="36">
        <f t="shared" si="120"/>
        <v>9.6197589916795498E-8</v>
      </c>
      <c r="W204" s="37">
        <f t="shared" ref="W204:W215" si="130">(U204-V204)^2</f>
        <v>6.6630102208859811E-16</v>
      </c>
      <c r="X204" s="37">
        <f t="shared" ref="X204:Y215" si="131">LOG(U204)</f>
        <v>-6.9136031588899733</v>
      </c>
      <c r="Y204" s="37">
        <f t="shared" si="131"/>
        <v>-7.0168358084086329</v>
      </c>
      <c r="Z204" s="7">
        <f t="shared" si="121"/>
        <v>6.6630102208859811E-16</v>
      </c>
      <c r="AA204" s="19">
        <f t="shared" si="122"/>
        <v>1.3325333059292843</v>
      </c>
      <c r="AB204" s="47">
        <f t="shared" si="123"/>
        <v>1925.1761531552311</v>
      </c>
      <c r="AC204" s="20">
        <f t="shared" si="124"/>
        <v>9.172947073124724E-4</v>
      </c>
      <c r="AD204" s="20"/>
      <c r="AE204" s="29">
        <f t="shared" si="125"/>
        <v>9.6197589916795498E-8</v>
      </c>
      <c r="AF204" s="20"/>
      <c r="AG204" s="20"/>
      <c r="AI204" s="60">
        <f t="shared" si="126"/>
        <v>0.746484535834397</v>
      </c>
      <c r="AJ204" s="61">
        <f t="shared" ref="AJ204:AJ215" si="132">AI204^2</f>
        <v>0.55723916223989511</v>
      </c>
      <c r="AK204" s="61">
        <f t="shared" si="127"/>
        <v>0.7361918925707881</v>
      </c>
      <c r="AL204" s="61">
        <f t="shared" ref="AL204:AL215" si="133">AK204^2</f>
        <v>0.5419785026869588</v>
      </c>
      <c r="AM204" s="61">
        <f t="shared" ref="AM204:AM215" si="134">AI204*AK204</f>
        <v>0.54955586321075101</v>
      </c>
      <c r="AN204" s="61">
        <f t="shared" si="128"/>
        <v>1.2201039724355866E-7</v>
      </c>
      <c r="AO204" s="61">
        <f t="shared" ref="AO204:AO215" si="135">AN204^2</f>
        <v>1.4886537035530988E-14</v>
      </c>
      <c r="AP204" s="61">
        <f t="shared" si="129"/>
        <v>9.6197589916795498E-8</v>
      </c>
      <c r="AQ204" s="61">
        <f t="shared" ref="AQ204:AQ215" si="136">AP204^2</f>
        <v>9.2539763057999551E-15</v>
      </c>
      <c r="AR204" s="61">
        <f t="shared" ref="AR204:AR215" si="137">AN204*AP204</f>
        <v>1.1737106159621173E-14</v>
      </c>
      <c r="AS204" s="62">
        <f t="shared" ref="AS204:AS215" si="138">R204-S204</f>
        <v>1.0292643263608903E-2</v>
      </c>
      <c r="AT204" s="63">
        <f t="shared" ref="AT204:AT215" si="139">AS204/R204</f>
        <v>1.3788153363557772E-2</v>
      </c>
      <c r="AU204" s="64">
        <f t="shared" ref="AU204:AU215" si="140">U204-V204</f>
        <v>2.5812807326763165E-8</v>
      </c>
      <c r="AV204" s="65">
        <f t="shared" ref="AV204:AV215" si="141">AU204/U204</f>
        <v>0.21156235788033145</v>
      </c>
      <c r="AW204" s="66">
        <f t="shared" ref="AW204:AW215" si="142">AS204^2</f>
        <v>1.0593850535191372E-4</v>
      </c>
      <c r="AX204" s="66">
        <f t="shared" ref="AX204:AX215" si="143">AJ204</f>
        <v>0.55723916223989511</v>
      </c>
      <c r="AY204" s="67">
        <f t="shared" ref="AY204:AY215" si="144">AU204^2</f>
        <v>6.6630102208859811E-16</v>
      </c>
      <c r="AZ204" s="67">
        <f t="shared" ref="AZ204:AZ215" si="145">AO204</f>
        <v>1.4886537035530988E-14</v>
      </c>
      <c r="BA204" s="68">
        <f t="shared" ref="BA204:BA215" si="146">AS204/255</f>
        <v>4.0363306916113346E-5</v>
      </c>
      <c r="BB204" s="69">
        <f t="shared" ref="BB204:BB215" si="147">AU204/255</f>
        <v>1.0122669539907124E-10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42365964686360097</v>
      </c>
      <c r="P205" s="47">
        <f t="shared" si="114"/>
        <v>0.41747759923899708</v>
      </c>
      <c r="Q205" s="47">
        <f t="shared" si="115"/>
        <v>0.74456879940878906</v>
      </c>
      <c r="R205" s="43">
        <f t="shared" si="116"/>
        <v>0.74456879940878906</v>
      </c>
      <c r="S205" s="43">
        <f t="shared" si="117"/>
        <v>0.73370404084182272</v>
      </c>
      <c r="T205" s="7">
        <f t="shared" si="118"/>
        <v>1.1804297871846842E-4</v>
      </c>
      <c r="U205" s="36">
        <f t="shared" si="119"/>
        <v>1.1167572787070667E-7</v>
      </c>
      <c r="V205" s="36">
        <f t="shared" si="120"/>
        <v>8.8916691783216643E-8</v>
      </c>
      <c r="W205" s="37">
        <f t="shared" si="130"/>
        <v>5.1797372363167346E-16</v>
      </c>
      <c r="X205" s="37">
        <f t="shared" si="131"/>
        <v>-6.952041208238696</v>
      </c>
      <c r="Y205" s="37">
        <f t="shared" si="131"/>
        <v>-7.0510167039467442</v>
      </c>
      <c r="Z205" s="7">
        <f t="shared" si="121"/>
        <v>5.1797372363167346E-16</v>
      </c>
      <c r="AA205" s="19">
        <f t="shared" si="122"/>
        <v>1.3231469602984913</v>
      </c>
      <c r="AB205" s="47">
        <f t="shared" si="123"/>
        <v>1925.191932785483</v>
      </c>
      <c r="AC205" s="20">
        <f t="shared" si="124"/>
        <v>8.7694327016050013E-4</v>
      </c>
      <c r="AD205" s="20"/>
      <c r="AE205" s="29">
        <f t="shared" si="125"/>
        <v>8.8916691783216643E-8</v>
      </c>
      <c r="AF205" s="20"/>
      <c r="AG205" s="20"/>
      <c r="AI205" s="60">
        <f t="shared" si="126"/>
        <v>0.74456879940878906</v>
      </c>
      <c r="AJ205" s="61">
        <f t="shared" si="132"/>
        <v>0.55438269705304555</v>
      </c>
      <c r="AK205" s="61">
        <f t="shared" si="127"/>
        <v>0.73370404084182272</v>
      </c>
      <c r="AL205" s="61">
        <f t="shared" si="133"/>
        <v>0.53832161954761903</v>
      </c>
      <c r="AM205" s="61">
        <f t="shared" si="134"/>
        <v>0.54629313681097313</v>
      </c>
      <c r="AN205" s="61">
        <f t="shared" si="128"/>
        <v>1.1167572787070667E-7</v>
      </c>
      <c r="AO205" s="61">
        <f t="shared" si="135"/>
        <v>1.2471468195452132E-14</v>
      </c>
      <c r="AP205" s="61">
        <f t="shared" si="129"/>
        <v>8.8916691783216643E-8</v>
      </c>
      <c r="AQ205" s="61">
        <f t="shared" si="136"/>
        <v>7.9061780776715459E-15</v>
      </c>
      <c r="AR205" s="61">
        <f t="shared" si="137"/>
        <v>9.9298362747460013E-15</v>
      </c>
      <c r="AS205" s="62">
        <f t="shared" si="138"/>
        <v>1.0864758566966337E-2</v>
      </c>
      <c r="AT205" s="63">
        <f t="shared" si="139"/>
        <v>1.459201429819957E-2</v>
      </c>
      <c r="AU205" s="64">
        <f t="shared" si="140"/>
        <v>2.275903608749003E-8</v>
      </c>
      <c r="AV205" s="65">
        <f t="shared" si="141"/>
        <v>0.20379572644325594</v>
      </c>
      <c r="AW205" s="66">
        <f t="shared" si="142"/>
        <v>1.1804297871846842E-4</v>
      </c>
      <c r="AX205" s="66">
        <f t="shared" si="143"/>
        <v>0.55438269705304555</v>
      </c>
      <c r="AY205" s="67">
        <f t="shared" si="144"/>
        <v>5.1797372363167346E-16</v>
      </c>
      <c r="AZ205" s="67">
        <f t="shared" si="145"/>
        <v>1.2471468195452132E-14</v>
      </c>
      <c r="BA205" s="68">
        <f t="shared" si="146"/>
        <v>4.2606896341044456E-5</v>
      </c>
      <c r="BB205" s="69">
        <f t="shared" si="147"/>
        <v>8.9251121911725615E-11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42257218699759064</v>
      </c>
      <c r="P206" s="47">
        <f t="shared" si="114"/>
        <v>0.41605877424864901</v>
      </c>
      <c r="Q206" s="47">
        <f t="shared" si="115"/>
        <v>0.74265762213987818</v>
      </c>
      <c r="R206" s="43">
        <f t="shared" si="116"/>
        <v>0.74265762213987818</v>
      </c>
      <c r="S206" s="43">
        <f t="shared" si="117"/>
        <v>0.73121049955825845</v>
      </c>
      <c r="T206" s="7">
        <f t="shared" si="118"/>
        <v>1.3103661539862831E-4</v>
      </c>
      <c r="U206" s="36">
        <f t="shared" si="119"/>
        <v>1.0221562427118287E-7</v>
      </c>
      <c r="V206" s="36">
        <f t="shared" si="120"/>
        <v>8.2182908331973519E-8</v>
      </c>
      <c r="W206" s="37">
        <f t="shared" si="130"/>
        <v>4.0130970790105246E-16</v>
      </c>
      <c r="X206" s="37">
        <f t="shared" si="131"/>
        <v>-6.9904827146110202</v>
      </c>
      <c r="Y206" s="37">
        <f t="shared" si="131"/>
        <v>-7.0852184937607108</v>
      </c>
      <c r="Z206" s="7">
        <f t="shared" si="121"/>
        <v>4.0130970790105246E-16</v>
      </c>
      <c r="AA206" s="19">
        <f t="shared" si="122"/>
        <v>1.313826731952654</v>
      </c>
      <c r="AB206" s="47">
        <f t="shared" si="123"/>
        <v>1925.207036682019</v>
      </c>
      <c r="AC206" s="20">
        <f t="shared" si="124"/>
        <v>8.3831980927517662E-4</v>
      </c>
      <c r="AD206" s="20"/>
      <c r="AE206" s="29">
        <f t="shared" si="125"/>
        <v>8.2182908331973519E-8</v>
      </c>
      <c r="AF206" s="20"/>
      <c r="AG206" s="20"/>
      <c r="AI206" s="60">
        <f t="shared" si="126"/>
        <v>0.74265762213987818</v>
      </c>
      <c r="AJ206" s="61">
        <f t="shared" si="132"/>
        <v>0.55154034372245808</v>
      </c>
      <c r="AK206" s="61">
        <f t="shared" si="127"/>
        <v>0.73121049955825845</v>
      </c>
      <c r="AL206" s="61">
        <f t="shared" si="133"/>
        <v>0.53466879466423789</v>
      </c>
      <c r="AM206" s="61">
        <f t="shared" si="134"/>
        <v>0.54303905088564863</v>
      </c>
      <c r="AN206" s="61">
        <f t="shared" si="128"/>
        <v>1.0221562427118287E-7</v>
      </c>
      <c r="AO206" s="61">
        <f t="shared" si="135"/>
        <v>1.0448033845147629E-14</v>
      </c>
      <c r="AP206" s="61">
        <f t="shared" si="129"/>
        <v>8.2182908331973519E-8</v>
      </c>
      <c r="AQ206" s="61">
        <f t="shared" si="136"/>
        <v>6.7540304219015624E-15</v>
      </c>
      <c r="AR206" s="61">
        <f t="shared" si="137"/>
        <v>8.4003772795740695E-15</v>
      </c>
      <c r="AS206" s="62">
        <f t="shared" si="138"/>
        <v>1.1447122581619729E-2</v>
      </c>
      <c r="AT206" s="63">
        <f t="shared" si="139"/>
        <v>1.5413727995730021E-2</v>
      </c>
      <c r="AU206" s="64">
        <f t="shared" si="140"/>
        <v>2.0032715939209352E-8</v>
      </c>
      <c r="AV206" s="65">
        <f t="shared" si="141"/>
        <v>0.19598487102188616</v>
      </c>
      <c r="AW206" s="66">
        <f t="shared" si="142"/>
        <v>1.3103661539862831E-4</v>
      </c>
      <c r="AX206" s="66">
        <f t="shared" si="143"/>
        <v>0.55154034372245808</v>
      </c>
      <c r="AY206" s="67">
        <f t="shared" si="144"/>
        <v>4.0130970790105246E-16</v>
      </c>
      <c r="AZ206" s="67">
        <f t="shared" si="145"/>
        <v>1.0448033845147629E-14</v>
      </c>
      <c r="BA206" s="68">
        <f t="shared" si="146"/>
        <v>4.4890676790665603E-5</v>
      </c>
      <c r="BB206" s="69">
        <f t="shared" si="147"/>
        <v>7.8559670349840597E-11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42148732523250543</v>
      </c>
      <c r="P207" s="47">
        <f t="shared" si="114"/>
        <v>0.41463679818623694</v>
      </c>
      <c r="Q207" s="47">
        <f t="shared" si="115"/>
        <v>0.74075101095343665</v>
      </c>
      <c r="R207" s="43">
        <f t="shared" si="116"/>
        <v>0.74075101095343665</v>
      </c>
      <c r="S207" s="43">
        <f t="shared" si="117"/>
        <v>0.72871142036245518</v>
      </c>
      <c r="T207" s="7">
        <f t="shared" si="118"/>
        <v>1.4495174159844966E-4</v>
      </c>
      <c r="U207" s="36">
        <f t="shared" si="119"/>
        <v>9.3556180932332909E-8</v>
      </c>
      <c r="V207" s="36">
        <f t="shared" si="120"/>
        <v>7.5955473979239996E-8</v>
      </c>
      <c r="W207" s="37">
        <f t="shared" si="130"/>
        <v>3.0978488524865318E-16</v>
      </c>
      <c r="X207" s="37">
        <f t="shared" si="131"/>
        <v>-7.0289275148862531</v>
      </c>
      <c r="Y207" s="37">
        <f t="shared" si="131"/>
        <v>-7.1194409218234291</v>
      </c>
      <c r="Z207" s="7">
        <f t="shared" si="121"/>
        <v>3.0978488524865318E-16</v>
      </c>
      <c r="AA207" s="19">
        <f t="shared" si="122"/>
        <v>1.304572155162558</v>
      </c>
      <c r="AB207" s="47">
        <f t="shared" si="123"/>
        <v>1925.2214928294143</v>
      </c>
      <c r="AC207" s="20">
        <f t="shared" si="124"/>
        <v>8.0135276291420584E-4</v>
      </c>
      <c r="AD207" s="20"/>
      <c r="AE207" s="29">
        <f t="shared" si="125"/>
        <v>7.5955473979239996E-8</v>
      </c>
      <c r="AF207" s="20"/>
      <c r="AG207" s="20"/>
      <c r="AI207" s="60">
        <f t="shared" si="126"/>
        <v>0.74075101095343665</v>
      </c>
      <c r="AJ207" s="61">
        <f t="shared" si="132"/>
        <v>0.54871206022853847</v>
      </c>
      <c r="AK207" s="61">
        <f t="shared" si="127"/>
        <v>0.72871142036245518</v>
      </c>
      <c r="AL207" s="61">
        <f t="shared" si="133"/>
        <v>0.53102033416666683</v>
      </c>
      <c r="AM207" s="61">
        <f t="shared" si="134"/>
        <v>0.53979372132680337</v>
      </c>
      <c r="AN207" s="61">
        <f t="shared" si="128"/>
        <v>9.3556180932332909E-8</v>
      </c>
      <c r="AO207" s="61">
        <f t="shared" si="135"/>
        <v>8.7527589906434116E-15</v>
      </c>
      <c r="AP207" s="61">
        <f t="shared" si="129"/>
        <v>7.5955473979239996E-8</v>
      </c>
      <c r="AQ207" s="61">
        <f t="shared" si="136"/>
        <v>5.7692340274110044E-15</v>
      </c>
      <c r="AR207" s="61">
        <f t="shared" si="137"/>
        <v>7.1061040664028811E-15</v>
      </c>
      <c r="AS207" s="62">
        <f t="shared" si="138"/>
        <v>1.2039590590981475E-2</v>
      </c>
      <c r="AT207" s="63">
        <f t="shared" si="139"/>
        <v>1.6253221950362318E-2</v>
      </c>
      <c r="AU207" s="64">
        <f t="shared" si="140"/>
        <v>1.7600706953092913E-8</v>
      </c>
      <c r="AV207" s="65">
        <f t="shared" si="141"/>
        <v>0.18812981438204612</v>
      </c>
      <c r="AW207" s="66">
        <f t="shared" si="142"/>
        <v>1.4495174159844966E-4</v>
      </c>
      <c r="AX207" s="66">
        <f t="shared" si="143"/>
        <v>0.54871206022853847</v>
      </c>
      <c r="AY207" s="67">
        <f t="shared" si="144"/>
        <v>3.0978488524865318E-16</v>
      </c>
      <c r="AZ207" s="67">
        <f t="shared" si="145"/>
        <v>8.7527589906434116E-15</v>
      </c>
      <c r="BA207" s="68">
        <f t="shared" si="146"/>
        <v>4.7214080748946963E-5</v>
      </c>
      <c r="BB207" s="69">
        <f t="shared" si="147"/>
        <v>6.9022380208207501E-11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42040506497578045</v>
      </c>
      <c r="P208" s="47">
        <f t="shared" si="114"/>
        <v>0.41321175728221815</v>
      </c>
      <c r="Q208" s="47">
        <f t="shared" si="115"/>
        <v>0.73884897183792708</v>
      </c>
      <c r="R208" s="43">
        <f t="shared" si="116"/>
        <v>0.73884897183792708</v>
      </c>
      <c r="S208" s="43">
        <f t="shared" si="117"/>
        <v>0.72620695480178943</v>
      </c>
      <c r="T208" s="7">
        <f t="shared" si="118"/>
        <v>1.5982059474199466E-4</v>
      </c>
      <c r="U208" s="36">
        <f t="shared" si="119"/>
        <v>8.5629724431917146E-8</v>
      </c>
      <c r="V208" s="36">
        <f t="shared" si="120"/>
        <v>7.0196630301176935E-8</v>
      </c>
      <c r="W208" s="37">
        <f t="shared" si="130"/>
        <v>2.3818039444828792E-16</v>
      </c>
      <c r="X208" s="37">
        <f t="shared" si="131"/>
        <v>-7.067375453594595</v>
      </c>
      <c r="Y208" s="37">
        <f t="shared" si="131"/>
        <v>-7.1536837351170508</v>
      </c>
      <c r="Z208" s="7">
        <f t="shared" si="121"/>
        <v>2.3818039444828792E-16</v>
      </c>
      <c r="AA208" s="19">
        <f t="shared" si="122"/>
        <v>1.2953827674795799</v>
      </c>
      <c r="AB208" s="47">
        <f t="shared" si="123"/>
        <v>1925.235328102033</v>
      </c>
      <c r="AC208" s="20">
        <f t="shared" si="124"/>
        <v>7.659734083512496E-4</v>
      </c>
      <c r="AD208" s="20"/>
      <c r="AE208" s="29">
        <f t="shared" si="125"/>
        <v>7.0196630301176935E-8</v>
      </c>
      <c r="AF208" s="20"/>
      <c r="AG208" s="20"/>
      <c r="AI208" s="60">
        <f t="shared" si="126"/>
        <v>0.73884897183792708</v>
      </c>
      <c r="AJ208" s="61">
        <f t="shared" si="132"/>
        <v>0.54589780318596193</v>
      </c>
      <c r="AK208" s="61">
        <f t="shared" si="127"/>
        <v>0.72620695480178943</v>
      </c>
      <c r="AL208" s="61">
        <f t="shared" si="133"/>
        <v>0.52737654120248822</v>
      </c>
      <c r="AM208" s="61">
        <f t="shared" si="134"/>
        <v>0.53655726189685415</v>
      </c>
      <c r="AN208" s="61">
        <f t="shared" si="128"/>
        <v>8.5629724431917146E-8</v>
      </c>
      <c r="AO208" s="61">
        <f t="shared" si="135"/>
        <v>7.3324497062860676E-15</v>
      </c>
      <c r="AP208" s="61">
        <f t="shared" si="129"/>
        <v>7.0196630301176935E-8</v>
      </c>
      <c r="AQ208" s="61">
        <f t="shared" si="136"/>
        <v>4.927566905640112E-15</v>
      </c>
      <c r="AR208" s="61">
        <f t="shared" si="137"/>
        <v>6.0109181087389457E-15</v>
      </c>
      <c r="AS208" s="62">
        <f t="shared" si="138"/>
        <v>1.2642017036137654E-2</v>
      </c>
      <c r="AT208" s="63">
        <f t="shared" si="139"/>
        <v>1.7110421098225186E-2</v>
      </c>
      <c r="AU208" s="64">
        <f t="shared" si="140"/>
        <v>1.5433094130740211E-8</v>
      </c>
      <c r="AV208" s="65">
        <f t="shared" si="141"/>
        <v>0.18023057102105733</v>
      </c>
      <c r="AW208" s="66">
        <f t="shared" si="142"/>
        <v>1.5982059474199466E-4</v>
      </c>
      <c r="AX208" s="66">
        <f t="shared" si="143"/>
        <v>0.54589780318596193</v>
      </c>
      <c r="AY208" s="67">
        <f t="shared" si="144"/>
        <v>2.3818039444828792E-16</v>
      </c>
      <c r="AZ208" s="67">
        <f t="shared" si="145"/>
        <v>7.3324497062860676E-15</v>
      </c>
      <c r="BA208" s="68">
        <f t="shared" si="146"/>
        <v>4.9576537396618248E-5</v>
      </c>
      <c r="BB208" s="69">
        <f t="shared" si="147"/>
        <v>6.0521937767608669E-11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41932540912833255</v>
      </c>
      <c r="P209" s="47">
        <f t="shared" si="114"/>
        <v>0.41178373769628085</v>
      </c>
      <c r="Q209" s="47">
        <f t="shared" si="115"/>
        <v>0.73695150989162139</v>
      </c>
      <c r="R209" s="43">
        <f t="shared" si="116"/>
        <v>0.73695150989162139</v>
      </c>
      <c r="S209" s="43">
        <f t="shared" si="117"/>
        <v>0.72369725429926346</v>
      </c>
      <c r="T209" s="7">
        <f t="shared" si="118"/>
        <v>1.7567529130755154E-4</v>
      </c>
      <c r="U209" s="36">
        <f t="shared" si="119"/>
        <v>7.83742896197025E-8</v>
      </c>
      <c r="V209" s="36">
        <f t="shared" si="120"/>
        <v>6.4871406838541365E-8</v>
      </c>
      <c r="W209" s="37">
        <f t="shared" si="130"/>
        <v>1.8232784340177785E-16</v>
      </c>
      <c r="X209" s="37">
        <f t="shared" si="131"/>
        <v>-7.1058263825649455</v>
      </c>
      <c r="Y209" s="37">
        <f t="shared" si="131"/>
        <v>-7.1879466836083834</v>
      </c>
      <c r="Z209" s="7">
        <f t="shared" si="121"/>
        <v>1.8232784340177785E-16</v>
      </c>
      <c r="AA209" s="19">
        <f t="shared" si="122"/>
        <v>1.2862581097125776</v>
      </c>
      <c r="AB209" s="47">
        <f t="shared" si="123"/>
        <v>1925.2485683056088</v>
      </c>
      <c r="AC209" s="20">
        <f t="shared" si="124"/>
        <v>7.3211575554570942E-4</v>
      </c>
      <c r="AD209" s="20"/>
      <c r="AE209" s="29">
        <f t="shared" si="125"/>
        <v>6.4871406838541365E-8</v>
      </c>
      <c r="AF209" s="20"/>
      <c r="AG209" s="20"/>
      <c r="AI209" s="60">
        <f t="shared" si="126"/>
        <v>0.73695150989162139</v>
      </c>
      <c r="AJ209" s="61">
        <f t="shared" si="132"/>
        <v>0.54309752793154054</v>
      </c>
      <c r="AK209" s="61">
        <f t="shared" si="127"/>
        <v>0.72369725429926346</v>
      </c>
      <c r="AL209" s="61">
        <f t="shared" si="133"/>
        <v>0.52373771588029283</v>
      </c>
      <c r="AM209" s="61">
        <f t="shared" si="134"/>
        <v>0.5333297842602629</v>
      </c>
      <c r="AN209" s="61">
        <f t="shared" si="128"/>
        <v>7.83742896197025E-8</v>
      </c>
      <c r="AO209" s="61">
        <f t="shared" si="135"/>
        <v>6.1425292733930069E-15</v>
      </c>
      <c r="AP209" s="61">
        <f t="shared" si="129"/>
        <v>6.4871406838541365E-8</v>
      </c>
      <c r="AQ209" s="61">
        <f t="shared" si="136"/>
        <v>4.2082994252115515E-15</v>
      </c>
      <c r="AR209" s="61">
        <f t="shared" si="137"/>
        <v>5.08425042760139E-15</v>
      </c>
      <c r="AS209" s="62">
        <f t="shared" si="138"/>
        <v>1.3254255592357933E-2</v>
      </c>
      <c r="AT209" s="63">
        <f t="shared" si="139"/>
        <v>1.7985247895491996E-2</v>
      </c>
      <c r="AU209" s="64">
        <f t="shared" si="140"/>
        <v>1.3502882781161135E-8</v>
      </c>
      <c r="AV209" s="65">
        <f t="shared" si="141"/>
        <v>0.17228714731172054</v>
      </c>
      <c r="AW209" s="66">
        <f t="shared" si="142"/>
        <v>1.7567529130755154E-4</v>
      </c>
      <c r="AX209" s="66">
        <f t="shared" si="143"/>
        <v>0.54309752793154054</v>
      </c>
      <c r="AY209" s="67">
        <f t="shared" si="144"/>
        <v>1.8232784340177785E-16</v>
      </c>
      <c r="AZ209" s="67">
        <f t="shared" si="145"/>
        <v>6.1425292733930069E-15</v>
      </c>
      <c r="BA209" s="68">
        <f t="shared" si="146"/>
        <v>5.1977472911207584E-5</v>
      </c>
      <c r="BB209" s="69">
        <f t="shared" si="147"/>
        <v>5.2952481494749545E-11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41824836011009559</v>
      </c>
      <c r="P210" s="47">
        <f t="shared" si="114"/>
        <v>0.41035282550084956</v>
      </c>
      <c r="Q210" s="47">
        <f t="shared" si="115"/>
        <v>0.73505862936747912</v>
      </c>
      <c r="R210" s="43">
        <f t="shared" si="116"/>
        <v>0.73505862936747912</v>
      </c>
      <c r="S210" s="43">
        <f t="shared" si="117"/>
        <v>0.72118247012451597</v>
      </c>
      <c r="T210" s="7">
        <f t="shared" si="118"/>
        <v>1.9254779533607163E-4</v>
      </c>
      <c r="U210" s="36">
        <f t="shared" si="119"/>
        <v>7.1733139609770534E-8</v>
      </c>
      <c r="V210" s="36">
        <f t="shared" si="120"/>
        <v>5.994741765263271E-8</v>
      </c>
      <c r="W210" s="37">
        <f t="shared" si="130"/>
        <v>1.3890324205096063E-16</v>
      </c>
      <c r="X210" s="37">
        <f t="shared" si="131"/>
        <v>-7.1442801605857378</v>
      </c>
      <c r="Y210" s="37">
        <f t="shared" si="131"/>
        <v>-7.2222295202109539</v>
      </c>
      <c r="Z210" s="7">
        <f t="shared" si="121"/>
        <v>1.3890324205096063E-16</v>
      </c>
      <c r="AA210" s="19">
        <f t="shared" si="122"/>
        <v>1.2771977259049454</v>
      </c>
      <c r="AB210" s="47">
        <f t="shared" si="123"/>
        <v>1925.2612382173877</v>
      </c>
      <c r="AC210" s="20">
        <f t="shared" si="124"/>
        <v>6.9971644449067622E-4</v>
      </c>
      <c r="AD210" s="20"/>
      <c r="AE210" s="29">
        <f t="shared" si="125"/>
        <v>5.994741765263271E-8</v>
      </c>
      <c r="AF210" s="20"/>
      <c r="AG210" s="20"/>
      <c r="AI210" s="60">
        <f t="shared" si="126"/>
        <v>0.73505862936747912</v>
      </c>
      <c r="AJ210" s="61">
        <f t="shared" si="132"/>
        <v>0.54031118860759708</v>
      </c>
      <c r="AK210" s="61">
        <f t="shared" si="127"/>
        <v>0.72118247012451597</v>
      </c>
      <c r="AL210" s="61">
        <f t="shared" si="133"/>
        <v>0.52010415521489839</v>
      </c>
      <c r="AM210" s="61">
        <f t="shared" si="134"/>
        <v>0.53011139801357965</v>
      </c>
      <c r="AN210" s="61">
        <f t="shared" si="128"/>
        <v>7.1733139609770534E-8</v>
      </c>
      <c r="AO210" s="61">
        <f t="shared" si="135"/>
        <v>5.1456433182748305E-15</v>
      </c>
      <c r="AP210" s="61">
        <f t="shared" si="129"/>
        <v>5.994741765263271E-8</v>
      </c>
      <c r="AQ210" s="61">
        <f t="shared" si="136"/>
        <v>3.5936928832191801E-15</v>
      </c>
      <c r="AR210" s="61">
        <f t="shared" si="137"/>
        <v>4.3002164797215251E-15</v>
      </c>
      <c r="AS210" s="62">
        <f t="shared" si="138"/>
        <v>1.3876159242963149E-2</v>
      </c>
      <c r="AT210" s="63">
        <f t="shared" si="139"/>
        <v>1.8877622394425378E-2</v>
      </c>
      <c r="AU210" s="64">
        <f t="shared" si="140"/>
        <v>1.1785721957137825E-8</v>
      </c>
      <c r="AV210" s="65">
        <f t="shared" si="141"/>
        <v>0.16429954162402965</v>
      </c>
      <c r="AW210" s="66">
        <f t="shared" si="142"/>
        <v>1.9254779533607163E-4</v>
      </c>
      <c r="AX210" s="66">
        <f t="shared" si="143"/>
        <v>0.54031118860759708</v>
      </c>
      <c r="AY210" s="67">
        <f t="shared" si="144"/>
        <v>1.3890324205096063E-16</v>
      </c>
      <c r="AZ210" s="67">
        <f t="shared" si="145"/>
        <v>5.1456433182748305E-15</v>
      </c>
      <c r="BA210" s="68">
        <f t="shared" si="146"/>
        <v>5.4416310756718232E-5</v>
      </c>
      <c r="BB210" s="69">
        <f t="shared" si="147"/>
        <v>4.6218517478971864E-11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41717391988433916</v>
      </c>
      <c r="P211" s="47">
        <f t="shared" si="114"/>
        <v>0.40891910666482018</v>
      </c>
      <c r="Q211" s="47">
        <f t="shared" si="115"/>
        <v>0.73317033371588614</v>
      </c>
      <c r="R211" s="43">
        <f t="shared" si="116"/>
        <v>0.73317033371588614</v>
      </c>
      <c r="S211" s="43">
        <f t="shared" si="117"/>
        <v>0.71866275336523766</v>
      </c>
      <c r="T211" s="7">
        <f t="shared" si="118"/>
        <v>2.1046988763052173E-4</v>
      </c>
      <c r="U211" s="36">
        <f t="shared" si="119"/>
        <v>6.565432594662699E-8</v>
      </c>
      <c r="V211" s="36">
        <f t="shared" si="120"/>
        <v>5.5394672515763307E-8</v>
      </c>
      <c r="W211" s="37">
        <f t="shared" si="130"/>
        <v>1.0526048852143293E-16</v>
      </c>
      <c r="X211" s="37">
        <f t="shared" si="131"/>
        <v>-7.1827366530801671</v>
      </c>
      <c r="Y211" s="37">
        <f t="shared" si="131"/>
        <v>-7.2565320007636407</v>
      </c>
      <c r="Z211" s="7">
        <f t="shared" si="121"/>
        <v>1.0526048852143293E-16</v>
      </c>
      <c r="AA211" s="19">
        <f t="shared" si="122"/>
        <v>1.268201163311828</v>
      </c>
      <c r="AB211" s="47">
        <f t="shared" si="123"/>
        <v>1925.2733616248856</v>
      </c>
      <c r="AC211" s="20">
        <f t="shared" si="124"/>
        <v>6.6871464610182855E-4</v>
      </c>
      <c r="AD211" s="20"/>
      <c r="AE211" s="29">
        <f t="shared" si="125"/>
        <v>5.5394672515763307E-8</v>
      </c>
      <c r="AF211" s="20"/>
      <c r="AG211" s="20"/>
      <c r="AI211" s="60">
        <f t="shared" si="126"/>
        <v>0.73317033371588614</v>
      </c>
      <c r="AJ211" s="61">
        <f t="shared" si="132"/>
        <v>0.5375387382410638</v>
      </c>
      <c r="AK211" s="61">
        <f t="shared" si="127"/>
        <v>0.71866275336523766</v>
      </c>
      <c r="AL211" s="61">
        <f t="shared" si="133"/>
        <v>0.51647615307450445</v>
      </c>
      <c r="AM211" s="61">
        <f t="shared" si="134"/>
        <v>0.52690221071396892</v>
      </c>
      <c r="AN211" s="61">
        <f t="shared" si="128"/>
        <v>6.565432594662699E-8</v>
      </c>
      <c r="AO211" s="61">
        <f t="shared" si="135"/>
        <v>4.3104905155059378E-15</v>
      </c>
      <c r="AP211" s="61">
        <f t="shared" si="129"/>
        <v>5.5394672515763307E-8</v>
      </c>
      <c r="AQ211" s="61">
        <f t="shared" si="136"/>
        <v>3.0685697431286627E-15</v>
      </c>
      <c r="AR211" s="61">
        <f t="shared" si="137"/>
        <v>3.6368998850565838E-15</v>
      </c>
      <c r="AS211" s="62">
        <f t="shared" si="138"/>
        <v>1.4507580350648475E-2</v>
      </c>
      <c r="AT211" s="63">
        <f t="shared" si="139"/>
        <v>1.9787462317413358E-2</v>
      </c>
      <c r="AU211" s="64">
        <f t="shared" si="140"/>
        <v>1.0259653430863683E-8</v>
      </c>
      <c r="AV211" s="65">
        <f t="shared" si="141"/>
        <v>0.15626774447740371</v>
      </c>
      <c r="AW211" s="66">
        <f t="shared" si="142"/>
        <v>2.1046988763052173E-4</v>
      </c>
      <c r="AX211" s="66">
        <f t="shared" si="143"/>
        <v>0.5375387382410638</v>
      </c>
      <c r="AY211" s="67">
        <f t="shared" si="144"/>
        <v>1.0526048852143293E-16</v>
      </c>
      <c r="AZ211" s="67">
        <f t="shared" si="145"/>
        <v>4.3104905155059378E-15</v>
      </c>
      <c r="BA211" s="68">
        <f t="shared" si="146"/>
        <v>5.6892471963327351E-5</v>
      </c>
      <c r="BB211" s="69">
        <f t="shared" si="147"/>
        <v>4.0233935022994836E-11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4161020899808246</v>
      </c>
      <c r="P212" s="47">
        <f t="shared" si="114"/>
        <v>0.40748266703752922</v>
      </c>
      <c r="Q212" s="47">
        <f t="shared" si="115"/>
        <v>0.73128662562535085</v>
      </c>
      <c r="R212" s="43">
        <f t="shared" si="116"/>
        <v>0.73128662562535085</v>
      </c>
      <c r="S212" s="43">
        <f t="shared" si="117"/>
        <v>0.71613825489899696</v>
      </c>
      <c r="T212" s="7">
        <f t="shared" si="118"/>
        <v>2.2947313566305542E-4</v>
      </c>
      <c r="U212" s="36">
        <f t="shared" si="119"/>
        <v>6.0090285606374322E-8</v>
      </c>
      <c r="V212" s="36">
        <f t="shared" si="120"/>
        <v>5.1185401706211149E-8</v>
      </c>
      <c r="W212" s="37">
        <f t="shared" si="130"/>
        <v>7.9296957275385287E-17</v>
      </c>
      <c r="X212" s="37">
        <f t="shared" si="131"/>
        <v>-7.2211957318000817</v>
      </c>
      <c r="Y212" s="37">
        <f t="shared" si="131"/>
        <v>-7.2908538839937647</v>
      </c>
      <c r="Z212" s="7">
        <f t="shared" si="121"/>
        <v>7.9296957275385287E-17</v>
      </c>
      <c r="AA212" s="19">
        <f t="shared" si="122"/>
        <v>1.2592679723774989</v>
      </c>
      <c r="AB212" s="47">
        <f t="shared" si="123"/>
        <v>1925.2849613632934</v>
      </c>
      <c r="AC212" s="20">
        <f t="shared" si="124"/>
        <v>6.3905196656704208E-4</v>
      </c>
      <c r="AD212" s="20"/>
      <c r="AE212" s="29">
        <f t="shared" si="125"/>
        <v>5.1185401706211149E-8</v>
      </c>
      <c r="AF212" s="20"/>
      <c r="AG212" s="20"/>
      <c r="AI212" s="60">
        <f t="shared" si="126"/>
        <v>0.73128662562535085</v>
      </c>
      <c r="AJ212" s="61">
        <f t="shared" si="132"/>
        <v>0.534780128818512</v>
      </c>
      <c r="AK212" s="61">
        <f t="shared" si="127"/>
        <v>0.71613825489899696</v>
      </c>
      <c r="AL212" s="61">
        <f t="shared" si="133"/>
        <v>0.51285400012978077</v>
      </c>
      <c r="AM212" s="61">
        <f t="shared" si="134"/>
        <v>0.52370232790631488</v>
      </c>
      <c r="AN212" s="61">
        <f t="shared" si="128"/>
        <v>6.0090285606374322E-8</v>
      </c>
      <c r="AO212" s="61">
        <f t="shared" si="135"/>
        <v>3.6108424242556368E-15</v>
      </c>
      <c r="AP212" s="61">
        <f t="shared" si="129"/>
        <v>5.1185401706211149E-8</v>
      </c>
      <c r="AQ212" s="61">
        <f t="shared" si="136"/>
        <v>2.6199453478262034E-15</v>
      </c>
      <c r="AR212" s="61">
        <f t="shared" si="137"/>
        <v>3.0757454074032276E-15</v>
      </c>
      <c r="AS212" s="62">
        <f t="shared" si="138"/>
        <v>1.5148370726353888E-2</v>
      </c>
      <c r="AT212" s="63">
        <f t="shared" si="139"/>
        <v>2.0714683129067133E-2</v>
      </c>
      <c r="AU212" s="64">
        <f t="shared" si="140"/>
        <v>8.9048839001631733E-9</v>
      </c>
      <c r="AV212" s="65">
        <f t="shared" si="141"/>
        <v>0.14819173865298704</v>
      </c>
      <c r="AW212" s="66">
        <f t="shared" si="142"/>
        <v>2.2947313566305542E-4</v>
      </c>
      <c r="AX212" s="66">
        <f t="shared" si="143"/>
        <v>0.534780128818512</v>
      </c>
      <c r="AY212" s="67">
        <f t="shared" si="144"/>
        <v>7.9296957275385287E-17</v>
      </c>
      <c r="AZ212" s="67">
        <f t="shared" si="145"/>
        <v>3.6108424242556368E-15</v>
      </c>
      <c r="BA212" s="68">
        <f t="shared" si="146"/>
        <v>5.940537539746623E-5</v>
      </c>
      <c r="BB212" s="69">
        <f t="shared" si="147"/>
        <v>3.4921113333973226E-11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4150328715178524</v>
      </c>
      <c r="P213" s="47">
        <f t="shared" si="114"/>
        <v>0.40604359233295795</v>
      </c>
      <c r="Q213" s="47">
        <f t="shared" si="115"/>
        <v>0.72940750706125212</v>
      </c>
      <c r="R213" s="43">
        <f t="shared" si="116"/>
        <v>0.72940750706125212</v>
      </c>
      <c r="S213" s="43">
        <f t="shared" si="117"/>
        <v>0.71360912536547971</v>
      </c>
      <c r="T213" s="7">
        <f t="shared" si="118"/>
        <v>2.4958886420531682E-4</v>
      </c>
      <c r="U213" s="36">
        <f t="shared" si="119"/>
        <v>5.4997471770858395E-8</v>
      </c>
      <c r="V213" s="36">
        <f t="shared" si="120"/>
        <v>4.7293893440050413E-8</v>
      </c>
      <c r="W213" s="37">
        <f t="shared" si="130"/>
        <v>5.9345119098894292E-17</v>
      </c>
      <c r="X213" s="37">
        <f t="shared" si="131"/>
        <v>-7.2596572745276138</v>
      </c>
      <c r="Y213" s="37">
        <f t="shared" si="131"/>
        <v>-7.3251949314925779</v>
      </c>
      <c r="Z213" s="7">
        <f t="shared" si="121"/>
        <v>5.9345119098894292E-17</v>
      </c>
      <c r="AA213" s="19">
        <f t="shared" si="122"/>
        <v>1.2503977067128966</v>
      </c>
      <c r="AB213" s="47">
        <f t="shared" si="123"/>
        <v>1925.2960593515782</v>
      </c>
      <c r="AC213" s="20">
        <f t="shared" si="124"/>
        <v>6.1067235502763005E-4</v>
      </c>
      <c r="AD213" s="20"/>
      <c r="AE213" s="29">
        <f t="shared" si="125"/>
        <v>4.7293893440050413E-8</v>
      </c>
      <c r="AF213" s="20"/>
      <c r="AG213" s="20"/>
      <c r="AI213" s="60">
        <f t="shared" si="126"/>
        <v>0.72940750706125212</v>
      </c>
      <c r="AJ213" s="61">
        <f t="shared" si="132"/>
        <v>0.53203531135731053</v>
      </c>
      <c r="AK213" s="61">
        <f t="shared" si="127"/>
        <v>0.71360912536547971</v>
      </c>
      <c r="AL213" s="61">
        <f t="shared" si="133"/>
        <v>0.50923798380488494</v>
      </c>
      <c r="AM213" s="61">
        <f t="shared" si="134"/>
        <v>0.52051185314899506</v>
      </c>
      <c r="AN213" s="61">
        <f t="shared" si="128"/>
        <v>5.4997471770858395E-8</v>
      </c>
      <c r="AO213" s="61">
        <f t="shared" si="135"/>
        <v>3.024721901186366E-15</v>
      </c>
      <c r="AP213" s="61">
        <f t="shared" si="129"/>
        <v>4.7293893440050413E-8</v>
      </c>
      <c r="AQ213" s="61">
        <f t="shared" si="136"/>
        <v>2.2367123567188435E-15</v>
      </c>
      <c r="AR213" s="61">
        <f t="shared" si="137"/>
        <v>2.6010445694031578E-15</v>
      </c>
      <c r="AS213" s="62">
        <f t="shared" si="138"/>
        <v>1.5798381695772412E-2</v>
      </c>
      <c r="AT213" s="63">
        <f t="shared" si="139"/>
        <v>2.1659198106451269E-2</v>
      </c>
      <c r="AU213" s="64">
        <f t="shared" si="140"/>
        <v>7.7035783308079815E-9</v>
      </c>
      <c r="AV213" s="65">
        <f t="shared" si="141"/>
        <v>0.14007149933917307</v>
      </c>
      <c r="AW213" s="66">
        <f t="shared" si="142"/>
        <v>2.4958886420531682E-4</v>
      </c>
      <c r="AX213" s="66">
        <f t="shared" si="143"/>
        <v>0.53203531135731053</v>
      </c>
      <c r="AY213" s="67">
        <f t="shared" si="144"/>
        <v>5.9345119098894292E-17</v>
      </c>
      <c r="AZ213" s="67">
        <f t="shared" si="145"/>
        <v>3.024721901186366E-15</v>
      </c>
      <c r="BA213" s="68">
        <f t="shared" si="146"/>
        <v>6.1954438022636916E-5</v>
      </c>
      <c r="BB213" s="69">
        <f t="shared" si="147"/>
        <v>3.0210111101207769E-11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41396626522325009</v>
      </c>
      <c r="P214" s="47">
        <f t="shared" si="114"/>
        <v>0.40460196811417376</v>
      </c>
      <c r="Q214" s="47">
        <f t="shared" si="115"/>
        <v>0.72753297930272431</v>
      </c>
      <c r="R214" s="43">
        <f t="shared" si="116"/>
        <v>0.72753297930272431</v>
      </c>
      <c r="S214" s="43">
        <f t="shared" si="117"/>
        <v>0.71107551513914546</v>
      </c>
      <c r="T214" s="7">
        <f t="shared" si="118"/>
        <v>2.7084812669548209E-4</v>
      </c>
      <c r="U214" s="36">
        <f t="shared" si="119"/>
        <v>5.0336015561122716E-8</v>
      </c>
      <c r="V214" s="36">
        <f t="shared" si="120"/>
        <v>4.3696343045921914E-8</v>
      </c>
      <c r="W214" s="37">
        <f t="shared" si="130"/>
        <v>4.4085251109112946E-17</v>
      </c>
      <c r="X214" s="37">
        <f t="shared" si="131"/>
        <v>-7.2981211647968607</v>
      </c>
      <c r="Y214" s="37">
        <f t="shared" si="131"/>
        <v>-7.359554907684795</v>
      </c>
      <c r="Z214" s="7">
        <f t="shared" si="121"/>
        <v>4.4085251109112946E-17</v>
      </c>
      <c r="AA214" s="19">
        <f t="shared" si="122"/>
        <v>1.2415899230733176</v>
      </c>
      <c r="AB214" s="47">
        <f t="shared" si="123"/>
        <v>1925.3066766273166</v>
      </c>
      <c r="AC214" s="20">
        <f t="shared" si="124"/>
        <v>5.8352201450341914E-4</v>
      </c>
      <c r="AD214" s="20"/>
      <c r="AE214" s="29">
        <f t="shared" si="125"/>
        <v>4.3696343045921914E-8</v>
      </c>
      <c r="AF214" s="20"/>
      <c r="AG214" s="20"/>
      <c r="AI214" s="60">
        <f t="shared" si="126"/>
        <v>0.72753297930272431</v>
      </c>
      <c r="AJ214" s="61">
        <f t="shared" si="132"/>
        <v>0.52930423597309828</v>
      </c>
      <c r="AK214" s="61">
        <f t="shared" si="127"/>
        <v>0.71107551513914546</v>
      </c>
      <c r="AL214" s="61">
        <f t="shared" si="133"/>
        <v>0.50562838823040113</v>
      </c>
      <c r="AM214" s="61">
        <f t="shared" si="134"/>
        <v>0.51733088803840199</v>
      </c>
      <c r="AN214" s="61">
        <f t="shared" si="128"/>
        <v>5.0336015561122716E-8</v>
      </c>
      <c r="AO214" s="61">
        <f t="shared" si="135"/>
        <v>2.5337144625695881E-15</v>
      </c>
      <c r="AP214" s="61">
        <f t="shared" si="129"/>
        <v>4.3696343045921914E-8</v>
      </c>
      <c r="AQ214" s="61">
        <f t="shared" si="136"/>
        <v>1.9093703955868885E-15</v>
      </c>
      <c r="AR214" s="61">
        <f t="shared" si="137"/>
        <v>2.1994998035236819E-15</v>
      </c>
      <c r="AS214" s="62">
        <f t="shared" si="138"/>
        <v>1.645746416357885E-2</v>
      </c>
      <c r="AT214" s="63">
        <f t="shared" si="139"/>
        <v>2.2620918407508985E-2</v>
      </c>
      <c r="AU214" s="64">
        <f t="shared" si="140"/>
        <v>6.639672515200802E-9</v>
      </c>
      <c r="AV214" s="65">
        <f t="shared" si="141"/>
        <v>0.13190699425023597</v>
      </c>
      <c r="AW214" s="66">
        <f t="shared" si="142"/>
        <v>2.7084812669548209E-4</v>
      </c>
      <c r="AX214" s="66">
        <f t="shared" si="143"/>
        <v>0.52930423597309828</v>
      </c>
      <c r="AY214" s="67">
        <f t="shared" si="144"/>
        <v>4.4085251109112946E-17</v>
      </c>
      <c r="AZ214" s="67">
        <f t="shared" si="145"/>
        <v>2.5337144625695881E-15</v>
      </c>
      <c r="BA214" s="68">
        <f t="shared" si="146"/>
        <v>6.453907515128961E-5</v>
      </c>
      <c r="BB214" s="69">
        <f t="shared" si="147"/>
        <v>2.6037931432160009E-11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4129022714543516</v>
      </c>
      <c r="P215" s="47">
        <f t="shared" si="114"/>
        <v>0.40315787977801126</v>
      </c>
      <c r="Q215" s="47">
        <f t="shared" si="115"/>
        <v>0.72566304297777084</v>
      </c>
      <c r="R215" s="43">
        <f t="shared" si="116"/>
        <v>0.72566304297777084</v>
      </c>
      <c r="S215" s="43">
        <f t="shared" si="117"/>
        <v>0.70853757430230457</v>
      </c>
      <c r="T215" s="7">
        <f t="shared" si="118"/>
        <v>2.9328167735437647E-4</v>
      </c>
      <c r="U215" s="36">
        <f t="shared" si="119"/>
        <v>4.6069416151879407E-8</v>
      </c>
      <c r="V215" s="36">
        <f t="shared" si="120"/>
        <v>4.0370713047657894E-8</v>
      </c>
      <c r="W215" s="37">
        <f t="shared" si="130"/>
        <v>3.2475217070063908E-17</v>
      </c>
      <c r="X215" s="37">
        <f t="shared" si="131"/>
        <v>-7.3365872916245456</v>
      </c>
      <c r="Y215" s="37">
        <f t="shared" si="131"/>
        <v>-7.3939335797963155</v>
      </c>
      <c r="Z215" s="7">
        <f t="shared" si="121"/>
        <v>3.2475217070063908E-17</v>
      </c>
      <c r="AA215" s="19">
        <f t="shared" si="122"/>
        <v>1.2328441813362672</v>
      </c>
      <c r="AB215" s="47">
        <f t="shared" si="123"/>
        <v>1925.3168333803007</v>
      </c>
      <c r="AC215" s="20">
        <f t="shared" si="124"/>
        <v>5.5754931595700108E-4</v>
      </c>
      <c r="AD215" s="20"/>
      <c r="AE215" s="29">
        <f t="shared" si="125"/>
        <v>4.0370713047657894E-8</v>
      </c>
      <c r="AF215" s="20"/>
      <c r="AG215" s="20"/>
      <c r="AI215" s="60">
        <f t="shared" si="126"/>
        <v>0.72566304297777084</v>
      </c>
      <c r="AJ215" s="61">
        <f t="shared" si="132"/>
        <v>0.52658685194375809</v>
      </c>
      <c r="AK215" s="61">
        <f t="shared" si="127"/>
        <v>0.70853757430230457</v>
      </c>
      <c r="AL215" s="61">
        <f t="shared" si="133"/>
        <v>0.50202549419819376</v>
      </c>
      <c r="AM215" s="61">
        <f t="shared" si="134"/>
        <v>0.51415953223229871</v>
      </c>
      <c r="AN215" s="61">
        <f t="shared" si="128"/>
        <v>4.6069416151879407E-8</v>
      </c>
      <c r="AO215" s="61">
        <f t="shared" si="135"/>
        <v>2.1223911045750473E-15</v>
      </c>
      <c r="AP215" s="61">
        <f t="shared" si="129"/>
        <v>4.0370713047657894E-8</v>
      </c>
      <c r="AQ215" s="61">
        <f t="shared" si="136"/>
        <v>1.6297944719763354E-15</v>
      </c>
      <c r="AR215" s="61">
        <f t="shared" si="137"/>
        <v>1.8598551797406595E-15</v>
      </c>
      <c r="AS215" s="62">
        <f t="shared" si="138"/>
        <v>1.7125468675466271E-2</v>
      </c>
      <c r="AT215" s="63">
        <f t="shared" si="139"/>
        <v>2.359975313775332E-2</v>
      </c>
      <c r="AU215" s="64">
        <f t="shared" si="140"/>
        <v>5.6987031042215129E-9</v>
      </c>
      <c r="AV215" s="65">
        <f t="shared" si="141"/>
        <v>0.12369818374590001</v>
      </c>
      <c r="AW215" s="66">
        <f t="shared" si="142"/>
        <v>2.9328167735437647E-4</v>
      </c>
      <c r="AX215" s="66">
        <f t="shared" si="143"/>
        <v>0.52658685194375809</v>
      </c>
      <c r="AY215" s="67">
        <f t="shared" si="144"/>
        <v>3.2475217070063908E-17</v>
      </c>
      <c r="AZ215" s="67">
        <f t="shared" si="145"/>
        <v>2.1223911045750473E-15</v>
      </c>
      <c r="BA215" s="68">
        <f t="shared" si="146"/>
        <v>6.7158700688103022E-5</v>
      </c>
      <c r="BB215" s="69">
        <f t="shared" si="147"/>
        <v>2.2347855310672599E-11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68.96522347698965</v>
      </c>
      <c r="AK216" s="72"/>
      <c r="AL216" s="71">
        <f>SUM(AL11:AL215)</f>
        <v>166.18869971095498</v>
      </c>
      <c r="AM216" s="71">
        <f>SUM(AM11:AM215)</f>
        <v>167.56727656750436</v>
      </c>
      <c r="AN216" s="72" t="s">
        <v>66</v>
      </c>
      <c r="AO216" s="71">
        <f>SUM(AO11:AO215)</f>
        <v>3.9597634870642918E-2</v>
      </c>
      <c r="AP216" s="72"/>
      <c r="AQ216" s="71">
        <f>SUM(AQ11:AQ215)</f>
        <v>0.17656110755144908</v>
      </c>
      <c r="AR216" s="71">
        <f>SUM(AR11:AR215)</f>
        <v>7.3231603381619326E-2</v>
      </c>
      <c r="AS216" s="72"/>
      <c r="AT216" s="71">
        <f>SUM(AT11:AT215)</f>
        <v>1.6038544406359778</v>
      </c>
      <c r="AU216" s="72"/>
      <c r="AV216" s="71">
        <f t="shared" ref="AV216:BB216" si="148">SUM(AV11:AV215)</f>
        <v>88.945300357233535</v>
      </c>
      <c r="AW216" s="71">
        <f t="shared" si="148"/>
        <v>1.9370052936221443E-2</v>
      </c>
      <c r="AX216" s="71">
        <f t="shared" si="148"/>
        <v>168.96522347698965</v>
      </c>
      <c r="AY216" s="71">
        <f t="shared" si="148"/>
        <v>6.9695535658853072E-2</v>
      </c>
      <c r="AZ216" s="71">
        <f t="shared" si="148"/>
        <v>3.9597634870642918E-2</v>
      </c>
      <c r="BA216" s="71">
        <f t="shared" si="148"/>
        <v>5.8411167303068908E-3</v>
      </c>
      <c r="BB216" s="73">
        <f t="shared" si="148"/>
        <v>-1.0633682353400763E-3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5215401024369029E-2</v>
      </c>
      <c r="U2" s="75" t="s">
        <v>69</v>
      </c>
      <c r="V2" s="21">
        <f>SQRT(V8/205)</f>
        <v>3.1588306055017584E-2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62153865982351</v>
      </c>
      <c r="U3" s="75" t="s">
        <v>70</v>
      </c>
      <c r="V3" s="21">
        <f>1-(AY216/AZ216)</f>
        <v>1.2818522220683026E-2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4.7375072045988528E-3</v>
      </c>
      <c r="U4" s="75" t="s">
        <v>73</v>
      </c>
      <c r="V4" s="21">
        <f>BB216</f>
        <v>-1.5799073204686863E-3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59614242793396655</v>
      </c>
      <c r="U5" s="75" t="s">
        <v>76</v>
      </c>
      <c r="V5" s="2">
        <f>100/205*AV216</f>
        <v>29.472532257010254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7116513536618</v>
      </c>
      <c r="U6" s="75" t="s">
        <v>77</v>
      </c>
      <c r="V6" s="21">
        <f>V7^2</f>
        <v>0.85362612356908474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74766999999999995</v>
      </c>
      <c r="D7" s="8"/>
      <c r="E7" s="8" t="s">
        <v>0</v>
      </c>
      <c r="F7" s="80">
        <f>C7</f>
        <v>0.74766999999999995</v>
      </c>
      <c r="G7" s="10" t="s">
        <v>21</v>
      </c>
      <c r="H7" s="90">
        <f>thetas-thetar</f>
        <v>0.74766999999999995</v>
      </c>
      <c r="I7" s="8"/>
      <c r="J7" s="8"/>
      <c r="K7" s="43"/>
      <c r="R7" s="74"/>
      <c r="S7" s="75" t="s">
        <v>78</v>
      </c>
      <c r="T7" s="21">
        <f>AM216/SQRT(AJ216*AL216)</f>
        <v>0.99985581528221446</v>
      </c>
      <c r="U7" s="75" t="s">
        <v>78</v>
      </c>
      <c r="V7" s="21">
        <f>AR216/SQRT(AO216*AQ216)</f>
        <v>0.9239188944756378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</v>
      </c>
      <c r="D8" s="8"/>
      <c r="E8" s="8" t="s">
        <v>1</v>
      </c>
      <c r="F8" s="80">
        <f>C8</f>
        <v>0</v>
      </c>
      <c r="G8" s="8"/>
      <c r="H8" s="44"/>
      <c r="I8" s="8"/>
      <c r="J8" s="8"/>
      <c r="L8" s="42" t="s">
        <v>32</v>
      </c>
      <c r="M8" s="33">
        <f>SUM(50*T8,V8)</f>
        <v>2.5775147116890129</v>
      </c>
      <c r="N8" s="22"/>
      <c r="O8" s="22"/>
      <c r="P8" s="22"/>
      <c r="Q8" s="22"/>
      <c r="S8" s="42" t="s">
        <v>31</v>
      </c>
      <c r="T8" s="15">
        <f>SUM(T11:T215)</f>
        <v>4.7459227808135877E-2</v>
      </c>
      <c r="U8" s="4" t="s">
        <v>9</v>
      </c>
      <c r="V8" s="15">
        <f>SUM(W11:W215)</f>
        <v>0.20455332128221937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7.68</v>
      </c>
      <c r="D9" s="8"/>
      <c r="E9" s="8" t="s">
        <v>44</v>
      </c>
      <c r="F9" s="81">
        <f>10^($C$22*$C$23+$E$22)</f>
        <v>6.2647587041228903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12351</v>
      </c>
      <c r="D10" s="8"/>
      <c r="E10" s="8" t="s">
        <v>6</v>
      </c>
      <c r="F10" s="82">
        <f>H13*n_VGM^2+H14*n_VGM+H15</f>
        <v>0.21751822090271011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13.708729999999999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74732485254374736</v>
      </c>
      <c r="P11" s="22">
        <f t="shared" ref="P11:P74" si="3">thetar+(thetas-thetar)*(1-EXP(-((k/N11)^p)))</f>
        <v>0.746747140749486</v>
      </c>
      <c r="Q11" s="22">
        <f t="shared" ref="Q11:Q74" si="4">(R11-$C$8/$C$7)/(1-$C$8/$C$7)</f>
        <v>0.99953836925882733</v>
      </c>
      <c r="R11" s="5">
        <f t="shared" ref="R11:R74" si="5">O11/$C$7</f>
        <v>0.99953836925882733</v>
      </c>
      <c r="S11" s="5">
        <f t="shared" ref="S11:S74" si="6">P11/thetas</f>
        <v>0.99876568639839247</v>
      </c>
      <c r="T11" s="32">
        <f t="shared" ref="T11:T74" si="7">(S11-R11)^2</f>
        <v>5.9703880280979579E-7</v>
      </c>
      <c r="U11" s="37">
        <f t="shared" ref="U11:U74" si="8">(Q11^P_GRT)*(1-(1-Q11^(1/(1-1/n_VGM)))^(1-1/n_VGM))^2</f>
        <v>0.20319637961081335</v>
      </c>
      <c r="V11" s="37">
        <f t="shared" ref="V11:V74" si="9">AE11</f>
        <v>0.50683891786361368</v>
      </c>
      <c r="W11" s="37">
        <f>(U11-V11)^2</f>
        <v>9.2198791036603292E-2</v>
      </c>
      <c r="X11" s="37">
        <f>LOG(U11)</f>
        <v>-0.69208403422794684</v>
      </c>
      <c r="Y11" s="37">
        <f>LOG(V11)</f>
        <v>-0.2951300450030962</v>
      </c>
      <c r="Z11" s="32">
        <f t="shared" ref="Z11:Z74" si="10">(U11-V11)^2</f>
        <v>9.2198791036603292E-2</v>
      </c>
      <c r="AA11" s="34">
        <f t="shared" ref="AA11:AA74" si="11">-LN(λ_GRT*(1-S11))</f>
        <v>6.6972402515817357</v>
      </c>
      <c r="AB11" s="22">
        <f t="shared" ref="AB11:AB74" si="12">IF(S11&lt;thetaRL,_xlfn.GAMMA(a),IF(S11=1,0,EXP(GAMMALN(a))*(1-_xlfn.GAMMA.DIST(AA11,a,1,TRUE))))</f>
        <v>17.283707727037637</v>
      </c>
      <c r="AC11" s="29">
        <f t="shared" ref="AC11:AC74" si="13">(1/(λ_GRT*k^β_GRT))*($AF$13-AB11)</f>
        <v>7.023639966104084</v>
      </c>
      <c r="AD11" s="29">
        <f>(1/(λ_GRT*k^β_GRT))*($AF$13)</f>
        <v>9.7825184071305653</v>
      </c>
      <c r="AE11" s="29">
        <f t="shared" ref="AE11:AE74" si="14">IF(S11&lt;thetaRL,0,(S11^P_GRT)*((AC11/$AD$11)^2))</f>
        <v>0.50683891786361368</v>
      </c>
      <c r="AF11" s="42">
        <f>ξ_GRT+1</f>
        <v>5.5973160126538195</v>
      </c>
      <c r="AG11" s="42">
        <f>-LN(λ_GRT*(1-thetaRL))</f>
        <v>1.7155366111508649E-7</v>
      </c>
      <c r="AH11" s="35">
        <f>MAX(1-(k1__/thetas)*(EXP(-((k/100)/10^4.9))^n),0)</f>
        <v>1.7155364639975801E-7</v>
      </c>
      <c r="AI11" s="60">
        <f t="shared" ref="AI11:AI74" si="15">R11-$R$216</f>
        <v>0.99953836925882733</v>
      </c>
      <c r="AJ11" s="61">
        <f>AI11^2</f>
        <v>0.99907695162059584</v>
      </c>
      <c r="AK11" s="61">
        <f t="shared" ref="AK11:AK74" si="16">S11-$S$216</f>
        <v>0.99876568639839247</v>
      </c>
      <c r="AL11" s="61">
        <f>AK11^2</f>
        <v>0.99753289632685205</v>
      </c>
      <c r="AM11" s="61">
        <f>AI11*AK11</f>
        <v>0.99830462545432253</v>
      </c>
      <c r="AN11" s="61">
        <f t="shared" ref="AN11:AN74" si="17">U11-$U$216</f>
        <v>0.20319637961081335</v>
      </c>
      <c r="AO11" s="61">
        <f>AN11^2</f>
        <v>4.1288768686941764E-2</v>
      </c>
      <c r="AP11" s="61">
        <f t="shared" ref="AP11:AP74" si="18">V11-$V$216</f>
        <v>0.50683891786361368</v>
      </c>
      <c r="AQ11" s="61">
        <f>AP11^2</f>
        <v>0.25688568866115896</v>
      </c>
      <c r="AR11" s="61">
        <f>AN11*AP11</f>
        <v>0.10298783315574869</v>
      </c>
      <c r="AS11" s="62">
        <f>R11-S11</f>
        <v>7.7268286043485901E-4</v>
      </c>
      <c r="AT11" s="63">
        <f>AS11/R11</f>
        <v>7.7303971933345087E-4</v>
      </c>
      <c r="AU11" s="64">
        <f>U11-V11</f>
        <v>-0.3036425382528003</v>
      </c>
      <c r="AV11" s="65">
        <f>AU11/U11</f>
        <v>-1.4943304542845388</v>
      </c>
      <c r="AW11" s="66">
        <f>AS11^2</f>
        <v>5.9703880280979579E-7</v>
      </c>
      <c r="AX11" s="66">
        <f>AJ11</f>
        <v>0.99907695162059584</v>
      </c>
      <c r="AY11" s="67">
        <f>AU11^2</f>
        <v>9.2198791036603292E-2</v>
      </c>
      <c r="AZ11" s="67">
        <f>AO11</f>
        <v>4.1288768686941764E-2</v>
      </c>
      <c r="BA11" s="68">
        <f>AS11/255</f>
        <v>3.0301288644504277E-6</v>
      </c>
      <c r="BB11" s="69">
        <f>AU11/255</f>
        <v>-1.1907550519717658E-3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74722325737312068</v>
      </c>
      <c r="P12" s="22">
        <f t="shared" si="3"/>
        <v>0.74638995673702746</v>
      </c>
      <c r="Q12" s="22">
        <f t="shared" si="4"/>
        <v>0.99940248689009958</v>
      </c>
      <c r="R12" s="5">
        <f t="shared" si="5"/>
        <v>0.99940248689009958</v>
      </c>
      <c r="S12" s="5">
        <f t="shared" si="6"/>
        <v>0.998287956902146</v>
      </c>
      <c r="T12" s="32">
        <f t="shared" si="7"/>
        <v>1.242177094047814E-6</v>
      </c>
      <c r="U12" s="37">
        <f t="shared" si="8"/>
        <v>0.18895673413761699</v>
      </c>
      <c r="V12" s="37">
        <f t="shared" si="9"/>
        <v>0.4445057008245486</v>
      </c>
      <c r="W12" s="37">
        <f t="shared" ref="W12:W75" si="19">(U12-V12)^2</f>
        <v>6.5305274374758485E-2</v>
      </c>
      <c r="X12" s="37">
        <f t="shared" ref="X12:Y75" si="20">LOG(U12)</f>
        <v>-0.72363762586026315</v>
      </c>
      <c r="Y12" s="37">
        <f t="shared" si="20"/>
        <v>-0.35212266479327869</v>
      </c>
      <c r="Z12" s="32">
        <f t="shared" si="10"/>
        <v>6.5305274374758485E-2</v>
      </c>
      <c r="AA12" s="34">
        <f t="shared" si="11"/>
        <v>6.3700678275993061</v>
      </c>
      <c r="AB12" s="22">
        <f t="shared" si="12"/>
        <v>19.942831136371538</v>
      </c>
      <c r="AC12" s="29">
        <f t="shared" si="13"/>
        <v>6.5991825312815884</v>
      </c>
      <c r="AD12" s="29"/>
      <c r="AE12" s="29">
        <f t="shared" si="14"/>
        <v>0.4445057008245486</v>
      </c>
      <c r="AF12" s="26" t="s">
        <v>25</v>
      </c>
      <c r="AG12" s="26" t="s">
        <v>20</v>
      </c>
      <c r="AH12" s="25" t="s">
        <v>16</v>
      </c>
      <c r="AI12" s="60">
        <f t="shared" si="15"/>
        <v>0.99940248689009958</v>
      </c>
      <c r="AJ12" s="61">
        <f t="shared" ref="AJ12:AJ75" si="21">AI12^2</f>
        <v>0.99880533080211564</v>
      </c>
      <c r="AK12" s="61">
        <f t="shared" si="16"/>
        <v>0.998287956902146</v>
      </c>
      <c r="AL12" s="61">
        <f t="shared" ref="AL12:AL75" si="22">AK12^2</f>
        <v>0.9965788448958609</v>
      </c>
      <c r="AM12" s="61">
        <f t="shared" ref="AM12:AM75" si="23">AI12*AK12</f>
        <v>0.99769146676044129</v>
      </c>
      <c r="AN12" s="61">
        <f t="shared" si="17"/>
        <v>0.18895673413761699</v>
      </c>
      <c r="AO12" s="61">
        <f t="shared" ref="AO12:AO75" si="24">AN12^2</f>
        <v>3.5704647375954073E-2</v>
      </c>
      <c r="AP12" s="61">
        <f t="shared" si="18"/>
        <v>0.4445057008245486</v>
      </c>
      <c r="AQ12" s="61">
        <f t="shared" ref="AQ12:AQ75" si="25">AP12^2</f>
        <v>0.1975853180655231</v>
      </c>
      <c r="AR12" s="61">
        <f t="shared" ref="AR12:AR75" si="26">AN12*AP12</f>
        <v>8.3992345533359353E-2</v>
      </c>
      <c r="AS12" s="62">
        <f t="shared" ref="AS12:AS75" si="27">R12-S12</f>
        <v>1.114529987953583E-3</v>
      </c>
      <c r="AT12" s="63">
        <f t="shared" ref="AT12:AT75" si="28">AS12/R12</f>
        <v>1.1151963323822944E-3</v>
      </c>
      <c r="AU12" s="64">
        <f t="shared" ref="AU12:AU75" si="29">U12-V12</f>
        <v>-0.25554896668693161</v>
      </c>
      <c r="AV12" s="65">
        <f t="shared" ref="AV12:AV75" si="30">AU12/U12</f>
        <v>-1.352420530833347</v>
      </c>
      <c r="AW12" s="66">
        <f t="shared" ref="AW12:AW75" si="31">AS12^2</f>
        <v>1.242177094047814E-6</v>
      </c>
      <c r="AX12" s="66">
        <f t="shared" ref="AX12:AX75" si="32">AJ12</f>
        <v>0.99880533080211564</v>
      </c>
      <c r="AY12" s="67">
        <f t="shared" ref="AY12:AY75" si="33">AU12^2</f>
        <v>6.5305274374758485E-2</v>
      </c>
      <c r="AZ12" s="67">
        <f t="shared" ref="AZ12:AZ75" si="34">AO12</f>
        <v>3.5704647375954073E-2</v>
      </c>
      <c r="BA12" s="68">
        <f t="shared" ref="BA12:BA75" si="35">AS12/255</f>
        <v>4.37070583511209E-6</v>
      </c>
      <c r="BB12" s="69">
        <f t="shared" ref="BB12:BB75" si="36">AU12/255</f>
        <v>-1.0021528105369868E-3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74692204670610007</v>
      </c>
      <c r="P13" s="22">
        <f t="shared" si="3"/>
        <v>0.7453208099489661</v>
      </c>
      <c r="Q13" s="22">
        <f t="shared" si="4"/>
        <v>0.99899962109767693</v>
      </c>
      <c r="R13" s="5">
        <f t="shared" si="5"/>
        <v>0.99899962109767693</v>
      </c>
      <c r="S13" s="5">
        <f t="shared" si="6"/>
        <v>0.99685798540661807</v>
      </c>
      <c r="T13" s="32">
        <f t="shared" si="7"/>
        <v>4.5866034332171262E-6</v>
      </c>
      <c r="U13" s="37">
        <f t="shared" si="8"/>
        <v>0.16078074094724237</v>
      </c>
      <c r="V13" s="37">
        <f t="shared" si="9"/>
        <v>0.32590448331736804</v>
      </c>
      <c r="W13" s="37">
        <f t="shared" si="19"/>
        <v>2.7265850294315636E-2</v>
      </c>
      <c r="X13" s="37">
        <f t="shared" si="20"/>
        <v>-0.79376597425214734</v>
      </c>
      <c r="Y13" s="37">
        <f t="shared" si="20"/>
        <v>-0.48690966510527323</v>
      </c>
      <c r="Z13" s="32">
        <f t="shared" si="10"/>
        <v>2.7265850294315636E-2</v>
      </c>
      <c r="AA13" s="34">
        <f t="shared" si="11"/>
        <v>5.7628910945439857</v>
      </c>
      <c r="AB13" s="22">
        <f t="shared" si="12"/>
        <v>25.535771130510131</v>
      </c>
      <c r="AC13" s="29">
        <f t="shared" si="13"/>
        <v>5.7064202944123794</v>
      </c>
      <c r="AD13" s="29"/>
      <c r="AE13" s="29">
        <f t="shared" si="14"/>
        <v>0.32590448331736804</v>
      </c>
      <c r="AF13" s="20">
        <f>EXP(GAMMALN(a))*(1-_xlfn.GAMMA.DIST(x2_,a,1,TRUE))</f>
        <v>61.285117339313594</v>
      </c>
      <c r="AG13" s="20">
        <f>p</f>
        <v>0.21751822090271011</v>
      </c>
      <c r="AH13" s="3">
        <f>thetas/k1__</f>
        <v>1</v>
      </c>
      <c r="AI13" s="60">
        <f t="shared" si="15"/>
        <v>0.99899962109767693</v>
      </c>
      <c r="AJ13" s="61">
        <f t="shared" si="21"/>
        <v>0.99800024295330203</v>
      </c>
      <c r="AK13" s="61">
        <f t="shared" si="16"/>
        <v>0.99685798540661807</v>
      </c>
      <c r="AL13" s="61">
        <f t="shared" si="22"/>
        <v>0.99372584306894118</v>
      </c>
      <c r="AM13" s="61">
        <f t="shared" si="23"/>
        <v>0.99586074970940497</v>
      </c>
      <c r="AN13" s="61">
        <f t="shared" si="17"/>
        <v>0.16078074094724237</v>
      </c>
      <c r="AO13" s="61">
        <f t="shared" si="24"/>
        <v>2.5850446659544259E-2</v>
      </c>
      <c r="AP13" s="61">
        <f t="shared" si="18"/>
        <v>0.32590448331736804</v>
      </c>
      <c r="AQ13" s="61">
        <f t="shared" si="25"/>
        <v>0.10621373224636063</v>
      </c>
      <c r="AR13" s="61">
        <f t="shared" si="26"/>
        <v>5.2399164305794624E-2</v>
      </c>
      <c r="AS13" s="62">
        <f t="shared" si="27"/>
        <v>2.1416356910588519E-3</v>
      </c>
      <c r="AT13" s="63">
        <f t="shared" si="28"/>
        <v>2.1437802836258074E-3</v>
      </c>
      <c r="AU13" s="64">
        <f t="shared" si="29"/>
        <v>-0.16512374237012567</v>
      </c>
      <c r="AV13" s="65">
        <f t="shared" si="30"/>
        <v>-1.0270119505439297</v>
      </c>
      <c r="AW13" s="66">
        <f t="shared" si="31"/>
        <v>4.5866034332171262E-6</v>
      </c>
      <c r="AX13" s="66">
        <f t="shared" si="32"/>
        <v>0.99800024295330203</v>
      </c>
      <c r="AY13" s="67">
        <f t="shared" si="33"/>
        <v>2.7265850294315636E-2</v>
      </c>
      <c r="AZ13" s="67">
        <f t="shared" si="34"/>
        <v>2.5850446659544259E-2</v>
      </c>
      <c r="BA13" s="68">
        <f t="shared" si="35"/>
        <v>8.3985713374856938E-6</v>
      </c>
      <c r="BB13" s="69">
        <f t="shared" si="36"/>
        <v>-6.4754408772598306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74641945858351422</v>
      </c>
      <c r="P14" s="22">
        <f t="shared" si="3"/>
        <v>0.74360109881133074</v>
      </c>
      <c r="Q14" s="22">
        <f t="shared" si="4"/>
        <v>0.99832741528149349</v>
      </c>
      <c r="R14" s="5">
        <f t="shared" si="5"/>
        <v>0.99832741528149349</v>
      </c>
      <c r="S14" s="5">
        <f t="shared" si="6"/>
        <v>0.99455789159833985</v>
      </c>
      <c r="T14" s="32">
        <f t="shared" si="7"/>
        <v>1.4209308797856196E-5</v>
      </c>
      <c r="U14" s="37">
        <f t="shared" si="8"/>
        <v>0.13326100176801731</v>
      </c>
      <c r="V14" s="37">
        <f t="shared" si="9"/>
        <v>0.22325262837998525</v>
      </c>
      <c r="W14" s="37">
        <f t="shared" si="19"/>
        <v>8.0984928602678558E-3</v>
      </c>
      <c r="X14" s="37">
        <f t="shared" si="20"/>
        <v>-0.87529692631711842</v>
      </c>
      <c r="Y14" s="37">
        <f t="shared" si="20"/>
        <v>-0.65120341940826498</v>
      </c>
      <c r="Z14" s="32">
        <f t="shared" si="10"/>
        <v>8.0984928602678558E-3</v>
      </c>
      <c r="AA14" s="34">
        <f t="shared" si="11"/>
        <v>5.2135887193670376</v>
      </c>
      <c r="AB14" s="22">
        <f t="shared" si="12"/>
        <v>31.224514013511723</v>
      </c>
      <c r="AC14" s="29">
        <f t="shared" si="13"/>
        <v>4.7983657065704284</v>
      </c>
      <c r="AD14" s="29"/>
      <c r="AE14" s="29">
        <f t="shared" si="14"/>
        <v>0.22325262837998525</v>
      </c>
      <c r="AF14" s="2" t="s">
        <v>19</v>
      </c>
      <c r="AG14" s="26" t="s">
        <v>10</v>
      </c>
      <c r="AH14" s="23" t="s">
        <v>17</v>
      </c>
      <c r="AI14" s="60">
        <f t="shared" si="15"/>
        <v>0.99832741528149349</v>
      </c>
      <c r="AJ14" s="61">
        <f t="shared" si="21"/>
        <v>0.99665762810262759</v>
      </c>
      <c r="AK14" s="61">
        <f t="shared" si="16"/>
        <v>0.99455789159833985</v>
      </c>
      <c r="AL14" s="61">
        <f t="shared" si="22"/>
        <v>0.98914539974053517</v>
      </c>
      <c r="AM14" s="61">
        <f t="shared" si="23"/>
        <v>0.99289440926718242</v>
      </c>
      <c r="AN14" s="61">
        <f t="shared" si="17"/>
        <v>0.13326100176801731</v>
      </c>
      <c r="AO14" s="61">
        <f t="shared" si="24"/>
        <v>1.7758494592215512E-2</v>
      </c>
      <c r="AP14" s="61">
        <f t="shared" si="18"/>
        <v>0.22325262837998525</v>
      </c>
      <c r="AQ14" s="61">
        <f t="shared" si="25"/>
        <v>4.9841736078571793E-2</v>
      </c>
      <c r="AR14" s="61">
        <f t="shared" si="26"/>
        <v>2.9750868905259725E-2</v>
      </c>
      <c r="AS14" s="62">
        <f t="shared" si="27"/>
        <v>3.7695236831536416E-3</v>
      </c>
      <c r="AT14" s="63">
        <f t="shared" si="28"/>
        <v>3.7758390939216743E-3</v>
      </c>
      <c r="AU14" s="64">
        <f t="shared" si="29"/>
        <v>-8.999162661196794E-2</v>
      </c>
      <c r="AV14" s="65">
        <f t="shared" si="30"/>
        <v>-0.67530354280711979</v>
      </c>
      <c r="AW14" s="66">
        <f t="shared" si="31"/>
        <v>1.4209308797856196E-5</v>
      </c>
      <c r="AX14" s="66">
        <f t="shared" si="32"/>
        <v>0.99665762810262759</v>
      </c>
      <c r="AY14" s="67">
        <f t="shared" si="33"/>
        <v>8.0984928602678558E-3</v>
      </c>
      <c r="AZ14" s="67">
        <f t="shared" si="34"/>
        <v>1.7758494592215512E-2</v>
      </c>
      <c r="BA14" s="68">
        <f t="shared" si="35"/>
        <v>1.4782445816288791E-5</v>
      </c>
      <c r="BB14" s="69">
        <f t="shared" si="36"/>
        <v>-3.5290833965477623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74605425308659845</v>
      </c>
      <c r="P15" s="22">
        <f t="shared" si="3"/>
        <v>0.74242084915146356</v>
      </c>
      <c r="Q15" s="22">
        <f t="shared" si="4"/>
        <v>0.99783895714232018</v>
      </c>
      <c r="R15" s="5">
        <f t="shared" si="5"/>
        <v>0.99783895714232018</v>
      </c>
      <c r="S15" s="5">
        <f t="shared" si="6"/>
        <v>0.99297932129343647</v>
      </c>
      <c r="T15" s="32">
        <f t="shared" si="7"/>
        <v>2.361606058375574E-5</v>
      </c>
      <c r="U15" s="37">
        <f t="shared" si="8"/>
        <v>0.11986292741324482</v>
      </c>
      <c r="V15" s="37">
        <f t="shared" si="9"/>
        <v>0.17987665765031652</v>
      </c>
      <c r="W15" s="37">
        <f t="shared" si="19"/>
        <v>3.6016478169680136E-3</v>
      </c>
      <c r="X15" s="37">
        <f t="shared" si="20"/>
        <v>-0.92131511973236602</v>
      </c>
      <c r="Y15" s="37">
        <f t="shared" si="20"/>
        <v>-0.74502519080339547</v>
      </c>
      <c r="Z15" s="32">
        <f t="shared" si="10"/>
        <v>3.6016478169680136E-3</v>
      </c>
      <c r="AA15" s="34">
        <f t="shared" si="11"/>
        <v>4.9588953837711491</v>
      </c>
      <c r="AB15" s="22">
        <f t="shared" si="12"/>
        <v>34.006937886768867</v>
      </c>
      <c r="AC15" s="29">
        <f t="shared" si="13"/>
        <v>4.3542266735018433</v>
      </c>
      <c r="AD15" s="29"/>
      <c r="AE15" s="29">
        <f t="shared" si="14"/>
        <v>0.17987665765031652</v>
      </c>
      <c r="AF15" s="47">
        <f>C11</f>
        <v>13.708729999999999</v>
      </c>
      <c r="AG15" s="20">
        <f>k1_</f>
        <v>0.74766999999999995</v>
      </c>
      <c r="AH15" s="42">
        <v>1</v>
      </c>
      <c r="AI15" s="60">
        <f t="shared" si="15"/>
        <v>0.99783895714232018</v>
      </c>
      <c r="AJ15" s="61">
        <f t="shared" si="21"/>
        <v>0.99568258439087309</v>
      </c>
      <c r="AK15" s="61">
        <f t="shared" si="16"/>
        <v>0.99297932129343647</v>
      </c>
      <c r="AL15" s="61">
        <f t="shared" si="22"/>
        <v>0.98600793251637375</v>
      </c>
      <c r="AM15" s="61">
        <f t="shared" si="23"/>
        <v>0.99083345042333149</v>
      </c>
      <c r="AN15" s="61">
        <f t="shared" si="17"/>
        <v>0.11986292741324482</v>
      </c>
      <c r="AO15" s="61">
        <f t="shared" si="24"/>
        <v>1.4367121368072796E-2</v>
      </c>
      <c r="AP15" s="61">
        <f t="shared" si="18"/>
        <v>0.17987665765031652</v>
      </c>
      <c r="AQ15" s="61">
        <f t="shared" si="25"/>
        <v>3.2355611967449169E-2</v>
      </c>
      <c r="AR15" s="61">
        <f t="shared" si="26"/>
        <v>2.1560542759276977E-2</v>
      </c>
      <c r="AS15" s="62">
        <f t="shared" si="27"/>
        <v>4.8596358488837144E-3</v>
      </c>
      <c r="AT15" s="63">
        <f t="shared" si="28"/>
        <v>4.8701604743926555E-3</v>
      </c>
      <c r="AU15" s="64">
        <f t="shared" si="29"/>
        <v>-6.0013730237071697E-2</v>
      </c>
      <c r="AV15" s="65">
        <f t="shared" si="30"/>
        <v>-0.50068633840524901</v>
      </c>
      <c r="AW15" s="66">
        <f t="shared" si="31"/>
        <v>2.361606058375574E-5</v>
      </c>
      <c r="AX15" s="66">
        <f t="shared" si="32"/>
        <v>0.99568258439087309</v>
      </c>
      <c r="AY15" s="67">
        <f t="shared" si="33"/>
        <v>3.6016478169680136E-3</v>
      </c>
      <c r="AZ15" s="67">
        <f t="shared" si="34"/>
        <v>1.4367121368072796E-2</v>
      </c>
      <c r="BA15" s="68">
        <f t="shared" si="35"/>
        <v>1.9057395485818489E-5</v>
      </c>
      <c r="BB15" s="69">
        <f t="shared" si="36"/>
        <v>-2.3534796171400664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74558389088353572</v>
      </c>
      <c r="P16" s="22">
        <f t="shared" si="3"/>
        <v>0.74098198297660467</v>
      </c>
      <c r="Q16" s="22">
        <f t="shared" si="4"/>
        <v>0.99720985312174593</v>
      </c>
      <c r="R16" s="5">
        <f t="shared" si="5"/>
        <v>0.99720985312174593</v>
      </c>
      <c r="S16" s="5">
        <f t="shared" si="6"/>
        <v>0.99105485438308971</v>
      </c>
      <c r="T16" s="32">
        <f t="shared" si="7"/>
        <v>3.7884009472859588E-5</v>
      </c>
      <c r="U16" s="37">
        <f t="shared" si="8"/>
        <v>0.10678230957830856</v>
      </c>
      <c r="V16" s="37">
        <f t="shared" si="9"/>
        <v>0.14225488382027687</v>
      </c>
      <c r="W16" s="37">
        <f t="shared" si="19"/>
        <v>1.2583035233519539E-3</v>
      </c>
      <c r="X16" s="37">
        <f t="shared" si="20"/>
        <v>-0.97150069008732909</v>
      </c>
      <c r="Y16" s="37">
        <f t="shared" si="20"/>
        <v>-0.8469328147059132</v>
      </c>
      <c r="Z16" s="32">
        <f t="shared" si="10"/>
        <v>1.2583035233519539E-3</v>
      </c>
      <c r="AA16" s="34">
        <f t="shared" si="11"/>
        <v>4.7166442830136246</v>
      </c>
      <c r="AB16" s="22">
        <f t="shared" si="12"/>
        <v>36.702028522169613</v>
      </c>
      <c r="AC16" s="29">
        <f t="shared" si="13"/>
        <v>3.9240280397337006</v>
      </c>
      <c r="AD16" s="29"/>
      <c r="AE16" s="29">
        <f t="shared" si="14"/>
        <v>0.14225488382027687</v>
      </c>
      <c r="AH16" s="25" t="s">
        <v>18</v>
      </c>
      <c r="AI16" s="60">
        <f t="shared" si="15"/>
        <v>0.99720985312174593</v>
      </c>
      <c r="AJ16" s="61">
        <f t="shared" si="21"/>
        <v>0.99442749116309404</v>
      </c>
      <c r="AK16" s="61">
        <f t="shared" si="16"/>
        <v>0.99105485438308971</v>
      </c>
      <c r="AL16" s="61">
        <f t="shared" si="22"/>
        <v>0.98218972439628716</v>
      </c>
      <c r="AM16" s="61">
        <f t="shared" si="23"/>
        <v>0.98828966577495414</v>
      </c>
      <c r="AN16" s="61">
        <f t="shared" si="17"/>
        <v>0.10678230957830856</v>
      </c>
      <c r="AO16" s="61">
        <f t="shared" si="24"/>
        <v>1.1402461638877728E-2</v>
      </c>
      <c r="AP16" s="61">
        <f t="shared" si="18"/>
        <v>0.14225488382027687</v>
      </c>
      <c r="AQ16" s="61">
        <f t="shared" si="25"/>
        <v>2.0236451970720472E-2</v>
      </c>
      <c r="AR16" s="61">
        <f t="shared" si="26"/>
        <v>1.5190305043123123E-2</v>
      </c>
      <c r="AS16" s="62">
        <f t="shared" si="27"/>
        <v>6.1549987386562144E-3</v>
      </c>
      <c r="AT16" s="63">
        <f t="shared" si="28"/>
        <v>6.1722201394100867E-3</v>
      </c>
      <c r="AU16" s="64">
        <f t="shared" si="29"/>
        <v>-3.5472574241968313E-2</v>
      </c>
      <c r="AV16" s="65">
        <f t="shared" si="30"/>
        <v>-0.33219523329334416</v>
      </c>
      <c r="AW16" s="66">
        <f t="shared" si="31"/>
        <v>3.7884009472859588E-5</v>
      </c>
      <c r="AX16" s="66">
        <f t="shared" si="32"/>
        <v>0.99442749116309404</v>
      </c>
      <c r="AY16" s="67">
        <f t="shared" si="33"/>
        <v>1.2583035233519539E-3</v>
      </c>
      <c r="AZ16" s="67">
        <f t="shared" si="34"/>
        <v>1.1402461638877728E-2</v>
      </c>
      <c r="BA16" s="68">
        <f t="shared" si="35"/>
        <v>2.4137249955514565E-5</v>
      </c>
      <c r="BB16" s="69">
        <f t="shared" si="36"/>
        <v>-1.3910813428222868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74497907786045647</v>
      </c>
      <c r="P17" s="22">
        <f t="shared" si="3"/>
        <v>0.73924895345766262</v>
      </c>
      <c r="Q17" s="22">
        <f t="shared" si="4"/>
        <v>0.99640092268040248</v>
      </c>
      <c r="R17" s="5">
        <f t="shared" si="5"/>
        <v>0.99640092268040248</v>
      </c>
      <c r="S17" s="5">
        <f t="shared" si="6"/>
        <v>0.98873694739345253</v>
      </c>
      <c r="T17" s="32">
        <f t="shared" si="7"/>
        <v>5.8736517198979622E-5</v>
      </c>
      <c r="U17" s="37">
        <f t="shared" si="8"/>
        <v>9.4087633845515023E-2</v>
      </c>
      <c r="V17" s="37">
        <f t="shared" si="9"/>
        <v>0.11037197525679754</v>
      </c>
      <c r="W17" s="37">
        <f t="shared" si="19"/>
        <v>2.6517977519921064E-4</v>
      </c>
      <c r="X17" s="37">
        <f t="shared" si="20"/>
        <v>-1.0264674531463007</v>
      </c>
      <c r="Y17" s="37">
        <f t="shared" si="20"/>
        <v>-0.95714118508850266</v>
      </c>
      <c r="Z17" s="32">
        <f t="shared" si="10"/>
        <v>2.6517977519921064E-4</v>
      </c>
      <c r="AA17" s="34">
        <f t="shared" si="11"/>
        <v>4.486227591187232</v>
      </c>
      <c r="AB17" s="22">
        <f t="shared" si="12"/>
        <v>39.281064796883975</v>
      </c>
      <c r="AC17" s="29">
        <f t="shared" si="13"/>
        <v>3.5123543589872934</v>
      </c>
      <c r="AD17" s="29"/>
      <c r="AE17" s="29">
        <f t="shared" si="14"/>
        <v>0.11037197525679754</v>
      </c>
      <c r="AG17" s="20"/>
      <c r="AH17" s="3">
        <f>β/n</f>
        <v>4.5973160126538195</v>
      </c>
      <c r="AI17" s="60">
        <f t="shared" si="15"/>
        <v>0.99640092268040248</v>
      </c>
      <c r="AJ17" s="61">
        <f t="shared" si="21"/>
        <v>0.99281479871835743</v>
      </c>
      <c r="AK17" s="61">
        <f t="shared" si="16"/>
        <v>0.98873694739345253</v>
      </c>
      <c r="AL17" s="61">
        <f t="shared" si="22"/>
        <v>0.97760075114092293</v>
      </c>
      <c r="AM17" s="61">
        <f t="shared" si="23"/>
        <v>0.98517840667104062</v>
      </c>
      <c r="AN17" s="61">
        <f t="shared" si="17"/>
        <v>9.4087633845515023E-2</v>
      </c>
      <c r="AO17" s="61">
        <f t="shared" si="24"/>
        <v>8.8524828426477034E-3</v>
      </c>
      <c r="AP17" s="61">
        <f t="shared" si="18"/>
        <v>0.11037197525679754</v>
      </c>
      <c r="AQ17" s="61">
        <f t="shared" si="25"/>
        <v>1.2181972922087128E-2</v>
      </c>
      <c r="AR17" s="61">
        <f t="shared" si="26"/>
        <v>1.038463799476781E-2</v>
      </c>
      <c r="AS17" s="62">
        <f t="shared" si="27"/>
        <v>7.6639752869499533E-3</v>
      </c>
      <c r="AT17" s="63">
        <f t="shared" si="28"/>
        <v>7.6916581593814808E-3</v>
      </c>
      <c r="AU17" s="64">
        <f t="shared" si="29"/>
        <v>-1.6284341411282516E-2</v>
      </c>
      <c r="AV17" s="65">
        <f t="shared" si="30"/>
        <v>-0.17307631987026273</v>
      </c>
      <c r="AW17" s="66">
        <f t="shared" si="31"/>
        <v>5.8736517198979622E-5</v>
      </c>
      <c r="AX17" s="66">
        <f t="shared" si="32"/>
        <v>0.99281479871835743</v>
      </c>
      <c r="AY17" s="67">
        <f t="shared" si="33"/>
        <v>2.6517977519921064E-4</v>
      </c>
      <c r="AZ17" s="67">
        <f t="shared" si="34"/>
        <v>8.8524828426477034E-3</v>
      </c>
      <c r="BA17" s="68">
        <f t="shared" si="35"/>
        <v>3.0054805046862561E-5</v>
      </c>
      <c r="BB17" s="69">
        <f t="shared" si="36"/>
        <v>-6.3860162397186331E-5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7442029966965974</v>
      </c>
      <c r="P18" s="22">
        <f t="shared" si="3"/>
        <v>0.73718553614712523</v>
      </c>
      <c r="Q18" s="22">
        <f t="shared" si="4"/>
        <v>0.99536292307648755</v>
      </c>
      <c r="R18" s="5">
        <f t="shared" si="5"/>
        <v>0.99536292307648755</v>
      </c>
      <c r="S18" s="5">
        <f t="shared" si="6"/>
        <v>0.9859771505438566</v>
      </c>
      <c r="T18" s="32">
        <f t="shared" si="7"/>
        <v>8.8092726034289665E-5</v>
      </c>
      <c r="U18" s="37">
        <f t="shared" si="8"/>
        <v>8.185773706197659E-2</v>
      </c>
      <c r="V18" s="37">
        <f t="shared" si="9"/>
        <v>8.3973887894312871E-2</v>
      </c>
      <c r="W18" s="37">
        <f t="shared" si="19"/>
        <v>4.4780943451975328E-6</v>
      </c>
      <c r="X18" s="37">
        <f t="shared" si="20"/>
        <v>-1.086940265494325</v>
      </c>
      <c r="Y18" s="37">
        <f t="shared" si="20"/>
        <v>-1.0758557390142691</v>
      </c>
      <c r="Z18" s="32">
        <f t="shared" si="10"/>
        <v>4.4780943451975328E-6</v>
      </c>
      <c r="AA18" s="34">
        <f t="shared" si="11"/>
        <v>4.2670671757909773</v>
      </c>
      <c r="AB18" s="22">
        <f t="shared" si="12"/>
        <v>41.720741486210166</v>
      </c>
      <c r="AC18" s="29">
        <f t="shared" si="13"/>
        <v>3.1229256827127196</v>
      </c>
      <c r="AD18" s="29"/>
      <c r="AE18" s="29">
        <f t="shared" si="14"/>
        <v>8.3973887894312871E-2</v>
      </c>
      <c r="AG18" s="20"/>
      <c r="AH18" s="2"/>
      <c r="AI18" s="60">
        <f t="shared" si="15"/>
        <v>0.99536292307648755</v>
      </c>
      <c r="AJ18" s="61">
        <f t="shared" si="21"/>
        <v>0.99074734863536962</v>
      </c>
      <c r="AK18" s="61">
        <f t="shared" si="16"/>
        <v>0.9859771505438566</v>
      </c>
      <c r="AL18" s="61">
        <f t="shared" si="22"/>
        <v>0.9721509413945828</v>
      </c>
      <c r="AM18" s="61">
        <f t="shared" si="23"/>
        <v>0.98140509865195913</v>
      </c>
      <c r="AN18" s="61">
        <f t="shared" si="17"/>
        <v>8.185773706197659E-2</v>
      </c>
      <c r="AO18" s="61">
        <f t="shared" si="24"/>
        <v>6.7006891169076955E-3</v>
      </c>
      <c r="AP18" s="61">
        <f t="shared" si="18"/>
        <v>8.3973887894312871E-2</v>
      </c>
      <c r="AQ18" s="61">
        <f t="shared" si="25"/>
        <v>7.0516138480866261E-3</v>
      </c>
      <c r="AR18" s="61">
        <f t="shared" si="26"/>
        <v>6.8739124353245622E-3</v>
      </c>
      <c r="AS18" s="62">
        <f t="shared" si="27"/>
        <v>9.3857725326309538E-3</v>
      </c>
      <c r="AT18" s="63">
        <f t="shared" si="28"/>
        <v>9.4294978394626368E-3</v>
      </c>
      <c r="AU18" s="64">
        <f t="shared" si="29"/>
        <v>-2.1161508323362804E-3</v>
      </c>
      <c r="AV18" s="65">
        <f t="shared" si="30"/>
        <v>-2.5851567711114326E-2</v>
      </c>
      <c r="AW18" s="66">
        <f t="shared" si="31"/>
        <v>8.8092726034289665E-5</v>
      </c>
      <c r="AX18" s="66">
        <f t="shared" si="32"/>
        <v>0.99074734863536962</v>
      </c>
      <c r="AY18" s="67">
        <f t="shared" si="33"/>
        <v>4.4780943451975328E-6</v>
      </c>
      <c r="AZ18" s="67">
        <f t="shared" si="34"/>
        <v>6.7006891169076955E-3</v>
      </c>
      <c r="BA18" s="68">
        <f t="shared" si="35"/>
        <v>3.6806951108356684E-5</v>
      </c>
      <c r="BB18" s="69">
        <f t="shared" si="36"/>
        <v>-8.2986307150442373E-6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74320978007285954</v>
      </c>
      <c r="P19" s="22">
        <f t="shared" si="3"/>
        <v>0.73475552781937259</v>
      </c>
      <c r="Q19" s="22">
        <f t="shared" si="4"/>
        <v>0.99403450729982423</v>
      </c>
      <c r="R19" s="5">
        <f t="shared" si="5"/>
        <v>0.99403450729982423</v>
      </c>
      <c r="S19" s="5">
        <f t="shared" si="6"/>
        <v>0.98272704243766984</v>
      </c>
      <c r="T19" s="32">
        <f t="shared" si="7"/>
        <v>1.2785876160885626E-4</v>
      </c>
      <c r="U19" s="37">
        <f t="shared" si="8"/>
        <v>7.0182318413823372E-2</v>
      </c>
      <c r="V19" s="37">
        <f t="shared" si="9"/>
        <v>6.2622183657378788E-2</v>
      </c>
      <c r="W19" s="37">
        <f t="shared" si="19"/>
        <v>5.7155637535601403E-5</v>
      </c>
      <c r="X19" s="37">
        <f t="shared" si="20"/>
        <v>-1.1537722893309368</v>
      </c>
      <c r="Y19" s="37">
        <f t="shared" si="20"/>
        <v>-1.2032717924550485</v>
      </c>
      <c r="Z19" s="32">
        <f t="shared" si="10"/>
        <v>5.7155637535601403E-5</v>
      </c>
      <c r="AA19" s="34">
        <f t="shared" si="11"/>
        <v>4.0586131471529425</v>
      </c>
      <c r="AB19" s="22">
        <f t="shared" si="12"/>
        <v>44.003406149471147</v>
      </c>
      <c r="AC19" s="29">
        <f t="shared" si="13"/>
        <v>2.7585597476354851</v>
      </c>
      <c r="AD19" s="29"/>
      <c r="AE19" s="29">
        <f t="shared" si="14"/>
        <v>6.2622183657378788E-2</v>
      </c>
      <c r="AF19" s="20"/>
      <c r="AG19" s="20"/>
      <c r="AI19" s="60">
        <f t="shared" si="15"/>
        <v>0.99403450729982423</v>
      </c>
      <c r="AJ19" s="61">
        <f t="shared" si="21"/>
        <v>0.98810460170280434</v>
      </c>
      <c r="AK19" s="61">
        <f t="shared" si="16"/>
        <v>0.98272704243766984</v>
      </c>
      <c r="AL19" s="61">
        <f t="shared" si="22"/>
        <v>0.96575243993828974</v>
      </c>
      <c r="AM19" s="61">
        <f t="shared" si="23"/>
        <v>0.97686459143974258</v>
      </c>
      <c r="AN19" s="61">
        <f t="shared" si="17"/>
        <v>7.0182318413823372E-2</v>
      </c>
      <c r="AO19" s="61">
        <f t="shared" si="24"/>
        <v>4.9255578179392915E-3</v>
      </c>
      <c r="AP19" s="61">
        <f t="shared" si="18"/>
        <v>6.2622183657378788E-2</v>
      </c>
      <c r="AQ19" s="61">
        <f t="shared" si="25"/>
        <v>3.9215378860184792E-3</v>
      </c>
      <c r="AR19" s="61">
        <f t="shared" si="26"/>
        <v>4.3949700332110847E-3</v>
      </c>
      <c r="AS19" s="62">
        <f t="shared" si="27"/>
        <v>1.1307464862154393E-2</v>
      </c>
      <c r="AT19" s="63">
        <f t="shared" si="28"/>
        <v>1.1375324276085513E-2</v>
      </c>
      <c r="AU19" s="64">
        <f t="shared" si="29"/>
        <v>7.5601347564445837E-3</v>
      </c>
      <c r="AV19" s="65">
        <f t="shared" si="30"/>
        <v>0.10772135955764481</v>
      </c>
      <c r="AW19" s="66">
        <f t="shared" si="31"/>
        <v>1.2785876160885626E-4</v>
      </c>
      <c r="AX19" s="66">
        <f t="shared" si="32"/>
        <v>0.98810460170280434</v>
      </c>
      <c r="AY19" s="67">
        <f t="shared" si="33"/>
        <v>5.7155637535601403E-5</v>
      </c>
      <c r="AZ19" s="67">
        <f t="shared" si="34"/>
        <v>4.9255578179392915E-3</v>
      </c>
      <c r="BA19" s="68">
        <f t="shared" si="35"/>
        <v>4.4342999459428993E-5</v>
      </c>
      <c r="BB19" s="69">
        <f t="shared" si="36"/>
        <v>2.9647587280174838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74194293062860095</v>
      </c>
      <c r="P20" s="22">
        <f t="shared" si="3"/>
        <v>0.73192348256726014</v>
      </c>
      <c r="Q20" s="22">
        <f t="shared" si="4"/>
        <v>0.99234011078229833</v>
      </c>
      <c r="R20" s="5">
        <f t="shared" si="5"/>
        <v>0.99234011078229833</v>
      </c>
      <c r="S20" s="5">
        <f t="shared" si="6"/>
        <v>0.97893921458298472</v>
      </c>
      <c r="T20" s="32">
        <f t="shared" si="7"/>
        <v>1.7958401894477814E-4</v>
      </c>
      <c r="U20" s="37">
        <f t="shared" si="8"/>
        <v>5.9161369464855222E-2</v>
      </c>
      <c r="V20" s="37">
        <f t="shared" si="9"/>
        <v>4.5753747389102616E-2</v>
      </c>
      <c r="W20" s="37">
        <f t="shared" si="19"/>
        <v>1.7976432972620864E-4</v>
      </c>
      <c r="X20" s="37">
        <f t="shared" si="20"/>
        <v>-1.2279617815286594</v>
      </c>
      <c r="Y20" s="37">
        <f t="shared" si="20"/>
        <v>-1.3395733299306634</v>
      </c>
      <c r="Z20" s="32">
        <f t="shared" si="10"/>
        <v>1.7976432972620864E-4</v>
      </c>
      <c r="AA20" s="34">
        <f t="shared" si="11"/>
        <v>3.8603424787164844</v>
      </c>
      <c r="AB20" s="22">
        <f t="shared" si="12"/>
        <v>46.116989314127437</v>
      </c>
      <c r="AC20" s="29">
        <f t="shared" si="13"/>
        <v>2.42118311998256</v>
      </c>
      <c r="AD20" s="29"/>
      <c r="AE20" s="29">
        <f t="shared" si="14"/>
        <v>4.5753747389102616E-2</v>
      </c>
      <c r="AF20" s="20"/>
      <c r="AG20" s="20"/>
      <c r="AI20" s="60">
        <f t="shared" si="15"/>
        <v>0.99234011078229833</v>
      </c>
      <c r="AJ20" s="61">
        <f t="shared" si="21"/>
        <v>0.9847388954674241</v>
      </c>
      <c r="AK20" s="61">
        <f t="shared" si="16"/>
        <v>0.97893921458298472</v>
      </c>
      <c r="AL20" s="61">
        <f t="shared" si="22"/>
        <v>0.95832198584835104</v>
      </c>
      <c r="AM20" s="61">
        <f t="shared" si="23"/>
        <v>0.97144064864841517</v>
      </c>
      <c r="AN20" s="61">
        <f t="shared" si="17"/>
        <v>5.9161369464855222E-2</v>
      </c>
      <c r="AO20" s="61">
        <f t="shared" si="24"/>
        <v>3.5000676369571037E-3</v>
      </c>
      <c r="AP20" s="61">
        <f t="shared" si="18"/>
        <v>4.5753747389102616E-2</v>
      </c>
      <c r="AQ20" s="61">
        <f t="shared" si="25"/>
        <v>2.0934054001458145E-3</v>
      </c>
      <c r="AR20" s="61">
        <f t="shared" si="26"/>
        <v>2.7068543536883549E-3</v>
      </c>
      <c r="AS20" s="62">
        <f t="shared" si="27"/>
        <v>1.3400896199313617E-2</v>
      </c>
      <c r="AT20" s="63">
        <f t="shared" si="28"/>
        <v>1.3504337931829839E-2</v>
      </c>
      <c r="AU20" s="64">
        <f t="shared" si="29"/>
        <v>1.3407622075752607E-2</v>
      </c>
      <c r="AV20" s="65">
        <f t="shared" si="30"/>
        <v>0.22662798709751633</v>
      </c>
      <c r="AW20" s="66">
        <f t="shared" si="31"/>
        <v>1.7958401894477814E-4</v>
      </c>
      <c r="AX20" s="66">
        <f t="shared" si="32"/>
        <v>0.9847388954674241</v>
      </c>
      <c r="AY20" s="67">
        <f t="shared" si="33"/>
        <v>1.7976432972620864E-4</v>
      </c>
      <c r="AZ20" s="67">
        <f t="shared" si="34"/>
        <v>3.5000676369571037E-3</v>
      </c>
      <c r="BA20" s="68">
        <f t="shared" si="35"/>
        <v>5.2552534114955356E-5</v>
      </c>
      <c r="BB20" s="69">
        <f t="shared" si="36"/>
        <v>5.2578910100990613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74165091616855139</v>
      </c>
      <c r="P21" s="47">
        <f t="shared" si="3"/>
        <v>0.73130580740887419</v>
      </c>
      <c r="Q21" s="47">
        <f t="shared" si="4"/>
        <v>0.99194954481061359</v>
      </c>
      <c r="R21" s="43">
        <f t="shared" si="5"/>
        <v>0.99194954481061359</v>
      </c>
      <c r="S21" s="43">
        <f t="shared" si="6"/>
        <v>0.97811308118404405</v>
      </c>
      <c r="T21" s="7">
        <f t="shared" si="7"/>
        <v>1.914477256893819E-4</v>
      </c>
      <c r="U21" s="36">
        <f t="shared" si="8"/>
        <v>5.7045119576104093E-2</v>
      </c>
      <c r="V21" s="36">
        <f t="shared" si="9"/>
        <v>4.2863221049258778E-2</v>
      </c>
      <c r="W21" s="37">
        <f t="shared" si="19"/>
        <v>2.0112624582573733E-4</v>
      </c>
      <c r="X21" s="37">
        <f t="shared" si="20"/>
        <v>-1.2437815051779681</v>
      </c>
      <c r="Y21" s="37">
        <f t="shared" si="20"/>
        <v>-1.3679151960716835</v>
      </c>
      <c r="Z21" s="7">
        <f t="shared" si="10"/>
        <v>2.0112624582573733E-4</v>
      </c>
      <c r="AA21" s="19">
        <f t="shared" si="11"/>
        <v>3.8218661349628729</v>
      </c>
      <c r="AB21" s="47">
        <f t="shared" si="12"/>
        <v>46.518729682087198</v>
      </c>
      <c r="AC21" s="20">
        <f t="shared" si="13"/>
        <v>2.3570560902063975</v>
      </c>
      <c r="AD21" s="20"/>
      <c r="AE21" s="29">
        <f t="shared" si="14"/>
        <v>4.2863221049258778E-2</v>
      </c>
      <c r="AF21" s="20"/>
      <c r="AG21" s="20"/>
      <c r="AI21" s="60">
        <f t="shared" si="15"/>
        <v>0.99194954481061359</v>
      </c>
      <c r="AJ21" s="61">
        <f t="shared" si="21"/>
        <v>0.98396389944998353</v>
      </c>
      <c r="AK21" s="61">
        <f t="shared" si="16"/>
        <v>0.97811308118404405</v>
      </c>
      <c r="AL21" s="61">
        <f t="shared" si="22"/>
        <v>0.95670519958334432</v>
      </c>
      <c r="AM21" s="61">
        <f t="shared" si="23"/>
        <v>0.97023882565381925</v>
      </c>
      <c r="AN21" s="61">
        <f t="shared" si="17"/>
        <v>5.7045119576104093E-2</v>
      </c>
      <c r="AO21" s="61">
        <f t="shared" si="24"/>
        <v>3.2541456674520146E-3</v>
      </c>
      <c r="AP21" s="61">
        <f t="shared" si="18"/>
        <v>4.2863221049258778E-2</v>
      </c>
      <c r="AQ21" s="61">
        <f t="shared" si="25"/>
        <v>1.8372557187176207E-3</v>
      </c>
      <c r="AR21" s="61">
        <f t="shared" si="26"/>
        <v>2.4451375701719487E-3</v>
      </c>
      <c r="AS21" s="62">
        <f t="shared" si="27"/>
        <v>1.383646362656954E-2</v>
      </c>
      <c r="AT21" s="63">
        <f t="shared" si="28"/>
        <v>1.3948757473558037E-2</v>
      </c>
      <c r="AU21" s="64">
        <f t="shared" si="29"/>
        <v>1.4181898526845316E-2</v>
      </c>
      <c r="AV21" s="65">
        <f t="shared" si="30"/>
        <v>0.24860844594996764</v>
      </c>
      <c r="AW21" s="66">
        <f t="shared" si="31"/>
        <v>1.914477256893819E-4</v>
      </c>
      <c r="AX21" s="66">
        <f t="shared" si="32"/>
        <v>0.98396389944998353</v>
      </c>
      <c r="AY21" s="67">
        <f t="shared" si="33"/>
        <v>2.0112624582573733E-4</v>
      </c>
      <c r="AZ21" s="67">
        <f t="shared" si="34"/>
        <v>3.2541456674520146E-3</v>
      </c>
      <c r="BA21" s="68">
        <f t="shared" si="35"/>
        <v>5.4260641672821722E-5</v>
      </c>
      <c r="BB21" s="69">
        <f t="shared" si="36"/>
        <v>5.5615288340569867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5200711860070442</v>
      </c>
      <c r="D22" s="52" t="s">
        <v>7</v>
      </c>
      <c r="E22" s="51">
        <f>1/(E13+E14*n_VGM+E15*n_VGM^2+E16*n_VGM^3+E17*n_VGM^4+E18*n_VGM^5)</f>
        <v>1.6397745322005244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74134464515394793</v>
      </c>
      <c r="P22" s="47">
        <f t="shared" si="3"/>
        <v>0.73067042376934477</v>
      </c>
      <c r="Q22" s="47">
        <f t="shared" si="4"/>
        <v>0.99153991086167426</v>
      </c>
      <c r="R22" s="43">
        <f t="shared" si="5"/>
        <v>0.99153991086167426</v>
      </c>
      <c r="S22" s="43">
        <f t="shared" si="6"/>
        <v>0.97726326289585619</v>
      </c>
      <c r="T22" s="7">
        <f t="shared" si="7"/>
        <v>2.0382267713989717E-4</v>
      </c>
      <c r="U22" s="36">
        <f t="shared" si="8"/>
        <v>5.4960245457614097E-2</v>
      </c>
      <c r="V22" s="36">
        <f t="shared" si="9"/>
        <v>4.0121700133193307E-2</v>
      </c>
      <c r="W22" s="37">
        <f t="shared" si="19"/>
        <v>2.2018242734489011E-4</v>
      </c>
      <c r="X22" s="37">
        <f t="shared" si="20"/>
        <v>-1.2599513363442612</v>
      </c>
      <c r="Y22" s="37">
        <f t="shared" si="20"/>
        <v>-1.3966206722911911</v>
      </c>
      <c r="Z22" s="7">
        <f t="shared" si="10"/>
        <v>2.2018242734489011E-4</v>
      </c>
      <c r="AA22" s="19">
        <f t="shared" si="11"/>
        <v>3.7837732880199169</v>
      </c>
      <c r="AB22" s="47">
        <f t="shared" si="12"/>
        <v>46.913388676424958</v>
      </c>
      <c r="AC22" s="20">
        <f t="shared" si="13"/>
        <v>2.2940594110081975</v>
      </c>
      <c r="AD22" s="20"/>
      <c r="AE22" s="29">
        <f t="shared" si="14"/>
        <v>4.0121700133193307E-2</v>
      </c>
      <c r="AF22" s="20"/>
      <c r="AG22" s="20"/>
      <c r="AI22" s="60">
        <f t="shared" si="15"/>
        <v>0.99153991086167426</v>
      </c>
      <c r="AJ22" s="61">
        <f t="shared" si="21"/>
        <v>0.98315139483157687</v>
      </c>
      <c r="AK22" s="61">
        <f t="shared" si="16"/>
        <v>0.97726326289585619</v>
      </c>
      <c r="AL22" s="61">
        <f t="shared" si="22"/>
        <v>0.95504348500585534</v>
      </c>
      <c r="AM22" s="61">
        <f t="shared" si="23"/>
        <v>0.96899552858014615</v>
      </c>
      <c r="AN22" s="61">
        <f t="shared" si="17"/>
        <v>5.4960245457614097E-2</v>
      </c>
      <c r="AO22" s="61">
        <f t="shared" si="24"/>
        <v>3.0206285807611909E-3</v>
      </c>
      <c r="AP22" s="61">
        <f t="shared" si="18"/>
        <v>4.0121700133193307E-2</v>
      </c>
      <c r="AQ22" s="61">
        <f t="shared" si="25"/>
        <v>1.6097508215778839E-3</v>
      </c>
      <c r="AR22" s="61">
        <f t="shared" si="26"/>
        <v>2.2050984874970926E-3</v>
      </c>
      <c r="AS22" s="62">
        <f t="shared" si="27"/>
        <v>1.4276647965818068E-2</v>
      </c>
      <c r="AT22" s="63">
        <f t="shared" si="28"/>
        <v>1.4398460222757231E-2</v>
      </c>
      <c r="AU22" s="64">
        <f t="shared" si="29"/>
        <v>1.483854532442079E-2</v>
      </c>
      <c r="AV22" s="65">
        <f t="shared" si="30"/>
        <v>0.26998688235234369</v>
      </c>
      <c r="AW22" s="66">
        <f t="shared" si="31"/>
        <v>2.0382267713989717E-4</v>
      </c>
      <c r="AX22" s="66">
        <f t="shared" si="32"/>
        <v>0.98315139483157687</v>
      </c>
      <c r="AY22" s="67">
        <f t="shared" si="33"/>
        <v>2.2018242734489011E-4</v>
      </c>
      <c r="AZ22" s="67">
        <f t="shared" si="34"/>
        <v>3.0206285807611909E-3</v>
      </c>
      <c r="BA22" s="68">
        <f t="shared" si="35"/>
        <v>5.598685476791399E-5</v>
      </c>
      <c r="BB22" s="69">
        <f t="shared" si="36"/>
        <v>5.8190373821258003E-5</v>
      </c>
      <c r="BC22" s="5"/>
    </row>
    <row r="23" spans="1:55" x14ac:dyDescent="0.25">
      <c r="B23" s="95" t="s">
        <v>45</v>
      </c>
      <c r="C23" s="96">
        <f>ABS(LOG(1/α))</f>
        <v>0.88536122003151196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74102348584821121</v>
      </c>
      <c r="P23" s="47">
        <f t="shared" si="3"/>
        <v>0.73001707329500354</v>
      </c>
      <c r="Q23" s="47">
        <f t="shared" si="4"/>
        <v>0.99111036399509311</v>
      </c>
      <c r="R23" s="43">
        <f t="shared" si="5"/>
        <v>0.99111036399509311</v>
      </c>
      <c r="S23" s="43">
        <f t="shared" si="6"/>
        <v>0.97638941417337011</v>
      </c>
      <c r="T23" s="7">
        <f t="shared" si="7"/>
        <v>2.1670636365368661E-4</v>
      </c>
      <c r="U23" s="36">
        <f t="shared" si="8"/>
        <v>5.2907641360075565E-2</v>
      </c>
      <c r="V23" s="36">
        <f t="shared" si="9"/>
        <v>3.7523985917439877E-2</v>
      </c>
      <c r="W23" s="37">
        <f t="shared" si="19"/>
        <v>2.3665685477773462E-4</v>
      </c>
      <c r="X23" s="37">
        <f t="shared" si="20"/>
        <v>-1.2764815990261824</v>
      </c>
      <c r="Y23" s="37">
        <f t="shared" si="20"/>
        <v>-1.4256910356979107</v>
      </c>
      <c r="Z23" s="7">
        <f t="shared" si="10"/>
        <v>2.3665685477773462E-4</v>
      </c>
      <c r="AA23" s="19">
        <f t="shared" si="11"/>
        <v>3.7460601155440947</v>
      </c>
      <c r="AB23" s="47">
        <f t="shared" si="12"/>
        <v>47.300943208941625</v>
      </c>
      <c r="AC23" s="20">
        <f t="shared" si="13"/>
        <v>2.2321967677971166</v>
      </c>
      <c r="AD23" s="20"/>
      <c r="AE23" s="29">
        <f t="shared" si="14"/>
        <v>3.7523985917439877E-2</v>
      </c>
      <c r="AF23" s="20"/>
      <c r="AG23" s="20"/>
      <c r="AI23" s="60">
        <f t="shared" si="15"/>
        <v>0.99111036399509311</v>
      </c>
      <c r="AJ23" s="61">
        <f t="shared" si="21"/>
        <v>0.98229975361848598</v>
      </c>
      <c r="AK23" s="61">
        <f t="shared" si="16"/>
        <v>0.97638941417337011</v>
      </c>
      <c r="AL23" s="61">
        <f t="shared" si="22"/>
        <v>0.95333628810981685</v>
      </c>
      <c r="AM23" s="61">
        <f t="shared" si="23"/>
        <v>0.96770966768232458</v>
      </c>
      <c r="AN23" s="61">
        <f t="shared" si="17"/>
        <v>5.2907641360075565E-2</v>
      </c>
      <c r="AO23" s="61">
        <f t="shared" si="24"/>
        <v>2.7992185142863787E-3</v>
      </c>
      <c r="AP23" s="61">
        <f t="shared" si="18"/>
        <v>3.7523985917439877E-2</v>
      </c>
      <c r="AQ23" s="61">
        <f t="shared" si="25"/>
        <v>1.4080495191322261E-3</v>
      </c>
      <c r="AR23" s="61">
        <f t="shared" si="26"/>
        <v>1.985305589320435E-3</v>
      </c>
      <c r="AS23" s="62">
        <f t="shared" si="27"/>
        <v>1.4720949821723006E-2</v>
      </c>
      <c r="AT23" s="63">
        <f t="shared" si="28"/>
        <v>1.4852987473951879E-2</v>
      </c>
      <c r="AU23" s="64">
        <f t="shared" si="29"/>
        <v>1.5383655442635688E-2</v>
      </c>
      <c r="AV23" s="65">
        <f t="shared" si="30"/>
        <v>0.29076434040857263</v>
      </c>
      <c r="AW23" s="66">
        <f t="shared" si="31"/>
        <v>2.1670636365368661E-4</v>
      </c>
      <c r="AX23" s="66">
        <f t="shared" si="32"/>
        <v>0.98229975361848598</v>
      </c>
      <c r="AY23" s="67">
        <f t="shared" si="33"/>
        <v>2.3665685477773462E-4</v>
      </c>
      <c r="AZ23" s="67">
        <f t="shared" si="34"/>
        <v>2.7992185142863787E-3</v>
      </c>
      <c r="BA23" s="68">
        <f t="shared" si="35"/>
        <v>5.7729214987149044E-5</v>
      </c>
      <c r="BB23" s="69">
        <f t="shared" si="36"/>
        <v>6.0328060559355642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74068678494318152</v>
      </c>
      <c r="P24" s="47">
        <f t="shared" si="3"/>
        <v>0.72934550167492163</v>
      </c>
      <c r="Q24" s="47">
        <f t="shared" si="4"/>
        <v>0.99066003041874295</v>
      </c>
      <c r="R24" s="43">
        <f t="shared" si="5"/>
        <v>0.99066003041874295</v>
      </c>
      <c r="S24" s="43">
        <f t="shared" si="6"/>
        <v>0.97549119487865188</v>
      </c>
      <c r="T24" s="7">
        <f t="shared" si="7"/>
        <v>2.3009357164233008E-4</v>
      </c>
      <c r="U24" s="36">
        <f t="shared" si="8"/>
        <v>5.0888202704122677E-2</v>
      </c>
      <c r="V24" s="36">
        <f t="shared" si="9"/>
        <v>3.5064888430558577E-2</v>
      </c>
      <c r="W24" s="37">
        <f t="shared" si="19"/>
        <v>2.5037727459997739E-4</v>
      </c>
      <c r="X24" s="37">
        <f t="shared" si="20"/>
        <v>-1.2933828874930984</v>
      </c>
      <c r="Y24" s="37">
        <f t="shared" si="20"/>
        <v>-1.4551275386009279</v>
      </c>
      <c r="Z24" s="7">
        <f t="shared" si="10"/>
        <v>2.5037727459997739E-4</v>
      </c>
      <c r="AA24" s="19">
        <f t="shared" si="11"/>
        <v>3.7087228332894591</v>
      </c>
      <c r="AB24" s="47">
        <f t="shared" si="12"/>
        <v>47.681377425793961</v>
      </c>
      <c r="AC24" s="20">
        <f t="shared" si="13"/>
        <v>2.1714706912122406</v>
      </c>
      <c r="AD24" s="20"/>
      <c r="AE24" s="29">
        <f t="shared" si="14"/>
        <v>3.5064888430558577E-2</v>
      </c>
      <c r="AF24" s="20"/>
      <c r="AG24" s="20"/>
      <c r="AI24" s="60">
        <f t="shared" si="15"/>
        <v>0.99066003041874295</v>
      </c>
      <c r="AJ24" s="61">
        <f t="shared" si="21"/>
        <v>0.98140729586926467</v>
      </c>
      <c r="AK24" s="61">
        <f t="shared" si="16"/>
        <v>0.97549119487865188</v>
      </c>
      <c r="AL24" s="61">
        <f t="shared" si="22"/>
        <v>0.95158307128578001</v>
      </c>
      <c r="AM24" s="61">
        <f t="shared" si="23"/>
        <v>0.96638013679170121</v>
      </c>
      <c r="AN24" s="61">
        <f t="shared" si="17"/>
        <v>5.0888202704122677E-2</v>
      </c>
      <c r="AO24" s="61">
        <f t="shared" si="24"/>
        <v>2.5896091744558787E-3</v>
      </c>
      <c r="AP24" s="61">
        <f t="shared" si="18"/>
        <v>3.5064888430558577E-2</v>
      </c>
      <c r="AQ24" s="61">
        <f t="shared" si="25"/>
        <v>1.2295464006475208E-3</v>
      </c>
      <c r="AR24" s="61">
        <f t="shared" si="26"/>
        <v>1.784389150251711E-3</v>
      </c>
      <c r="AS24" s="62">
        <f t="shared" si="27"/>
        <v>1.5168835540091075E-2</v>
      </c>
      <c r="AT24" s="63">
        <f t="shared" si="28"/>
        <v>1.5311847732142121E-2</v>
      </c>
      <c r="AU24" s="64">
        <f t="shared" si="29"/>
        <v>1.58233142735641E-2</v>
      </c>
      <c r="AV24" s="65">
        <f t="shared" si="30"/>
        <v>0.31094268283682541</v>
      </c>
      <c r="AW24" s="66">
        <f t="shared" si="31"/>
        <v>2.3009357164233008E-4</v>
      </c>
      <c r="AX24" s="66">
        <f t="shared" si="32"/>
        <v>0.98140729586926467</v>
      </c>
      <c r="AY24" s="67">
        <f t="shared" si="33"/>
        <v>2.5037727459997739E-4</v>
      </c>
      <c r="AZ24" s="67">
        <f t="shared" si="34"/>
        <v>2.5896091744558787E-3</v>
      </c>
      <c r="BA24" s="68">
        <f t="shared" si="35"/>
        <v>5.9485629568984609E-5</v>
      </c>
      <c r="BB24" s="69">
        <f t="shared" si="36"/>
        <v>6.2052212837506281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7403338674679254</v>
      </c>
      <c r="P25" s="47">
        <f t="shared" si="3"/>
        <v>0.72865545886351701</v>
      </c>
      <c r="Q25" s="47">
        <f t="shared" si="4"/>
        <v>0.9901880073667868</v>
      </c>
      <c r="R25" s="43">
        <f t="shared" si="5"/>
        <v>0.9901880073667868</v>
      </c>
      <c r="S25" s="43">
        <f t="shared" si="6"/>
        <v>0.97456827057862039</v>
      </c>
      <c r="T25" s="7">
        <f t="shared" si="7"/>
        <v>2.439761773315993E-4</v>
      </c>
      <c r="U25" s="36">
        <f t="shared" si="8"/>
        <v>4.8902823487315054E-2</v>
      </c>
      <c r="V25" s="36">
        <f t="shared" si="9"/>
        <v>3.2739239887359869E-2</v>
      </c>
      <c r="W25" s="37">
        <f t="shared" si="19"/>
        <v>2.6126143479274021E-4</v>
      </c>
      <c r="X25" s="37">
        <f t="shared" si="20"/>
        <v>-1.3106660654252369</v>
      </c>
      <c r="Y25" s="37">
        <f t="shared" si="20"/>
        <v>-1.4849314078977287</v>
      </c>
      <c r="Z25" s="7">
        <f t="shared" si="10"/>
        <v>2.6126143479274021E-4</v>
      </c>
      <c r="AA25" s="19">
        <f t="shared" si="11"/>
        <v>3.6717576947279835</v>
      </c>
      <c r="AB25" s="47">
        <f t="shared" si="12"/>
        <v>48.054682499226317</v>
      </c>
      <c r="AC25" s="20">
        <f t="shared" si="13"/>
        <v>2.1118825903670029</v>
      </c>
      <c r="AD25" s="20"/>
      <c r="AE25" s="29">
        <f t="shared" si="14"/>
        <v>3.2739239887359869E-2</v>
      </c>
      <c r="AF25" s="20"/>
      <c r="AG25" s="20"/>
      <c r="AI25" s="60">
        <f t="shared" si="15"/>
        <v>0.9901880073667868</v>
      </c>
      <c r="AJ25" s="61">
        <f t="shared" si="21"/>
        <v>0.98047228993300783</v>
      </c>
      <c r="AK25" s="61">
        <f t="shared" si="16"/>
        <v>0.97456827057862039</v>
      </c>
      <c r="AL25" s="61">
        <f t="shared" si="22"/>
        <v>0.94978331401860305</v>
      </c>
      <c r="AM25" s="61">
        <f t="shared" si="23"/>
        <v>0.96500581388713969</v>
      </c>
      <c r="AN25" s="61">
        <f t="shared" si="17"/>
        <v>4.8902823487315054E-2</v>
      </c>
      <c r="AO25" s="61">
        <f t="shared" si="24"/>
        <v>2.3914861450314929E-3</v>
      </c>
      <c r="AP25" s="61">
        <f t="shared" si="18"/>
        <v>3.2739239887359869E-2</v>
      </c>
      <c r="AQ25" s="61">
        <f t="shared" si="25"/>
        <v>1.0718578284020955E-3</v>
      </c>
      <c r="AR25" s="61">
        <f t="shared" si="26"/>
        <v>1.6010412693204241E-3</v>
      </c>
      <c r="AS25" s="62">
        <f t="shared" si="27"/>
        <v>1.5619736788166416E-2</v>
      </c>
      <c r="AT25" s="63">
        <f t="shared" si="28"/>
        <v>1.5774516225160191E-2</v>
      </c>
      <c r="AU25" s="64">
        <f t="shared" si="29"/>
        <v>1.6163583599955185E-2</v>
      </c>
      <c r="AV25" s="65">
        <f t="shared" si="30"/>
        <v>0.33052454740466819</v>
      </c>
      <c r="AW25" s="66">
        <f t="shared" si="31"/>
        <v>2.439761773315993E-4</v>
      </c>
      <c r="AX25" s="66">
        <f t="shared" si="32"/>
        <v>0.98047228993300783</v>
      </c>
      <c r="AY25" s="67">
        <f t="shared" si="33"/>
        <v>2.6126143479274021E-4</v>
      </c>
      <c r="AZ25" s="67">
        <f t="shared" si="34"/>
        <v>2.3914861450314929E-3</v>
      </c>
      <c r="BA25" s="68">
        <f t="shared" si="35"/>
        <v>6.1253869757515363E-5</v>
      </c>
      <c r="BB25" s="69">
        <f t="shared" si="36"/>
        <v>6.3386602352765437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73996403677201572</v>
      </c>
      <c r="P26" s="47">
        <f t="shared" si="3"/>
        <v>0.72794669929962685</v>
      </c>
      <c r="Q26" s="47">
        <f t="shared" si="4"/>
        <v>0.98969336307731459</v>
      </c>
      <c r="R26" s="43">
        <f t="shared" si="5"/>
        <v>0.98969336307731459</v>
      </c>
      <c r="S26" s="43">
        <f t="shared" si="6"/>
        <v>0.97362031283805273</v>
      </c>
      <c r="T26" s="7">
        <f t="shared" si="7"/>
        <v>2.583429439938359E-4</v>
      </c>
      <c r="U26" s="36">
        <f t="shared" si="8"/>
        <v>4.6952393460742328E-2</v>
      </c>
      <c r="V26" s="36">
        <f t="shared" si="9"/>
        <v>3.0541907361689425E-2</v>
      </c>
      <c r="W26" s="37">
        <f t="shared" si="19"/>
        <v>2.6930405400720859E-4</v>
      </c>
      <c r="X26" s="37">
        <f t="shared" si="20"/>
        <v>-1.328342264094388</v>
      </c>
      <c r="Y26" s="37">
        <f t="shared" si="20"/>
        <v>-1.5151038444639306</v>
      </c>
      <c r="Z26" s="7">
        <f t="shared" si="10"/>
        <v>2.6930405400720859E-4</v>
      </c>
      <c r="AA26" s="19">
        <f t="shared" si="11"/>
        <v>3.6351609906735485</v>
      </c>
      <c r="AB26" s="47">
        <f t="shared" si="12"/>
        <v>48.420856413595445</v>
      </c>
      <c r="AC26" s="20">
        <f t="shared" si="13"/>
        <v>2.0534327870045614</v>
      </c>
      <c r="AD26" s="20"/>
      <c r="AE26" s="29">
        <f t="shared" si="14"/>
        <v>3.0541907361689425E-2</v>
      </c>
      <c r="AF26" s="20"/>
      <c r="AG26" s="20"/>
      <c r="AI26" s="60">
        <f t="shared" si="15"/>
        <v>0.98969336307731459</v>
      </c>
      <c r="AJ26" s="61">
        <f t="shared" si="21"/>
        <v>0.97949295291928529</v>
      </c>
      <c r="AK26" s="61">
        <f t="shared" si="16"/>
        <v>0.97362031283805273</v>
      </c>
      <c r="AL26" s="61">
        <f t="shared" si="22"/>
        <v>0.94793651357086761</v>
      </c>
      <c r="AM26" s="61">
        <f t="shared" si="23"/>
        <v>0.96358556177307952</v>
      </c>
      <c r="AN26" s="61">
        <f t="shared" si="17"/>
        <v>4.6952393460742328E-2</v>
      </c>
      <c r="AO26" s="61">
        <f t="shared" si="24"/>
        <v>2.2045272516923588E-3</v>
      </c>
      <c r="AP26" s="61">
        <f t="shared" si="18"/>
        <v>3.0541907361689425E-2</v>
      </c>
      <c r="AQ26" s="61">
        <f t="shared" si="25"/>
        <v>9.3280810529001871E-4</v>
      </c>
      <c r="AR26" s="61">
        <f t="shared" si="26"/>
        <v>1.4340156514875844E-3</v>
      </c>
      <c r="AS26" s="62">
        <f t="shared" si="27"/>
        <v>1.6073050239261866E-2</v>
      </c>
      <c r="AT26" s="63">
        <f t="shared" si="28"/>
        <v>1.6240434501131683E-2</v>
      </c>
      <c r="AU26" s="64">
        <f t="shared" si="29"/>
        <v>1.6410486099052903E-2</v>
      </c>
      <c r="AV26" s="65">
        <f t="shared" si="30"/>
        <v>0.34951330250659068</v>
      </c>
      <c r="AW26" s="66">
        <f t="shared" si="31"/>
        <v>2.583429439938359E-4</v>
      </c>
      <c r="AX26" s="66">
        <f t="shared" si="32"/>
        <v>0.97949295291928529</v>
      </c>
      <c r="AY26" s="67">
        <f t="shared" si="33"/>
        <v>2.6930405400720859E-4</v>
      </c>
      <c r="AZ26" s="67">
        <f t="shared" si="34"/>
        <v>2.2045272516923588E-3</v>
      </c>
      <c r="BA26" s="68">
        <f t="shared" si="35"/>
        <v>6.3031569565732807E-5</v>
      </c>
      <c r="BB26" s="69">
        <f t="shared" si="36"/>
        <v>6.4354847447266293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73957657459119019</v>
      </c>
      <c r="P27" s="47">
        <f t="shared" si="3"/>
        <v>0.72721898212176206</v>
      </c>
      <c r="Q27" s="47">
        <f t="shared" si="4"/>
        <v>0.98917513688016134</v>
      </c>
      <c r="R27" s="43">
        <f t="shared" si="5"/>
        <v>0.98917513688016134</v>
      </c>
      <c r="S27" s="43">
        <f t="shared" si="6"/>
        <v>0.97264699950748612</v>
      </c>
      <c r="T27" s="7">
        <f t="shared" si="7"/>
        <v>2.7317932501002342E-4</v>
      </c>
      <c r="U27" s="36">
        <f t="shared" si="8"/>
        <v>4.5037795073650751E-2</v>
      </c>
      <c r="V27" s="36">
        <f t="shared" si="9"/>
        <v>2.846780468128789E-2</v>
      </c>
      <c r="W27" s="37">
        <f t="shared" si="19"/>
        <v>2.7456458160299752E-4</v>
      </c>
      <c r="X27" s="37">
        <f t="shared" si="20"/>
        <v>-1.3464228794974411</v>
      </c>
      <c r="Y27" s="37">
        <f t="shared" si="20"/>
        <v>-1.5456460225461757</v>
      </c>
      <c r="Z27" s="7">
        <f t="shared" si="10"/>
        <v>2.7456458160299752E-4</v>
      </c>
      <c r="AA27" s="19">
        <f t="shared" si="11"/>
        <v>3.59892904890983</v>
      </c>
      <c r="AB27" s="47">
        <f t="shared" si="12"/>
        <v>48.779903746432531</v>
      </c>
      <c r="AC27" s="20">
        <f t="shared" si="13"/>
        <v>1.9961205504453472</v>
      </c>
      <c r="AD27" s="20"/>
      <c r="AE27" s="29">
        <f t="shared" si="14"/>
        <v>2.846780468128789E-2</v>
      </c>
      <c r="AF27" s="20"/>
      <c r="AG27" s="20"/>
      <c r="AI27" s="60">
        <f t="shared" si="15"/>
        <v>0.98917513688016134</v>
      </c>
      <c r="AJ27" s="61">
        <f t="shared" si="21"/>
        <v>0.97846745142188596</v>
      </c>
      <c r="AK27" s="61">
        <f t="shared" si="16"/>
        <v>0.97264699950748612</v>
      </c>
      <c r="AL27" s="61">
        <f t="shared" si="22"/>
        <v>0.94604218565091569</v>
      </c>
      <c r="AM27" s="61">
        <f t="shared" si="23"/>
        <v>0.96211822887389575</v>
      </c>
      <c r="AN27" s="61">
        <f t="shared" si="17"/>
        <v>4.5037795073650751E-2</v>
      </c>
      <c r="AO27" s="61">
        <f t="shared" si="24"/>
        <v>2.0284029850961599E-3</v>
      </c>
      <c r="AP27" s="61">
        <f t="shared" si="18"/>
        <v>2.846780468128789E-2</v>
      </c>
      <c r="AQ27" s="61">
        <f t="shared" si="25"/>
        <v>8.1041590337195665E-4</v>
      </c>
      <c r="AR27" s="61">
        <f t="shared" si="26"/>
        <v>1.2821271534325595E-3</v>
      </c>
      <c r="AS27" s="62">
        <f t="shared" si="27"/>
        <v>1.6528137372675222E-2</v>
      </c>
      <c r="AT27" s="63">
        <f t="shared" si="28"/>
        <v>1.670901012009323E-2</v>
      </c>
      <c r="AU27" s="64">
        <f t="shared" si="29"/>
        <v>1.6569990392362861E-2</v>
      </c>
      <c r="AV27" s="65">
        <f t="shared" si="30"/>
        <v>0.36791300207449745</v>
      </c>
      <c r="AW27" s="66">
        <f t="shared" si="31"/>
        <v>2.7317932501002342E-4</v>
      </c>
      <c r="AX27" s="66">
        <f t="shared" si="32"/>
        <v>0.97846745142188596</v>
      </c>
      <c r="AY27" s="67">
        <f t="shared" si="33"/>
        <v>2.7456458160299752E-4</v>
      </c>
      <c r="AZ27" s="67">
        <f t="shared" si="34"/>
        <v>2.0284029850961599E-3</v>
      </c>
      <c r="BA27" s="68">
        <f t="shared" si="35"/>
        <v>6.4816224990883221E-5</v>
      </c>
      <c r="BB27" s="69">
        <f t="shared" si="36"/>
        <v>6.4980354479854356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7391707412036137</v>
      </c>
      <c r="P28" s="47">
        <f t="shared" si="3"/>
        <v>0.72647207137926684</v>
      </c>
      <c r="Q28" s="47">
        <f t="shared" si="4"/>
        <v>0.988632339405906</v>
      </c>
      <c r="R28" s="43">
        <f t="shared" si="5"/>
        <v>0.988632339405906</v>
      </c>
      <c r="S28" s="43">
        <f t="shared" si="6"/>
        <v>0.97164801500564002</v>
      </c>
      <c r="T28" s="7">
        <f t="shared" si="7"/>
        <v>2.8846727533347042E-4</v>
      </c>
      <c r="U28" s="36">
        <f t="shared" si="8"/>
        <v>4.3159900186976088E-2</v>
      </c>
      <c r="V28" s="36">
        <f t="shared" si="9"/>
        <v>2.6511903532911482E-2</v>
      </c>
      <c r="W28" s="37">
        <f t="shared" si="19"/>
        <v>2.7715579259374634E-4</v>
      </c>
      <c r="X28" s="37">
        <f t="shared" si="20"/>
        <v>-1.3649195683518616</v>
      </c>
      <c r="Y28" s="37">
        <f t="shared" si="20"/>
        <v>-1.5765590891601204</v>
      </c>
      <c r="Z28" s="7">
        <f t="shared" si="10"/>
        <v>2.7715579259374634E-4</v>
      </c>
      <c r="AA28" s="19">
        <f t="shared" si="11"/>
        <v>3.5630582338217405</v>
      </c>
      <c r="AB28" s="47">
        <f t="shared" si="12"/>
        <v>49.131835445273637</v>
      </c>
      <c r="AC28" s="20">
        <f t="shared" si="13"/>
        <v>1.9399441332100757</v>
      </c>
      <c r="AD28" s="20"/>
      <c r="AE28" s="29">
        <f t="shared" si="14"/>
        <v>2.6511903532911482E-2</v>
      </c>
      <c r="AF28" s="20"/>
      <c r="AG28" s="20"/>
      <c r="AI28" s="60">
        <f t="shared" si="15"/>
        <v>0.988632339405906</v>
      </c>
      <c r="AJ28" s="61">
        <f t="shared" si="21"/>
        <v>0.97739390251919456</v>
      </c>
      <c r="AK28" s="61">
        <f t="shared" si="16"/>
        <v>0.97164801500564002</v>
      </c>
      <c r="AL28" s="61">
        <f t="shared" si="22"/>
        <v>0.94409986506440047</v>
      </c>
      <c r="AM28" s="61">
        <f t="shared" si="23"/>
        <v>0.96060265015413071</v>
      </c>
      <c r="AN28" s="61">
        <f t="shared" si="17"/>
        <v>4.3159900186976088E-2</v>
      </c>
      <c r="AO28" s="61">
        <f t="shared" si="24"/>
        <v>1.8627769841497385E-3</v>
      </c>
      <c r="AP28" s="61">
        <f t="shared" si="18"/>
        <v>2.6511903532911482E-2</v>
      </c>
      <c r="AQ28" s="61">
        <f t="shared" si="25"/>
        <v>7.0288102893840433E-4</v>
      </c>
      <c r="AR28" s="61">
        <f t="shared" si="26"/>
        <v>1.1442511102471983E-3</v>
      </c>
      <c r="AS28" s="62">
        <f t="shared" si="27"/>
        <v>1.6984324400265982E-2</v>
      </c>
      <c r="AT28" s="63">
        <f t="shared" si="28"/>
        <v>1.7179616449197171E-2</v>
      </c>
      <c r="AU28" s="64">
        <f t="shared" si="29"/>
        <v>1.6647996654064606E-2</v>
      </c>
      <c r="AV28" s="65">
        <f t="shared" si="30"/>
        <v>0.38572834000872641</v>
      </c>
      <c r="AW28" s="66">
        <f t="shared" si="31"/>
        <v>2.8846727533347042E-4</v>
      </c>
      <c r="AX28" s="66">
        <f t="shared" si="32"/>
        <v>0.97739390251919456</v>
      </c>
      <c r="AY28" s="67">
        <f t="shared" si="33"/>
        <v>2.7715579259374634E-4</v>
      </c>
      <c r="AZ28" s="67">
        <f t="shared" si="34"/>
        <v>1.8627769841497385E-3</v>
      </c>
      <c r="BA28" s="68">
        <f t="shared" si="35"/>
        <v>6.6605193726533259E-5</v>
      </c>
      <c r="BB28" s="69">
        <f t="shared" si="36"/>
        <v>6.5286261388488651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73874577568522315</v>
      </c>
      <c r="P29" s="47">
        <f t="shared" si="3"/>
        <v>0.72570573623911849</v>
      </c>
      <c r="Q29" s="47">
        <f t="shared" si="4"/>
        <v>0.98806395292739202</v>
      </c>
      <c r="R29" s="43">
        <f t="shared" si="5"/>
        <v>0.98806395292739202</v>
      </c>
      <c r="S29" s="43">
        <f t="shared" si="6"/>
        <v>0.97062305059600962</v>
      </c>
      <c r="T29" s="7">
        <f t="shared" si="7"/>
        <v>3.0418507413282011E-4</v>
      </c>
      <c r="U29" s="36">
        <f t="shared" si="8"/>
        <v>4.1319566559392583E-2</v>
      </c>
      <c r="V29" s="36">
        <f t="shared" si="9"/>
        <v>2.4669243770506992E-2</v>
      </c>
      <c r="W29" s="37">
        <f t="shared" si="19"/>
        <v>2.7723324897408283E-4</v>
      </c>
      <c r="X29" s="37">
        <f t="shared" si="20"/>
        <v>-1.3838442428603392</v>
      </c>
      <c r="Y29" s="37">
        <f t="shared" si="20"/>
        <v>-1.6078441634948495</v>
      </c>
      <c r="Z29" s="7">
        <f t="shared" si="10"/>
        <v>2.7723324897408283E-4</v>
      </c>
      <c r="AA29" s="19">
        <f t="shared" si="11"/>
        <v>3.5275449460306856</v>
      </c>
      <c r="AB29" s="47">
        <f t="shared" si="12"/>
        <v>49.476668600961403</v>
      </c>
      <c r="AC29" s="20">
        <f t="shared" si="13"/>
        <v>1.8849008072060225</v>
      </c>
      <c r="AD29" s="20"/>
      <c r="AE29" s="29">
        <f t="shared" si="14"/>
        <v>2.4669243770506992E-2</v>
      </c>
      <c r="AF29" s="20"/>
      <c r="AG29" s="20"/>
      <c r="AI29" s="60">
        <f t="shared" si="15"/>
        <v>0.98806395292739202</v>
      </c>
      <c r="AJ29" s="61">
        <f t="shared" si="21"/>
        <v>0.97627037507450354</v>
      </c>
      <c r="AK29" s="61">
        <f t="shared" si="16"/>
        <v>0.97062305059600962</v>
      </c>
      <c r="AL29" s="61">
        <f t="shared" si="22"/>
        <v>0.9421091063483038</v>
      </c>
      <c r="AM29" s="61">
        <f t="shared" si="23"/>
        <v>0.95903764817433734</v>
      </c>
      <c r="AN29" s="61">
        <f t="shared" si="17"/>
        <v>4.1319566559392583E-2</v>
      </c>
      <c r="AO29" s="61">
        <f t="shared" si="24"/>
        <v>1.7073065806560738E-3</v>
      </c>
      <c r="AP29" s="61">
        <f t="shared" si="18"/>
        <v>2.4669243770506992E-2</v>
      </c>
      <c r="AQ29" s="61">
        <f t="shared" si="25"/>
        <v>6.0857158820869803E-4</v>
      </c>
      <c r="AR29" s="61">
        <f t="shared" si="26"/>
        <v>1.0193224599453444E-3</v>
      </c>
      <c r="AS29" s="62">
        <f t="shared" si="27"/>
        <v>1.7440902331382402E-2</v>
      </c>
      <c r="AT29" s="63">
        <f t="shared" si="28"/>
        <v>1.7651592571218969E-2</v>
      </c>
      <c r="AU29" s="64">
        <f t="shared" si="29"/>
        <v>1.6650322788885591E-2</v>
      </c>
      <c r="AV29" s="65">
        <f t="shared" si="30"/>
        <v>0.40296460431046588</v>
      </c>
      <c r="AW29" s="66">
        <f t="shared" si="31"/>
        <v>3.0418507413282011E-4</v>
      </c>
      <c r="AX29" s="66">
        <f t="shared" si="32"/>
        <v>0.97627037507450354</v>
      </c>
      <c r="AY29" s="67">
        <f t="shared" si="33"/>
        <v>2.7723324897408283E-4</v>
      </c>
      <c r="AZ29" s="67">
        <f t="shared" si="34"/>
        <v>1.7073065806560738E-3</v>
      </c>
      <c r="BA29" s="68">
        <f t="shared" si="35"/>
        <v>6.8395695417185884E-5</v>
      </c>
      <c r="BB29" s="69">
        <f t="shared" si="36"/>
        <v>6.5295383485825849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73830089627284301</v>
      </c>
      <c r="P30" s="47">
        <f t="shared" si="3"/>
        <v>0.72491975118810947</v>
      </c>
      <c r="Q30" s="47">
        <f t="shared" si="4"/>
        <v>0.98746893184539042</v>
      </c>
      <c r="R30" s="43">
        <f t="shared" si="5"/>
        <v>0.98746893184539042</v>
      </c>
      <c r="S30" s="43">
        <f t="shared" si="6"/>
        <v>0.96957180465728132</v>
      </c>
      <c r="T30" s="7">
        <f t="shared" si="7"/>
        <v>3.2030716158735383E-4</v>
      </c>
      <c r="U30" s="36">
        <f t="shared" si="8"/>
        <v>3.9517634112598128E-2</v>
      </c>
      <c r="V30" s="36">
        <f t="shared" si="9"/>
        <v>2.2934942923597511E-2</v>
      </c>
      <c r="W30" s="37">
        <f t="shared" si="19"/>
        <v>2.7498564706975872E-4</v>
      </c>
      <c r="X30" s="37">
        <f t="shared" si="20"/>
        <v>-1.403209064150208</v>
      </c>
      <c r="Y30" s="37">
        <f t="shared" si="20"/>
        <v>-1.6395023363254362</v>
      </c>
      <c r="Z30" s="7">
        <f t="shared" si="10"/>
        <v>2.7498564706975872E-4</v>
      </c>
      <c r="AA30" s="19">
        <f t="shared" si="11"/>
        <v>3.4923856220333698</v>
      </c>
      <c r="AB30" s="47">
        <f t="shared" si="12"/>
        <v>49.814426218103954</v>
      </c>
      <c r="AC30" s="20">
        <f t="shared" si="13"/>
        <v>1.8309869003670776</v>
      </c>
      <c r="AD30" s="20"/>
      <c r="AE30" s="29">
        <f t="shared" si="14"/>
        <v>2.2934942923597511E-2</v>
      </c>
      <c r="AF30" s="20"/>
      <c r="AG30" s="20"/>
      <c r="AI30" s="60">
        <f t="shared" si="15"/>
        <v>0.98746893184539042</v>
      </c>
      <c r="AJ30" s="61">
        <f t="shared" si="21"/>
        <v>0.97509489135987626</v>
      </c>
      <c r="AK30" s="61">
        <f t="shared" si="16"/>
        <v>0.96957180465728132</v>
      </c>
      <c r="AL30" s="61">
        <f t="shared" si="22"/>
        <v>0.94006948438637727</v>
      </c>
      <c r="AM30" s="61">
        <f t="shared" si="23"/>
        <v>0.95742203429233308</v>
      </c>
      <c r="AN30" s="61">
        <f t="shared" si="17"/>
        <v>3.9517634112598128E-2</v>
      </c>
      <c r="AO30" s="61">
        <f t="shared" si="24"/>
        <v>1.5616434058571792E-3</v>
      </c>
      <c r="AP30" s="61">
        <f t="shared" si="18"/>
        <v>2.2934942923597511E-2</v>
      </c>
      <c r="AQ30" s="61">
        <f t="shared" si="25"/>
        <v>5.260116069086755E-4</v>
      </c>
      <c r="AR30" s="61">
        <f t="shared" si="26"/>
        <v>9.0633468284804803E-4</v>
      </c>
      <c r="AS30" s="62">
        <f t="shared" si="27"/>
        <v>1.7897127188109097E-2</v>
      </c>
      <c r="AT30" s="63">
        <f t="shared" si="28"/>
        <v>1.8124243316357095E-2</v>
      </c>
      <c r="AU30" s="64">
        <f t="shared" si="29"/>
        <v>1.6582691189000617E-2</v>
      </c>
      <c r="AV30" s="65">
        <f t="shared" si="30"/>
        <v>0.41962763109125745</v>
      </c>
      <c r="AW30" s="66">
        <f t="shared" si="31"/>
        <v>3.2030716158735383E-4</v>
      </c>
      <c r="AX30" s="66">
        <f t="shared" si="32"/>
        <v>0.97509489135987626</v>
      </c>
      <c r="AY30" s="67">
        <f t="shared" si="33"/>
        <v>2.7498564706975872E-4</v>
      </c>
      <c r="AZ30" s="67">
        <f t="shared" si="34"/>
        <v>1.5616434058571792E-3</v>
      </c>
      <c r="BA30" s="68">
        <f t="shared" si="35"/>
        <v>7.0184812502388616E-5</v>
      </c>
      <c r="BB30" s="69">
        <f t="shared" si="36"/>
        <v>6.5030161525492613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73783530084390325</v>
      </c>
      <c r="P31" s="47">
        <f t="shared" si="3"/>
        <v>0.72411389623016431</v>
      </c>
      <c r="Q31" s="47">
        <f t="shared" si="4"/>
        <v>0.986846203330217</v>
      </c>
      <c r="R31" s="43">
        <f t="shared" si="5"/>
        <v>0.986846203330217</v>
      </c>
      <c r="S31" s="43">
        <f t="shared" si="6"/>
        <v>0.96849398294724187</v>
      </c>
      <c r="T31" s="7">
        <f t="shared" si="7"/>
        <v>3.3680399298528769E-4</v>
      </c>
      <c r="U31" s="36">
        <f t="shared" si="8"/>
        <v>3.7754920985992244E-2</v>
      </c>
      <c r="V31" s="36">
        <f t="shared" si="9"/>
        <v>2.130420490725965E-2</v>
      </c>
      <c r="W31" s="37">
        <f t="shared" si="19"/>
        <v>2.7062605950307108E-4</v>
      </c>
      <c r="X31" s="37">
        <f t="shared" si="20"/>
        <v>-1.4230264342923531</v>
      </c>
      <c r="Y31" s="37">
        <f t="shared" si="20"/>
        <v>-1.6715346694350461</v>
      </c>
      <c r="Z31" s="7">
        <f t="shared" si="10"/>
        <v>2.7062605950307108E-4</v>
      </c>
      <c r="AA31" s="19">
        <f t="shared" si="11"/>
        <v>3.4575767338442014</v>
      </c>
      <c r="AB31" s="47">
        <f t="shared" si="12"/>
        <v>50.145136983349872</v>
      </c>
      <c r="AC31" s="20">
        <f t="shared" si="13"/>
        <v>1.7781978336424049</v>
      </c>
      <c r="AD31" s="20"/>
      <c r="AE31" s="29">
        <f t="shared" si="14"/>
        <v>2.130420490725965E-2</v>
      </c>
      <c r="AF31" s="20"/>
      <c r="AG31" s="20"/>
      <c r="AI31" s="60">
        <f t="shared" si="15"/>
        <v>0.986846203330217</v>
      </c>
      <c r="AJ31" s="61">
        <f t="shared" si="21"/>
        <v>0.97386542902726403</v>
      </c>
      <c r="AK31" s="61">
        <f t="shared" si="16"/>
        <v>0.96849398294724187</v>
      </c>
      <c r="AL31" s="61">
        <f t="shared" si="22"/>
        <v>0.93798059500501241</v>
      </c>
      <c r="AM31" s="61">
        <f t="shared" si="23"/>
        <v>0.95575461001964557</v>
      </c>
      <c r="AN31" s="61">
        <f t="shared" si="17"/>
        <v>3.7754920985992244E-2</v>
      </c>
      <c r="AO31" s="61">
        <f t="shared" si="24"/>
        <v>1.4254340586585174E-3</v>
      </c>
      <c r="AP31" s="61">
        <f t="shared" si="18"/>
        <v>2.130420490725965E-2</v>
      </c>
      <c r="AQ31" s="61">
        <f t="shared" si="25"/>
        <v>4.5386914673050614E-4</v>
      </c>
      <c r="AR31" s="61">
        <f t="shared" si="26"/>
        <v>8.043385729429763E-4</v>
      </c>
      <c r="AS31" s="62">
        <f t="shared" si="27"/>
        <v>1.8352220382975126E-2</v>
      </c>
      <c r="AT31" s="63">
        <f t="shared" si="28"/>
        <v>1.8596839427505132E-2</v>
      </c>
      <c r="AU31" s="64">
        <f t="shared" si="29"/>
        <v>1.6450716078732594E-2</v>
      </c>
      <c r="AV31" s="65">
        <f t="shared" si="30"/>
        <v>0.43572375862834162</v>
      </c>
      <c r="AW31" s="66">
        <f t="shared" si="31"/>
        <v>3.3680399298528769E-4</v>
      </c>
      <c r="AX31" s="66">
        <f t="shared" si="32"/>
        <v>0.97386542902726403</v>
      </c>
      <c r="AY31" s="67">
        <f t="shared" si="33"/>
        <v>2.7062605950307108E-4</v>
      </c>
      <c r="AZ31" s="67">
        <f t="shared" si="34"/>
        <v>1.4254340586585174E-3</v>
      </c>
      <c r="BA31" s="68">
        <f t="shared" si="35"/>
        <v>7.1969491697941669E-5</v>
      </c>
      <c r="BB31" s="69">
        <f t="shared" si="36"/>
        <v>6.4512612073461151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73734816752164434</v>
      </c>
      <c r="P32" s="47">
        <f t="shared" si="3"/>
        <v>0.72328795707855642</v>
      </c>
      <c r="Q32" s="47">
        <f t="shared" si="4"/>
        <v>0.98619466813118672</v>
      </c>
      <c r="R32" s="43">
        <f t="shared" si="5"/>
        <v>0.98619466813118672</v>
      </c>
      <c r="S32" s="43">
        <f t="shared" si="6"/>
        <v>0.96738929885986658</v>
      </c>
      <c r="T32" s="7">
        <f t="shared" si="7"/>
        <v>3.5364191343071212E-4</v>
      </c>
      <c r="U32" s="36">
        <f t="shared" si="8"/>
        <v>3.6032219394612292E-2</v>
      </c>
      <c r="V32" s="36">
        <f t="shared" si="9"/>
        <v>1.9772327939066029E-2</v>
      </c>
      <c r="W32" s="37">
        <f t="shared" si="19"/>
        <v>2.6438407014614637E-4</v>
      </c>
      <c r="X32" s="37">
        <f t="shared" si="20"/>
        <v>-1.4433089868047699</v>
      </c>
      <c r="Y32" s="37">
        <f t="shared" si="20"/>
        <v>-1.7039421950479146</v>
      </c>
      <c r="Z32" s="7">
        <f t="shared" si="10"/>
        <v>2.6438407014614637E-4</v>
      </c>
      <c r="AA32" s="19">
        <f t="shared" si="11"/>
        <v>3.4231147886413202</v>
      </c>
      <c r="AB32" s="47">
        <f t="shared" si="12"/>
        <v>50.468835032113468</v>
      </c>
      <c r="AC32" s="20">
        <f t="shared" si="13"/>
        <v>1.7265281582324696</v>
      </c>
      <c r="AD32" s="20"/>
      <c r="AE32" s="29">
        <f t="shared" si="14"/>
        <v>1.9772327939066029E-2</v>
      </c>
      <c r="AF32" s="20"/>
      <c r="AG32" s="20"/>
      <c r="AI32" s="60">
        <f t="shared" si="15"/>
        <v>0.98619466813118672</v>
      </c>
      <c r="AJ32" s="61">
        <f t="shared" si="21"/>
        <v>0.97257992345038147</v>
      </c>
      <c r="AK32" s="61">
        <f t="shared" si="16"/>
        <v>0.96738929885986658</v>
      </c>
      <c r="AL32" s="61">
        <f t="shared" si="22"/>
        <v>0.93584205554858424</v>
      </c>
      <c r="AM32" s="61">
        <f t="shared" si="23"/>
        <v>0.95403416854276757</v>
      </c>
      <c r="AN32" s="61">
        <f t="shared" si="17"/>
        <v>3.6032219394612292E-2</v>
      </c>
      <c r="AO32" s="61">
        <f t="shared" si="24"/>
        <v>1.2983208345014742E-3</v>
      </c>
      <c r="AP32" s="61">
        <f t="shared" si="18"/>
        <v>1.9772327939066029E-2</v>
      </c>
      <c r="AQ32" s="61">
        <f t="shared" si="25"/>
        <v>3.9094495212997106E-4</v>
      </c>
      <c r="AR32" s="61">
        <f t="shared" si="26"/>
        <v>7.1244085824264942E-4</v>
      </c>
      <c r="AS32" s="62">
        <f t="shared" si="27"/>
        <v>1.8805369271320149E-2</v>
      </c>
      <c r="AT32" s="63">
        <f t="shared" si="28"/>
        <v>1.9068617869285216E-2</v>
      </c>
      <c r="AU32" s="64">
        <f t="shared" si="29"/>
        <v>1.6259891455546262E-2</v>
      </c>
      <c r="AV32" s="65">
        <f t="shared" si="30"/>
        <v>0.45125978162692687</v>
      </c>
      <c r="AW32" s="66">
        <f t="shared" si="31"/>
        <v>3.5364191343071212E-4</v>
      </c>
      <c r="AX32" s="66">
        <f t="shared" si="32"/>
        <v>0.97257992345038147</v>
      </c>
      <c r="AY32" s="67">
        <f t="shared" si="33"/>
        <v>2.6438407014614637E-4</v>
      </c>
      <c r="AZ32" s="67">
        <f t="shared" si="34"/>
        <v>1.2983208345014742E-3</v>
      </c>
      <c r="BA32" s="68">
        <f t="shared" si="35"/>
        <v>7.3746546162039797E-5</v>
      </c>
      <c r="BB32" s="69">
        <f t="shared" si="36"/>
        <v>6.3764280217828482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73683865541467097</v>
      </c>
      <c r="P33" s="47">
        <f t="shared" si="3"/>
        <v>0.72244172534279716</v>
      </c>
      <c r="Q33" s="47">
        <f t="shared" si="4"/>
        <v>0.98551320156575895</v>
      </c>
      <c r="R33" s="43">
        <f t="shared" si="5"/>
        <v>0.98551320156575895</v>
      </c>
      <c r="S33" s="43">
        <f t="shared" si="6"/>
        <v>0.96625747367528081</v>
      </c>
      <c r="T33" s="7">
        <f t="shared" si="7"/>
        <v>3.7078305659213757E-4</v>
      </c>
      <c r="U33" s="36">
        <f t="shared" si="8"/>
        <v>3.4350291308259361E-2</v>
      </c>
      <c r="V33" s="36">
        <f t="shared" si="9"/>
        <v>1.833471167212769E-2</v>
      </c>
      <c r="W33" s="37">
        <f t="shared" si="19"/>
        <v>2.5649879108127543E-4</v>
      </c>
      <c r="X33" s="37">
        <f t="shared" si="20"/>
        <v>-1.4640695755466979</v>
      </c>
      <c r="Y33" s="37">
        <f t="shared" si="20"/>
        <v>-1.7367259152746086</v>
      </c>
      <c r="Z33" s="7">
        <f t="shared" si="10"/>
        <v>2.5649879108127543E-4</v>
      </c>
      <c r="AA33" s="19">
        <f t="shared" si="11"/>
        <v>3.3889963284160918</v>
      </c>
      <c r="AB33" s="47">
        <f t="shared" si="12"/>
        <v>50.785559714360495</v>
      </c>
      <c r="AC33" s="20">
        <f t="shared" si="13"/>
        <v>1.6759715929750418</v>
      </c>
      <c r="AD33" s="20"/>
      <c r="AE33" s="29">
        <f t="shared" si="14"/>
        <v>1.833471167212769E-2</v>
      </c>
      <c r="AF33" s="20"/>
      <c r="AG33" s="20"/>
      <c r="AI33" s="60">
        <f t="shared" si="15"/>
        <v>0.98551320156575895</v>
      </c>
      <c r="AJ33" s="61">
        <f t="shared" si="21"/>
        <v>0.97123627046039218</v>
      </c>
      <c r="AK33" s="61">
        <f t="shared" si="16"/>
        <v>0.96625747367528081</v>
      </c>
      <c r="AL33" s="61">
        <f t="shared" si="22"/>
        <v>0.93365350543333603</v>
      </c>
      <c r="AM33" s="61">
        <f t="shared" si="23"/>
        <v>0.952259496418568</v>
      </c>
      <c r="AN33" s="61">
        <f t="shared" si="17"/>
        <v>3.4350291308259361E-2</v>
      </c>
      <c r="AO33" s="61">
        <f t="shared" si="24"/>
        <v>1.1799425129622786E-3</v>
      </c>
      <c r="AP33" s="61">
        <f t="shared" si="18"/>
        <v>1.833471167212769E-2</v>
      </c>
      <c r="AQ33" s="61">
        <f t="shared" si="25"/>
        <v>3.3616165210005535E-4</v>
      </c>
      <c r="AR33" s="61">
        <f t="shared" si="26"/>
        <v>6.298026869905293E-4</v>
      </c>
      <c r="AS33" s="62">
        <f t="shared" si="27"/>
        <v>1.9255727890478136E-2</v>
      </c>
      <c r="AT33" s="63">
        <f t="shared" si="28"/>
        <v>1.9538782291180994E-2</v>
      </c>
      <c r="AU33" s="64">
        <f t="shared" si="29"/>
        <v>1.601557963613167E-2</v>
      </c>
      <c r="AV33" s="65">
        <f t="shared" si="30"/>
        <v>0.4662429058434448</v>
      </c>
      <c r="AW33" s="66">
        <f t="shared" si="31"/>
        <v>3.7078305659213757E-4</v>
      </c>
      <c r="AX33" s="66">
        <f t="shared" si="32"/>
        <v>0.97123627046039218</v>
      </c>
      <c r="AY33" s="67">
        <f t="shared" si="33"/>
        <v>2.5649879108127543E-4</v>
      </c>
      <c r="AZ33" s="67">
        <f t="shared" si="34"/>
        <v>1.1799425129622786E-3</v>
      </c>
      <c r="BA33" s="68">
        <f t="shared" si="35"/>
        <v>7.5512658394031912E-5</v>
      </c>
      <c r="BB33" s="69">
        <f t="shared" si="36"/>
        <v>6.2806194651496752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73630590549957353</v>
      </c>
      <c r="P34" s="47">
        <f t="shared" si="3"/>
        <v>0.7215749987099831</v>
      </c>
      <c r="Q34" s="47">
        <f t="shared" si="4"/>
        <v>0.98480065470003286</v>
      </c>
      <c r="R34" s="43">
        <f t="shared" si="5"/>
        <v>0.98480065470003286</v>
      </c>
      <c r="S34" s="43">
        <f t="shared" si="6"/>
        <v>0.96509823680230999</v>
      </c>
      <c r="T34" s="7">
        <f t="shared" si="7"/>
        <v>3.8818527101651038E-4</v>
      </c>
      <c r="U34" s="36">
        <f t="shared" si="8"/>
        <v>3.270986397399369E-2</v>
      </c>
      <c r="V34" s="36">
        <f t="shared" si="9"/>
        <v>1.6986863556908073E-2</v>
      </c>
      <c r="W34" s="37">
        <f t="shared" si="19"/>
        <v>2.4721274211567449E-4</v>
      </c>
      <c r="X34" s="37">
        <f t="shared" si="20"/>
        <v>-1.4853212619119114</v>
      </c>
      <c r="Y34" s="37">
        <f t="shared" si="20"/>
        <v>-1.7698868015707536</v>
      </c>
      <c r="Z34" s="7">
        <f t="shared" si="10"/>
        <v>2.4721274211567449E-4</v>
      </c>
      <c r="AA34" s="19">
        <f t="shared" si="11"/>
        <v>3.3552179296261375</v>
      </c>
      <c r="AB34" s="47">
        <f t="shared" si="12"/>
        <v>51.095355360036372</v>
      </c>
      <c r="AC34" s="20">
        <f t="shared" si="13"/>
        <v>1.6265210617882624</v>
      </c>
      <c r="AD34" s="20"/>
      <c r="AE34" s="29">
        <f t="shared" si="14"/>
        <v>1.6986863556908073E-2</v>
      </c>
      <c r="AF34" s="20"/>
      <c r="AG34" s="20"/>
      <c r="AI34" s="60">
        <f t="shared" si="15"/>
        <v>0.98480065470003286</v>
      </c>
      <c r="AJ34" s="61">
        <f t="shared" si="21"/>
        <v>0.96983232949761333</v>
      </c>
      <c r="AK34" s="61">
        <f t="shared" si="16"/>
        <v>0.96509823680230999</v>
      </c>
      <c r="AL34" s="61">
        <f t="shared" si="22"/>
        <v>0.93141460667892761</v>
      </c>
      <c r="AM34" s="61">
        <f t="shared" si="23"/>
        <v>0.95042937545276218</v>
      </c>
      <c r="AN34" s="61">
        <f t="shared" si="17"/>
        <v>3.270986397399369E-2</v>
      </c>
      <c r="AO34" s="61">
        <f t="shared" si="24"/>
        <v>1.0699352011971702E-3</v>
      </c>
      <c r="AP34" s="61">
        <f t="shared" si="18"/>
        <v>1.6986863556908073E-2</v>
      </c>
      <c r="AQ34" s="61">
        <f t="shared" si="25"/>
        <v>2.8855353350101158E-4</v>
      </c>
      <c r="AR34" s="61">
        <f t="shared" si="26"/>
        <v>5.556379962912537E-4</v>
      </c>
      <c r="AS34" s="62">
        <f t="shared" si="27"/>
        <v>1.9702417897722868E-2</v>
      </c>
      <c r="AT34" s="63">
        <f t="shared" si="28"/>
        <v>2.0006503655020581E-2</v>
      </c>
      <c r="AU34" s="64">
        <f t="shared" si="29"/>
        <v>1.5723000417085617E-2</v>
      </c>
      <c r="AV34" s="65">
        <f t="shared" si="30"/>
        <v>0.48068070321497969</v>
      </c>
      <c r="AW34" s="66">
        <f t="shared" si="31"/>
        <v>3.8818527101651038E-4</v>
      </c>
      <c r="AX34" s="66">
        <f t="shared" si="32"/>
        <v>0.96983232949761333</v>
      </c>
      <c r="AY34" s="67">
        <f t="shared" si="33"/>
        <v>2.4721274211567449E-4</v>
      </c>
      <c r="AZ34" s="67">
        <f t="shared" si="34"/>
        <v>1.0699352011971702E-3</v>
      </c>
      <c r="BA34" s="68">
        <f t="shared" si="35"/>
        <v>7.7264383912638697E-5</v>
      </c>
      <c r="BB34" s="69">
        <f t="shared" si="36"/>
        <v>6.1658825165041641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73574904165508048</v>
      </c>
      <c r="P35" s="47">
        <f t="shared" si="3"/>
        <v>0.72068758112039666</v>
      </c>
      <c r="Q35" s="47">
        <f t="shared" si="4"/>
        <v>0.98405585573191456</v>
      </c>
      <c r="R35" s="43">
        <f t="shared" si="5"/>
        <v>0.98405585573191456</v>
      </c>
      <c r="S35" s="43">
        <f t="shared" si="6"/>
        <v>0.96391132601334373</v>
      </c>
      <c r="T35" s="7">
        <f t="shared" si="7"/>
        <v>4.0580207758238363E-4</v>
      </c>
      <c r="U35" s="36">
        <f t="shared" si="8"/>
        <v>3.1111625308678344E-2</v>
      </c>
      <c r="V35" s="36">
        <f t="shared" si="9"/>
        <v>1.5724404447750716E-2</v>
      </c>
      <c r="W35" s="37">
        <f t="shared" si="19"/>
        <v>2.3676656582296638E-4</v>
      </c>
      <c r="X35" s="37">
        <f t="shared" si="20"/>
        <v>-1.5070773002332278</v>
      </c>
      <c r="Y35" s="37">
        <f t="shared" si="20"/>
        <v>-1.8034257942104199</v>
      </c>
      <c r="Z35" s="7">
        <f t="shared" si="10"/>
        <v>2.3676656582296638E-4</v>
      </c>
      <c r="AA35" s="19">
        <f t="shared" si="11"/>
        <v>3.3217762028518072</v>
      </c>
      <c r="AB35" s="47">
        <f t="shared" si="12"/>
        <v>51.398271044692926</v>
      </c>
      <c r="AC35" s="20">
        <f t="shared" si="13"/>
        <v>1.5781687310820212</v>
      </c>
      <c r="AD35" s="20"/>
      <c r="AE35" s="29">
        <f t="shared" si="14"/>
        <v>1.5724404447750716E-2</v>
      </c>
      <c r="AF35" s="20"/>
      <c r="AG35" s="20"/>
      <c r="AI35" s="60">
        <f t="shared" si="15"/>
        <v>0.98405585573191456</v>
      </c>
      <c r="AJ35" s="61">
        <f t="shared" si="21"/>
        <v>0.9683659272002707</v>
      </c>
      <c r="AK35" s="61">
        <f t="shared" si="16"/>
        <v>0.96391132601334373</v>
      </c>
      <c r="AL35" s="61">
        <f t="shared" si="22"/>
        <v>0.92912504441680266</v>
      </c>
      <c r="AM35" s="61">
        <f t="shared" si="23"/>
        <v>0.9485425847697454</v>
      </c>
      <c r="AN35" s="61">
        <f t="shared" si="17"/>
        <v>3.1111625308678344E-2</v>
      </c>
      <c r="AO35" s="61">
        <f t="shared" si="24"/>
        <v>9.6793322934759487E-4</v>
      </c>
      <c r="AP35" s="61">
        <f t="shared" si="18"/>
        <v>1.5724404447750716E-2</v>
      </c>
      <c r="AQ35" s="61">
        <f t="shared" si="25"/>
        <v>2.4725689523644249E-4</v>
      </c>
      <c r="AR35" s="61">
        <f t="shared" si="26"/>
        <v>4.8921177938053551E-4</v>
      </c>
      <c r="AS35" s="62">
        <f t="shared" si="27"/>
        <v>2.0144529718570836E-2</v>
      </c>
      <c r="AT35" s="63">
        <f t="shared" si="28"/>
        <v>2.0470921036883492E-2</v>
      </c>
      <c r="AU35" s="64">
        <f t="shared" si="29"/>
        <v>1.5387220860927628E-2</v>
      </c>
      <c r="AV35" s="65">
        <f t="shared" si="30"/>
        <v>0.49458106763183096</v>
      </c>
      <c r="AW35" s="66">
        <f t="shared" si="31"/>
        <v>4.0580207758238363E-4</v>
      </c>
      <c r="AX35" s="66">
        <f t="shared" si="32"/>
        <v>0.9683659272002707</v>
      </c>
      <c r="AY35" s="67">
        <f t="shared" si="33"/>
        <v>2.3676656582296638E-4</v>
      </c>
      <c r="AZ35" s="67">
        <f t="shared" si="34"/>
        <v>9.6793322934759487E-4</v>
      </c>
      <c r="BA35" s="68">
        <f t="shared" si="35"/>
        <v>7.8998155759101314E-5</v>
      </c>
      <c r="BB35" s="69">
        <f t="shared" si="36"/>
        <v>6.0342042591873048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73516717185581892</v>
      </c>
      <c r="P36" s="47">
        <f t="shared" si="3"/>
        <v>0.71977928293716786</v>
      </c>
      <c r="Q36" s="47">
        <f t="shared" si="4"/>
        <v>0.98327761158775795</v>
      </c>
      <c r="R36" s="43">
        <f t="shared" si="5"/>
        <v>0.98327761158775795</v>
      </c>
      <c r="S36" s="43">
        <f t="shared" si="6"/>
        <v>0.96269648767125593</v>
      </c>
      <c r="T36" s="7">
        <f t="shared" si="7"/>
        <v>4.2358266166641142E-4</v>
      </c>
      <c r="U36" s="36">
        <f t="shared" si="8"/>
        <v>2.9556219192879766E-2</v>
      </c>
      <c r="V36" s="36">
        <f t="shared" si="9"/>
        <v>1.45430734730759E-2</v>
      </c>
      <c r="W36" s="37">
        <f t="shared" si="19"/>
        <v>2.2539454440406514E-4</v>
      </c>
      <c r="X36" s="37">
        <f>LOG(U36)</f>
        <v>-1.5293511213152895</v>
      </c>
      <c r="Y36" s="37">
        <f t="shared" si="20"/>
        <v>-1.8373438017752994</v>
      </c>
      <c r="Z36" s="7">
        <f t="shared" si="10"/>
        <v>2.2539454440406514E-4</v>
      </c>
      <c r="AA36" s="19">
        <f t="shared" si="11"/>
        <v>3.2886677924560548</v>
      </c>
      <c r="AB36" s="47">
        <f t="shared" si="12"/>
        <v>51.694360355842427</v>
      </c>
      <c r="AC36" s="20">
        <f t="shared" si="13"/>
        <v>1.5309060470532425</v>
      </c>
      <c r="AD36" s="20"/>
      <c r="AE36" s="29">
        <f t="shared" si="14"/>
        <v>1.45430734730759E-2</v>
      </c>
      <c r="AF36" s="20"/>
      <c r="AG36" s="20"/>
      <c r="AI36" s="60">
        <f t="shared" si="15"/>
        <v>0.98327761158775795</v>
      </c>
      <c r="AJ36" s="61">
        <f t="shared" si="21"/>
        <v>0.96683486144972575</v>
      </c>
      <c r="AK36" s="61">
        <f t="shared" si="16"/>
        <v>0.96269648767125593</v>
      </c>
      <c r="AL36" s="61">
        <f t="shared" si="22"/>
        <v>0.92678452737457262</v>
      </c>
      <c r="AM36" s="61">
        <f t="shared" si="23"/>
        <v>0.94659790308131597</v>
      </c>
      <c r="AN36" s="61">
        <f t="shared" si="17"/>
        <v>2.9556219192879766E-2</v>
      </c>
      <c r="AO36" s="61">
        <f t="shared" si="24"/>
        <v>8.735700929775542E-4</v>
      </c>
      <c r="AP36" s="61">
        <f t="shared" si="18"/>
        <v>1.45430734730759E-2</v>
      </c>
      <c r="AQ36" s="61">
        <f t="shared" si="25"/>
        <v>2.1150098604328391E-4</v>
      </c>
      <c r="AR36" s="61">
        <f t="shared" si="26"/>
        <v>4.2983826730838651E-4</v>
      </c>
      <c r="AS36" s="62">
        <f t="shared" si="27"/>
        <v>2.058112391650202E-2</v>
      </c>
      <c r="AT36" s="63">
        <f t="shared" si="28"/>
        <v>2.0931142613191844E-2</v>
      </c>
      <c r="AU36" s="64">
        <f t="shared" si="29"/>
        <v>1.5013145719803866E-2</v>
      </c>
      <c r="AV36" s="65">
        <f t="shared" si="30"/>
        <v>0.50795217148141214</v>
      </c>
      <c r="AW36" s="66">
        <f t="shared" si="31"/>
        <v>4.2358266166641142E-4</v>
      </c>
      <c r="AX36" s="66">
        <f t="shared" si="32"/>
        <v>0.96683486144972575</v>
      </c>
      <c r="AY36" s="67">
        <f t="shared" si="33"/>
        <v>2.2539454440406514E-4</v>
      </c>
      <c r="AZ36" s="67">
        <f t="shared" si="34"/>
        <v>8.735700929775542E-4</v>
      </c>
      <c r="BA36" s="68">
        <f t="shared" si="35"/>
        <v>8.0710289868635366E-5</v>
      </c>
      <c r="BB36" s="69">
        <f t="shared" si="36"/>
        <v>5.8875081254132811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73455938953321709</v>
      </c>
      <c r="P37" s="47">
        <f t="shared" si="3"/>
        <v>0.71884992110981671</v>
      </c>
      <c r="Q37" s="47">
        <f t="shared" si="4"/>
        <v>0.9824647097425564</v>
      </c>
      <c r="R37" s="43">
        <f t="shared" si="5"/>
        <v>0.9824647097425564</v>
      </c>
      <c r="S37" s="43">
        <f t="shared" si="6"/>
        <v>0.96145347694814121</v>
      </c>
      <c r="T37" s="7">
        <f t="shared" si="7"/>
        <v>4.4147190354110839E-4</v>
      </c>
      <c r="U37" s="36">
        <f t="shared" si="8"/>
        <v>2.8044240702106694E-2</v>
      </c>
      <c r="V37" s="36">
        <f t="shared" si="9"/>
        <v>1.3438732190948594E-2</v>
      </c>
      <c r="W37" s="37">
        <f t="shared" si="19"/>
        <v>2.133208788695117E-4</v>
      </c>
      <c r="X37" s="37">
        <f t="shared" si="20"/>
        <v>-1.5521563140195653</v>
      </c>
      <c r="Y37" s="37">
        <f t="shared" si="20"/>
        <v>-1.8716417006606323</v>
      </c>
      <c r="Z37" s="7">
        <f t="shared" si="10"/>
        <v>2.133208788695117E-4</v>
      </c>
      <c r="AA37" s="19">
        <f t="shared" si="11"/>
        <v>3.2558893762477452</v>
      </c>
      <c r="AB37" s="47">
        <f t="shared" si="12"/>
        <v>51.983681160539078</v>
      </c>
      <c r="AC37" s="20">
        <f t="shared" si="13"/>
        <v>1.4847237727852414</v>
      </c>
      <c r="AD37" s="20"/>
      <c r="AE37" s="29">
        <f t="shared" si="14"/>
        <v>1.3438732190948594E-2</v>
      </c>
      <c r="AF37" s="20"/>
      <c r="AG37" s="20"/>
      <c r="AI37" s="60">
        <f t="shared" si="15"/>
        <v>0.9824647097425564</v>
      </c>
      <c r="AJ37" s="61">
        <f t="shared" si="21"/>
        <v>0.9652369058895256</v>
      </c>
      <c r="AK37" s="61">
        <f t="shared" si="16"/>
        <v>0.96145347694814121</v>
      </c>
      <c r="AL37" s="61">
        <f t="shared" si="22"/>
        <v>0.92439278833566985</v>
      </c>
      <c r="AM37" s="61">
        <f t="shared" si="23"/>
        <v>0.94459411116082714</v>
      </c>
      <c r="AN37" s="61">
        <f t="shared" si="17"/>
        <v>2.8044240702106694E-2</v>
      </c>
      <c r="AO37" s="61">
        <f t="shared" si="24"/>
        <v>7.8647943655769774E-4</v>
      </c>
      <c r="AP37" s="61">
        <f t="shared" si="18"/>
        <v>1.3438732190948594E-2</v>
      </c>
      <c r="AQ37" s="61">
        <f t="shared" si="25"/>
        <v>1.80599522900038E-4</v>
      </c>
      <c r="AR37" s="61">
        <f t="shared" si="26"/>
        <v>3.7687904029411201E-4</v>
      </c>
      <c r="AS37" s="62">
        <f t="shared" si="27"/>
        <v>2.1011232794415191E-2</v>
      </c>
      <c r="AT37" s="63">
        <f t="shared" si="28"/>
        <v>2.138624684027678E-2</v>
      </c>
      <c r="AU37" s="64">
        <f t="shared" si="29"/>
        <v>1.46055085111581E-2</v>
      </c>
      <c r="AV37" s="65">
        <f t="shared" si="30"/>
        <v>0.52080242308221703</v>
      </c>
      <c r="AW37" s="66">
        <f t="shared" si="31"/>
        <v>4.4147190354110839E-4</v>
      </c>
      <c r="AX37" s="66">
        <f t="shared" si="32"/>
        <v>0.9652369058895256</v>
      </c>
      <c r="AY37" s="67">
        <f t="shared" si="33"/>
        <v>2.133208788695117E-4</v>
      </c>
      <c r="AZ37" s="67">
        <f t="shared" si="34"/>
        <v>7.8647943655769774E-4</v>
      </c>
      <c r="BA37" s="68">
        <f t="shared" si="35"/>
        <v>8.2396991350647814E-5</v>
      </c>
      <c r="BB37" s="69">
        <f t="shared" si="36"/>
        <v>5.7276503965325884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73392477511039622</v>
      </c>
      <c r="P38" s="47">
        <f t="shared" si="3"/>
        <v>0.71789931933150608</v>
      </c>
      <c r="Q38" s="47">
        <f t="shared" si="4"/>
        <v>0.98161592027284261</v>
      </c>
      <c r="R38" s="43">
        <f t="shared" si="5"/>
        <v>0.98161592027284261</v>
      </c>
      <c r="S38" s="43">
        <f t="shared" si="6"/>
        <v>0.96018205803563894</v>
      </c>
      <c r="T38" s="32">
        <f t="shared" si="7"/>
        <v>4.594104504034256E-4</v>
      </c>
      <c r="U38" s="36">
        <f t="shared" si="8"/>
        <v>2.6576231316063303E-2</v>
      </c>
      <c r="V38" s="36">
        <f t="shared" si="9"/>
        <v>1.2407368054183342E-2</v>
      </c>
      <c r="W38" s="37">
        <f t="shared" si="19"/>
        <v>2.0075668613385165E-4</v>
      </c>
      <c r="X38" s="37">
        <f t="shared" si="20"/>
        <v>-1.5755066048335042</v>
      </c>
      <c r="Y38" s="37">
        <f t="shared" si="20"/>
        <v>-1.9063203345988864</v>
      </c>
      <c r="Z38" s="7">
        <f t="shared" si="10"/>
        <v>2.0075668613385165E-4</v>
      </c>
      <c r="AA38" s="19">
        <f t="shared" si="11"/>
        <v>3.2234376651482961</v>
      </c>
      <c r="AB38" s="47">
        <f t="shared" si="12"/>
        <v>52.266295374661325</v>
      </c>
      <c r="AC38" s="20">
        <f t="shared" si="13"/>
        <v>1.4396120250755877</v>
      </c>
      <c r="AD38" s="20"/>
      <c r="AE38" s="29">
        <f t="shared" si="14"/>
        <v>1.2407368054183342E-2</v>
      </c>
      <c r="AF38" s="20"/>
      <c r="AG38" s="20"/>
      <c r="AI38" s="60">
        <f t="shared" si="15"/>
        <v>0.98161592027284261</v>
      </c>
      <c r="AJ38" s="61">
        <f t="shared" si="21"/>
        <v>0.96356981493309968</v>
      </c>
      <c r="AK38" s="61">
        <f t="shared" si="16"/>
        <v>0.96018205803563894</v>
      </c>
      <c r="AL38" s="61">
        <f t="shared" si="22"/>
        <v>0.92194958457355514</v>
      </c>
      <c r="AM38" s="61">
        <f t="shared" si="23"/>
        <v>0.94252999452812569</v>
      </c>
      <c r="AN38" s="61">
        <f t="shared" si="17"/>
        <v>2.6576231316063303E-2</v>
      </c>
      <c r="AO38" s="61">
        <f t="shared" si="24"/>
        <v>7.062960709649038E-4</v>
      </c>
      <c r="AP38" s="61">
        <f t="shared" si="18"/>
        <v>1.2407368054183342E-2</v>
      </c>
      <c r="AQ38" s="61">
        <f t="shared" si="25"/>
        <v>1.5394278203196933E-4</v>
      </c>
      <c r="AR38" s="61">
        <f t="shared" si="26"/>
        <v>3.2974108343151076E-4</v>
      </c>
      <c r="AS38" s="62">
        <f t="shared" si="27"/>
        <v>2.1433862237203671E-2</v>
      </c>
      <c r="AT38" s="63">
        <f t="shared" si="28"/>
        <v>2.1835283836111864E-2</v>
      </c>
      <c r="AU38" s="64">
        <f t="shared" si="29"/>
        <v>1.4168863261879961E-2</v>
      </c>
      <c r="AV38" s="65">
        <f t="shared" si="30"/>
        <v>0.53314042511798743</v>
      </c>
      <c r="AW38" s="66">
        <f t="shared" si="31"/>
        <v>4.594104504034256E-4</v>
      </c>
      <c r="AX38" s="66">
        <f t="shared" si="32"/>
        <v>0.96356981493309968</v>
      </c>
      <c r="AY38" s="67">
        <f t="shared" si="33"/>
        <v>2.0075668613385165E-4</v>
      </c>
      <c r="AZ38" s="67">
        <f t="shared" si="34"/>
        <v>7.062960709649038E-4</v>
      </c>
      <c r="BA38" s="68">
        <f t="shared" si="35"/>
        <v>8.4054361714524197E-5</v>
      </c>
      <c r="BB38" s="69">
        <f t="shared" si="36"/>
        <v>5.5564169654431215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73326239771702229</v>
      </c>
      <c r="P39" s="47">
        <f t="shared" si="3"/>
        <v>0.71692730818984773</v>
      </c>
      <c r="Q39" s="47">
        <f t="shared" si="4"/>
        <v>0.98072999815028328</v>
      </c>
      <c r="R39" s="43">
        <f t="shared" si="5"/>
        <v>0.98072999815028328</v>
      </c>
      <c r="S39" s="43">
        <f t="shared" si="6"/>
        <v>0.95888200434663395</v>
      </c>
      <c r="T39" s="7">
        <f t="shared" si="7"/>
        <v>4.7733483324429924E-4</v>
      </c>
      <c r="U39" s="36">
        <f t="shared" si="8"/>
        <v>2.5152674151107546E-2</v>
      </c>
      <c r="V39" s="36">
        <f t="shared" si="9"/>
        <v>1.1445097211344272E-2</v>
      </c>
      <c r="W39" s="37">
        <f t="shared" si="19"/>
        <v>1.878976655595299E-4</v>
      </c>
      <c r="X39" s="37">
        <f>LOG(U39)</f>
        <v>-1.5994158353662609</v>
      </c>
      <c r="Y39" s="37">
        <f t="shared" si="20"/>
        <v>-1.9413805142020988</v>
      </c>
      <c r="Z39" s="7">
        <f t="shared" si="10"/>
        <v>1.878976655595299E-4</v>
      </c>
      <c r="AA39" s="19">
        <f t="shared" si="11"/>
        <v>3.1913094028616213</v>
      </c>
      <c r="AB39" s="47">
        <f t="shared" si="12"/>
        <v>52.54226873434034</v>
      </c>
      <c r="AC39" s="20">
        <f t="shared" si="13"/>
        <v>1.3955603109213948</v>
      </c>
      <c r="AD39" s="20"/>
      <c r="AE39" s="29">
        <f t="shared" si="14"/>
        <v>1.1445097211344272E-2</v>
      </c>
      <c r="AF39" s="20"/>
      <c r="AG39" s="20"/>
      <c r="AI39" s="60">
        <f t="shared" si="15"/>
        <v>0.98072999815028328</v>
      </c>
      <c r="AJ39" s="61">
        <f t="shared" si="21"/>
        <v>0.96183132927185466</v>
      </c>
      <c r="AK39" s="61">
        <f t="shared" si="16"/>
        <v>0.95888200434663395</v>
      </c>
      <c r="AL39" s="61">
        <f t="shared" si="22"/>
        <v>0.91945469825981818</v>
      </c>
      <c r="AM39" s="61">
        <f t="shared" si="23"/>
        <v>0.94040434634921422</v>
      </c>
      <c r="AN39" s="61">
        <f t="shared" si="17"/>
        <v>2.5152674151107546E-2</v>
      </c>
      <c r="AO39" s="61">
        <f t="shared" si="24"/>
        <v>6.3265701695179371E-4</v>
      </c>
      <c r="AP39" s="61">
        <f t="shared" si="18"/>
        <v>1.1445097211344272E-2</v>
      </c>
      <c r="AQ39" s="61">
        <f t="shared" si="25"/>
        <v>1.3099025017712041E-4</v>
      </c>
      <c r="AR39" s="61">
        <f t="shared" si="26"/>
        <v>2.8787480078469211E-4</v>
      </c>
      <c r="AS39" s="62">
        <f t="shared" si="27"/>
        <v>2.1847993803649324E-2</v>
      </c>
      <c r="AT39" s="63">
        <f t="shared" si="28"/>
        <v>2.2277276972108507E-2</v>
      </c>
      <c r="AU39" s="64">
        <f t="shared" si="29"/>
        <v>1.3707576939763275E-2</v>
      </c>
      <c r="AV39" s="65">
        <f t="shared" si="30"/>
        <v>0.54497493417254361</v>
      </c>
      <c r="AW39" s="66">
        <f t="shared" si="31"/>
        <v>4.7733483324429924E-4</v>
      </c>
      <c r="AX39" s="66">
        <f t="shared" si="32"/>
        <v>0.96183132927185466</v>
      </c>
      <c r="AY39" s="67">
        <f t="shared" si="33"/>
        <v>1.878976655595299E-4</v>
      </c>
      <c r="AZ39" s="67">
        <f t="shared" si="34"/>
        <v>6.3265701695179371E-4</v>
      </c>
      <c r="BA39" s="68">
        <f t="shared" si="35"/>
        <v>8.5678407073134602E-5</v>
      </c>
      <c r="BB39" s="69">
        <f t="shared" si="36"/>
        <v>5.3755203685346174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73257131708904677</v>
      </c>
      <c r="P40" s="47">
        <f t="shared" si="3"/>
        <v>0.71593372531111676</v>
      </c>
      <c r="Q40" s="47">
        <f t="shared" si="4"/>
        <v>0.97980568578256022</v>
      </c>
      <c r="R40" s="43">
        <f t="shared" si="5"/>
        <v>0.97980568578256022</v>
      </c>
      <c r="S40" s="43">
        <f t="shared" si="6"/>
        <v>0.95755309870814243</v>
      </c>
      <c r="T40" s="7">
        <f t="shared" si="7"/>
        <v>4.95177631504546E-4</v>
      </c>
      <c r="U40" s="36">
        <f t="shared" si="8"/>
        <v>2.3773989265419328E-2</v>
      </c>
      <c r="V40" s="36">
        <f t="shared" si="9"/>
        <v>1.0548166671913861E-2</v>
      </c>
      <c r="W40" s="37">
        <f t="shared" si="19"/>
        <v>1.7492238327487968E-4</v>
      </c>
      <c r="X40" s="37">
        <f t="shared" si="20"/>
        <v>-1.623897937725223</v>
      </c>
      <c r="Y40" s="37">
        <f t="shared" si="20"/>
        <v>-1.9768230165235978</v>
      </c>
      <c r="Z40" s="7">
        <f t="shared" si="10"/>
        <v>1.7492238327487968E-4</v>
      </c>
      <c r="AA40" s="19">
        <f t="shared" si="11"/>
        <v>3.1595013655474098</v>
      </c>
      <c r="AB40" s="47">
        <f t="shared" si="12"/>
        <v>52.811670569951147</v>
      </c>
      <c r="AC40" s="20">
        <f t="shared" si="13"/>
        <v>1.3525575635955462</v>
      </c>
      <c r="AD40" s="20"/>
      <c r="AE40" s="29">
        <f t="shared" si="14"/>
        <v>1.0548166671913861E-2</v>
      </c>
      <c r="AF40" s="20"/>
      <c r="AG40" s="20"/>
      <c r="AI40" s="60">
        <f t="shared" si="15"/>
        <v>0.97980568578256022</v>
      </c>
      <c r="AJ40" s="61">
        <f t="shared" si="21"/>
        <v>0.96001918189183311</v>
      </c>
      <c r="AK40" s="61">
        <f t="shared" si="16"/>
        <v>0.95755309870814243</v>
      </c>
      <c r="AL40" s="61">
        <f t="shared" si="22"/>
        <v>0.9169079368455656</v>
      </c>
      <c r="AM40" s="61">
        <f t="shared" si="23"/>
        <v>0.93821597055294703</v>
      </c>
      <c r="AN40" s="61">
        <f t="shared" si="17"/>
        <v>2.3773989265419328E-2</v>
      </c>
      <c r="AO40" s="61">
        <f t="shared" si="24"/>
        <v>5.6520256559227343E-4</v>
      </c>
      <c r="AP40" s="61">
        <f t="shared" si="18"/>
        <v>1.0548166671913861E-2</v>
      </c>
      <c r="AQ40" s="61">
        <f t="shared" si="25"/>
        <v>1.1126382013847434E-4</v>
      </c>
      <c r="AR40" s="61">
        <f t="shared" si="26"/>
        <v>2.5077200122793406E-4</v>
      </c>
      <c r="AS40" s="62">
        <f t="shared" si="27"/>
        <v>2.2252587074417796E-2</v>
      </c>
      <c r="AT40" s="63">
        <f t="shared" si="28"/>
        <v>2.2711224681907102E-2</v>
      </c>
      <c r="AU40" s="64">
        <f t="shared" si="29"/>
        <v>1.3225822593505467E-2</v>
      </c>
      <c r="AV40" s="65">
        <f t="shared" si="30"/>
        <v>0.55631482145670885</v>
      </c>
      <c r="AW40" s="66">
        <f t="shared" si="31"/>
        <v>4.95177631504546E-4</v>
      </c>
      <c r="AX40" s="66">
        <f t="shared" si="32"/>
        <v>0.96001918189183311</v>
      </c>
      <c r="AY40" s="67">
        <f t="shared" si="33"/>
        <v>1.7492238327487968E-4</v>
      </c>
      <c r="AZ40" s="67">
        <f t="shared" si="34"/>
        <v>5.6520256559227343E-4</v>
      </c>
      <c r="BA40" s="68">
        <f t="shared" si="35"/>
        <v>8.7265047350658021E-5</v>
      </c>
      <c r="BB40" s="69">
        <f t="shared" si="36"/>
        <v>5.1865970954923402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73185058565701944</v>
      </c>
      <c r="P41" s="47">
        <f t="shared" si="3"/>
        <v>0.71491841549774027</v>
      </c>
      <c r="Q41" s="47">
        <f t="shared" si="4"/>
        <v>0.97884171580646473</v>
      </c>
      <c r="R41" s="43">
        <f t="shared" si="5"/>
        <v>0.97884171580646473</v>
      </c>
      <c r="S41" s="43">
        <f t="shared" si="6"/>
        <v>0.9561951335452008</v>
      </c>
      <c r="T41" s="7">
        <f t="shared" si="7"/>
        <v>5.1286768811619388E-4</v>
      </c>
      <c r="U41" s="36">
        <f t="shared" si="8"/>
        <v>2.2440529090291532E-2</v>
      </c>
      <c r="V41" s="36">
        <f t="shared" si="9"/>
        <v>9.7129558655341137E-3</v>
      </c>
      <c r="W41" s="37">
        <f t="shared" si="19"/>
        <v>1.6199112019156195E-4</v>
      </c>
      <c r="X41" s="37">
        <f t="shared" si="20"/>
        <v>-1.6489669077418478</v>
      </c>
      <c r="Y41" s="37">
        <f t="shared" si="20"/>
        <v>-2.0126485846399444</v>
      </c>
      <c r="Z41" s="7">
        <f t="shared" si="10"/>
        <v>1.6199112019156195E-4</v>
      </c>
      <c r="AA41" s="19">
        <f t="shared" si="11"/>
        <v>3.1280103614976271</v>
      </c>
      <c r="AB41" s="47">
        <f t="shared" si="12"/>
        <v>53.074573583056775</v>
      </c>
      <c r="AC41" s="20">
        <f t="shared" si="13"/>
        <v>1.3105921782515568</v>
      </c>
      <c r="AD41" s="20"/>
      <c r="AE41" s="29">
        <f t="shared" si="14"/>
        <v>9.7129558655341137E-3</v>
      </c>
      <c r="AF41" s="20"/>
      <c r="AG41" s="20"/>
      <c r="AI41" s="60">
        <f t="shared" si="15"/>
        <v>0.97884171580646473</v>
      </c>
      <c r="AJ41" s="61">
        <f t="shared" si="21"/>
        <v>0.95813110460294382</v>
      </c>
      <c r="AK41" s="61">
        <f t="shared" si="16"/>
        <v>0.9561951335452008</v>
      </c>
      <c r="AL41" s="61">
        <f t="shared" si="22"/>
        <v>0.91430913341552444</v>
      </c>
      <c r="AM41" s="61">
        <f t="shared" si="23"/>
        <v>0.93596368516517603</v>
      </c>
      <c r="AN41" s="61">
        <f t="shared" si="17"/>
        <v>2.2440529090291532E-2</v>
      </c>
      <c r="AO41" s="61">
        <f t="shared" si="24"/>
        <v>5.0357734585222051E-4</v>
      </c>
      <c r="AP41" s="61">
        <f t="shared" si="18"/>
        <v>9.7129558655341137E-3</v>
      </c>
      <c r="AQ41" s="61">
        <f t="shared" si="25"/>
        <v>9.434151164581355E-5</v>
      </c>
      <c r="AR41" s="61">
        <f t="shared" si="26"/>
        <v>2.1796386865323604E-4</v>
      </c>
      <c r="AS41" s="62">
        <f t="shared" si="27"/>
        <v>2.2646582261263926E-2</v>
      </c>
      <c r="AT41" s="63">
        <f t="shared" si="28"/>
        <v>2.3136102492940316E-2</v>
      </c>
      <c r="AU41" s="64">
        <f t="shared" si="29"/>
        <v>1.2727573224757418E-2</v>
      </c>
      <c r="AV41" s="65">
        <f t="shared" si="30"/>
        <v>0.56716903480960079</v>
      </c>
      <c r="AW41" s="66">
        <f t="shared" si="31"/>
        <v>5.1286768811619388E-4</v>
      </c>
      <c r="AX41" s="66">
        <f t="shared" si="32"/>
        <v>0.95813110460294382</v>
      </c>
      <c r="AY41" s="67">
        <f t="shared" si="33"/>
        <v>1.6199112019156195E-4</v>
      </c>
      <c r="AZ41" s="67">
        <f t="shared" si="34"/>
        <v>5.0357734585222051E-4</v>
      </c>
      <c r="BA41" s="68">
        <f t="shared" si="35"/>
        <v>8.8810126514760499E-5</v>
      </c>
      <c r="BB41" s="69">
        <f t="shared" si="36"/>
        <v>4.9912051861793796E-5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73109925082523064</v>
      </c>
      <c r="P42" s="47">
        <f t="shared" si="3"/>
        <v>0.71388123085893807</v>
      </c>
      <c r="Q42" s="47">
        <f t="shared" si="4"/>
        <v>0.97783681413622414</v>
      </c>
      <c r="R42" s="43">
        <f t="shared" si="5"/>
        <v>0.97783681413622414</v>
      </c>
      <c r="S42" s="43">
        <f t="shared" si="6"/>
        <v>0.95480791105559693</v>
      </c>
      <c r="T42" s="7">
        <f t="shared" si="7"/>
        <v>5.303303770969217E-4</v>
      </c>
      <c r="U42" s="36">
        <f t="shared" si="8"/>
        <v>2.1152574044388861E-2</v>
      </c>
      <c r="V42" s="36">
        <f t="shared" si="9"/>
        <v>8.9359776265906625E-3</v>
      </c>
      <c r="W42" s="37">
        <f t="shared" si="19"/>
        <v>1.4924522803535977E-4</v>
      </c>
      <c r="X42" s="37">
        <f t="shared" si="20"/>
        <v>-1.6746367760310852</v>
      </c>
      <c r="Y42" s="37">
        <f t="shared" si="20"/>
        <v>-2.0488579272537253</v>
      </c>
      <c r="Z42" s="7">
        <f t="shared" si="10"/>
        <v>1.4924522803535977E-4</v>
      </c>
      <c r="AA42" s="19">
        <f t="shared" si="11"/>
        <v>3.0968332308162405</v>
      </c>
      <c r="AB42" s="47">
        <f t="shared" si="12"/>
        <v>53.331053626667256</v>
      </c>
      <c r="AC42" s="20">
        <f t="shared" si="13"/>
        <v>1.2696520469993047</v>
      </c>
      <c r="AD42" s="20"/>
      <c r="AE42" s="29">
        <f t="shared" si="14"/>
        <v>8.9359776265906625E-3</v>
      </c>
      <c r="AF42" s="20"/>
      <c r="AG42" s="20"/>
      <c r="AI42" s="60">
        <f t="shared" si="15"/>
        <v>0.97783681413622414</v>
      </c>
      <c r="AJ42" s="61">
        <f t="shared" si="21"/>
        <v>0.95616483508008054</v>
      </c>
      <c r="AK42" s="61">
        <f t="shared" si="16"/>
        <v>0.95480791105559693</v>
      </c>
      <c r="AL42" s="61">
        <f t="shared" si="22"/>
        <v>0.91165814701435266</v>
      </c>
      <c r="AM42" s="61">
        <f t="shared" si="23"/>
        <v>0.93364632585866814</v>
      </c>
      <c r="AN42" s="61">
        <f t="shared" si="17"/>
        <v>2.1152574044388861E-2</v>
      </c>
      <c r="AO42" s="61">
        <f t="shared" si="24"/>
        <v>4.4743138870335334E-4</v>
      </c>
      <c r="AP42" s="61">
        <f t="shared" si="18"/>
        <v>8.9359776265906625E-3</v>
      </c>
      <c r="AQ42" s="61">
        <f t="shared" si="25"/>
        <v>7.9851696142928884E-5</v>
      </c>
      <c r="AR42" s="61">
        <f t="shared" si="26"/>
        <v>1.8901892840546123E-4</v>
      </c>
      <c r="AS42" s="62">
        <f t="shared" si="27"/>
        <v>2.3028903080627217E-2</v>
      </c>
      <c r="AT42" s="63">
        <f t="shared" si="28"/>
        <v>2.3550865285195757E-2</v>
      </c>
      <c r="AU42" s="64">
        <f t="shared" si="29"/>
        <v>1.2216596417798199E-2</v>
      </c>
      <c r="AV42" s="65">
        <f t="shared" si="30"/>
        <v>0.57754656204779453</v>
      </c>
      <c r="AW42" s="66">
        <f t="shared" si="31"/>
        <v>5.303303770969217E-4</v>
      </c>
      <c r="AX42" s="66">
        <f t="shared" si="32"/>
        <v>0.95616483508008054</v>
      </c>
      <c r="AY42" s="67">
        <f t="shared" si="33"/>
        <v>1.4924522803535977E-4</v>
      </c>
      <c r="AZ42" s="67">
        <f t="shared" si="34"/>
        <v>4.4743138870335334E-4</v>
      </c>
      <c r="BA42" s="68">
        <f t="shared" si="35"/>
        <v>9.0309423845596931E-5</v>
      </c>
      <c r="BB42" s="69">
        <f t="shared" si="36"/>
        <v>4.7908221246267444E-5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73031635744229761</v>
      </c>
      <c r="P43" s="47">
        <f t="shared" si="3"/>
        <v>0.71282203093440921</v>
      </c>
      <c r="Q43" s="47">
        <f t="shared" si="4"/>
        <v>0.97678970326788239</v>
      </c>
      <c r="R43" s="43">
        <f t="shared" si="5"/>
        <v>0.97678970326788239</v>
      </c>
      <c r="S43" s="43">
        <f t="shared" si="6"/>
        <v>0.95339124337529824</v>
      </c>
      <c r="T43" s="7">
        <f t="shared" si="7"/>
        <v>5.4748792534486934E-4</v>
      </c>
      <c r="U43" s="36">
        <f t="shared" si="8"/>
        <v>1.9910328390557088E-2</v>
      </c>
      <c r="V43" s="36">
        <f t="shared" si="9"/>
        <v>8.2138786365040448E-3</v>
      </c>
      <c r="W43" s="37">
        <f t="shared" si="19"/>
        <v>1.3680693684908749E-4</v>
      </c>
      <c r="X43" s="37">
        <f t="shared" si="20"/>
        <v>-1.7009215768871706</v>
      </c>
      <c r="Y43" s="37">
        <f t="shared" si="20"/>
        <v>-2.0854517183177674</v>
      </c>
      <c r="Z43" s="7">
        <f t="shared" si="10"/>
        <v>1.3680693684908749E-4</v>
      </c>
      <c r="AA43" s="19">
        <f t="shared" si="11"/>
        <v>3.0659668451021593</v>
      </c>
      <c r="AB43" s="47">
        <f t="shared" si="12"/>
        <v>53.581189489148279</v>
      </c>
      <c r="AC43" s="20">
        <f t="shared" si="13"/>
        <v>1.2297245933981935</v>
      </c>
      <c r="AD43" s="20"/>
      <c r="AE43" s="29">
        <f t="shared" si="14"/>
        <v>8.2138786365040448E-3</v>
      </c>
      <c r="AF43" s="20"/>
      <c r="AG43" s="20"/>
      <c r="AI43" s="60">
        <f t="shared" si="15"/>
        <v>0.97678970326788239</v>
      </c>
      <c r="AJ43" s="61">
        <f t="shared" si="21"/>
        <v>0.95411812441015775</v>
      </c>
      <c r="AK43" s="61">
        <f t="shared" si="16"/>
        <v>0.95339124337529824</v>
      </c>
      <c r="AL43" s="61">
        <f t="shared" si="22"/>
        <v>0.90895486294469718</v>
      </c>
      <c r="AM43" s="61">
        <f t="shared" si="23"/>
        <v>0.93126274971475498</v>
      </c>
      <c r="AN43" s="61">
        <f t="shared" si="17"/>
        <v>1.9910328390557088E-2</v>
      </c>
      <c r="AO43" s="61">
        <f t="shared" si="24"/>
        <v>3.9642117661982363E-4</v>
      </c>
      <c r="AP43" s="61">
        <f t="shared" si="18"/>
        <v>8.2138786365040448E-3</v>
      </c>
      <c r="AQ43" s="61">
        <f t="shared" si="25"/>
        <v>6.7467802255217549E-5</v>
      </c>
      <c r="AR43" s="61">
        <f t="shared" si="26"/>
        <v>1.6354102101297683E-4</v>
      </c>
      <c r="AS43" s="62">
        <f t="shared" si="27"/>
        <v>2.3398459892584156E-2</v>
      </c>
      <c r="AT43" s="63">
        <f t="shared" si="28"/>
        <v>2.3954449780033339E-2</v>
      </c>
      <c r="AU43" s="64">
        <f t="shared" si="29"/>
        <v>1.1696449754053043E-2</v>
      </c>
      <c r="AV43" s="65">
        <f t="shared" si="30"/>
        <v>0.58745639572676978</v>
      </c>
      <c r="AW43" s="66">
        <f t="shared" si="31"/>
        <v>5.4748792534486934E-4</v>
      </c>
      <c r="AX43" s="66">
        <f t="shared" si="32"/>
        <v>0.95411812441015775</v>
      </c>
      <c r="AY43" s="67">
        <f t="shared" si="33"/>
        <v>1.3680693684908749E-4</v>
      </c>
      <c r="AZ43" s="67">
        <f t="shared" si="34"/>
        <v>3.9642117661982363E-4</v>
      </c>
      <c r="BA43" s="68">
        <f t="shared" si="35"/>
        <v>9.1758666245428061E-5</v>
      </c>
      <c r="BB43" s="69">
        <f t="shared" si="36"/>
        <v>4.5868430408051148E-5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72950095046198915</v>
      </c>
      <c r="P44" s="47">
        <f t="shared" si="3"/>
        <v>0.7117406828109627</v>
      </c>
      <c r="Q44" s="47">
        <f t="shared" si="4"/>
        <v>0.97569910583812269</v>
      </c>
      <c r="R44" s="43">
        <f t="shared" si="5"/>
        <v>0.97569910583812269</v>
      </c>
      <c r="S44" s="43">
        <f t="shared" si="6"/>
        <v>0.95194495273444535</v>
      </c>
      <c r="T44" s="7">
        <f t="shared" si="7"/>
        <v>5.6425978967294401E-4</v>
      </c>
      <c r="U44" s="36">
        <f t="shared" si="8"/>
        <v>1.8713916396746119E-2</v>
      </c>
      <c r="V44" s="36">
        <f t="shared" si="9"/>
        <v>7.5434393569249053E-3</v>
      </c>
      <c r="W44" s="37">
        <f t="shared" si="19"/>
        <v>1.2477955729717292E-4</v>
      </c>
      <c r="X44" s="37">
        <f t="shared" si="20"/>
        <v>-1.7278353150383796</v>
      </c>
      <c r="Y44" s="37">
        <f t="shared" si="20"/>
        <v>-2.1224305966813479</v>
      </c>
      <c r="Z44" s="7">
        <f t="shared" si="10"/>
        <v>1.2477955729717292E-4</v>
      </c>
      <c r="AA44" s="19">
        <f t="shared" si="11"/>
        <v>3.0354081071353276</v>
      </c>
      <c r="AB44" s="47">
        <f t="shared" si="12"/>
        <v>53.825062682088209</v>
      </c>
      <c r="AC44" s="20">
        <f t="shared" si="13"/>
        <v>1.1907968063184717</v>
      </c>
      <c r="AD44" s="20"/>
      <c r="AE44" s="29">
        <f t="shared" si="14"/>
        <v>7.5434393569249053E-3</v>
      </c>
      <c r="AF44" s="20"/>
      <c r="AG44" s="20"/>
      <c r="AI44" s="60">
        <f t="shared" si="15"/>
        <v>0.97569910583812269</v>
      </c>
      <c r="AJ44" s="61">
        <f t="shared" si="21"/>
        <v>0.95198874513331211</v>
      </c>
      <c r="AK44" s="61">
        <f t="shared" si="16"/>
        <v>0.95194495273444535</v>
      </c>
      <c r="AL44" s="61">
        <f t="shared" si="22"/>
        <v>0.90619919303658536</v>
      </c>
      <c r="AM44" s="61">
        <f t="shared" si="23"/>
        <v>0.92881183919011234</v>
      </c>
      <c r="AN44" s="61">
        <f t="shared" si="17"/>
        <v>1.8713916396746119E-2</v>
      </c>
      <c r="AO44" s="61">
        <f t="shared" si="24"/>
        <v>3.5021066690440328E-4</v>
      </c>
      <c r="AP44" s="61">
        <f t="shared" si="18"/>
        <v>7.5434393569249053E-3</v>
      </c>
      <c r="AQ44" s="61">
        <f t="shared" si="25"/>
        <v>5.6903477331603626E-5</v>
      </c>
      <c r="AR44" s="61">
        <f t="shared" si="26"/>
        <v>1.4116729346941699E-4</v>
      </c>
      <c r="AS44" s="62">
        <f t="shared" si="27"/>
        <v>2.3754153103677345E-2</v>
      </c>
      <c r="AT44" s="63">
        <f t="shared" si="28"/>
        <v>2.434577726016526E-2</v>
      </c>
      <c r="AU44" s="64">
        <f t="shared" si="29"/>
        <v>1.1170477039821214E-2</v>
      </c>
      <c r="AV44" s="65">
        <f t="shared" si="30"/>
        <v>0.5969074993710819</v>
      </c>
      <c r="AW44" s="66">
        <f t="shared" si="31"/>
        <v>5.6425978967294401E-4</v>
      </c>
      <c r="AX44" s="66">
        <f t="shared" si="32"/>
        <v>0.95198874513331211</v>
      </c>
      <c r="AY44" s="67">
        <f t="shared" si="33"/>
        <v>1.2477955729717292E-4</v>
      </c>
      <c r="AZ44" s="67">
        <f t="shared" si="34"/>
        <v>3.5021066690440328E-4</v>
      </c>
      <c r="BA44" s="68">
        <f t="shared" si="35"/>
        <v>9.3153541583048408E-5</v>
      </c>
      <c r="BB44" s="69">
        <f t="shared" si="36"/>
        <v>4.3805792313024371E-5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72865207779105401</v>
      </c>
      <c r="P45" s="47">
        <f t="shared" si="3"/>
        <v>0.71063706123201031</v>
      </c>
      <c r="Q45" s="47">
        <f t="shared" si="4"/>
        <v>0.97456374843320459</v>
      </c>
      <c r="R45" s="43">
        <f t="shared" si="5"/>
        <v>0.97456374843320459</v>
      </c>
      <c r="S45" s="43">
        <f t="shared" si="6"/>
        <v>0.95046887160379623</v>
      </c>
      <c r="T45" s="7">
        <f t="shared" si="7"/>
        <v>5.8056308942436004E-4</v>
      </c>
      <c r="U45" s="36">
        <f t="shared" si="8"/>
        <v>1.7563378863610733E-2</v>
      </c>
      <c r="V45" s="36">
        <f t="shared" si="9"/>
        <v>6.9215734876127153E-3</v>
      </c>
      <c r="W45" s="37">
        <f t="shared" si="19"/>
        <v>1.1324802166062032E-4</v>
      </c>
      <c r="X45" s="37">
        <f t="shared" si="20"/>
        <v>-1.7553919303057695</v>
      </c>
      <c r="Y45" s="37">
        <f t="shared" si="20"/>
        <v>-2.1597951657589105</v>
      </c>
      <c r="Z45" s="7">
        <f t="shared" si="10"/>
        <v>1.1324802166062032E-4</v>
      </c>
      <c r="AA45" s="19">
        <f t="shared" si="11"/>
        <v>3.0051539505659122</v>
      </c>
      <c r="AB45" s="47">
        <f t="shared" si="12"/>
        <v>54.062757232405836</v>
      </c>
      <c r="AC45" s="20">
        <f t="shared" si="13"/>
        <v>1.1528552731256292</v>
      </c>
      <c r="AD45" s="20"/>
      <c r="AE45" s="29">
        <f t="shared" si="14"/>
        <v>6.9215734876127153E-3</v>
      </c>
      <c r="AF45" s="20"/>
      <c r="AG45" s="20"/>
      <c r="AI45" s="60">
        <f t="shared" si="15"/>
        <v>0.97456374843320459</v>
      </c>
      <c r="AJ45" s="61">
        <f t="shared" si="21"/>
        <v>0.94977449976017847</v>
      </c>
      <c r="AK45" s="61">
        <f t="shared" si="16"/>
        <v>0.95046887160379623</v>
      </c>
      <c r="AL45" s="61">
        <f t="shared" si="22"/>
        <v>0.90339107588779366</v>
      </c>
      <c r="AM45" s="61">
        <f t="shared" si="23"/>
        <v>0.92629250627927395</v>
      </c>
      <c r="AN45" s="61">
        <f t="shared" si="17"/>
        <v>1.7563378863610733E-2</v>
      </c>
      <c r="AO45" s="61">
        <f t="shared" si="24"/>
        <v>3.0847227710672825E-4</v>
      </c>
      <c r="AP45" s="61">
        <f t="shared" si="18"/>
        <v>6.9215734876127153E-3</v>
      </c>
      <c r="AQ45" s="61">
        <f t="shared" si="25"/>
        <v>4.790817954442325E-5</v>
      </c>
      <c r="AR45" s="61">
        <f t="shared" si="26"/>
        <v>1.2156621749526558E-4</v>
      </c>
      <c r="AS45" s="62">
        <f t="shared" si="27"/>
        <v>2.4094876829408363E-2</v>
      </c>
      <c r="AT45" s="63">
        <f t="shared" si="28"/>
        <v>2.4723756519925384E-2</v>
      </c>
      <c r="AU45" s="64">
        <f t="shared" si="29"/>
        <v>1.0641805375998018E-2</v>
      </c>
      <c r="AV45" s="65">
        <f t="shared" si="30"/>
        <v>0.60590877522129838</v>
      </c>
      <c r="AW45" s="66">
        <f t="shared" si="31"/>
        <v>5.8056308942436004E-4</v>
      </c>
      <c r="AX45" s="66">
        <f t="shared" si="32"/>
        <v>0.94977449976017847</v>
      </c>
      <c r="AY45" s="67">
        <f t="shared" si="33"/>
        <v>1.1324802166062032E-4</v>
      </c>
      <c r="AZ45" s="67">
        <f t="shared" si="34"/>
        <v>3.0847227710672825E-4</v>
      </c>
      <c r="BA45" s="68">
        <f t="shared" si="35"/>
        <v>9.4489713056503379E-5</v>
      </c>
      <c r="BB45" s="69">
        <f t="shared" si="36"/>
        <v>4.1732570101953011E-5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72776879331862621</v>
      </c>
      <c r="P46" s="47">
        <f t="shared" si="3"/>
        <v>0.7095110486998476</v>
      </c>
      <c r="Q46" s="47">
        <f t="shared" si="4"/>
        <v>0.97338236564075897</v>
      </c>
      <c r="R46" s="43">
        <f t="shared" si="5"/>
        <v>0.97338236564075897</v>
      </c>
      <c r="S46" s="43">
        <f t="shared" si="6"/>
        <v>0.94896284283152676</v>
      </c>
      <c r="T46" s="7">
        <f t="shared" si="7"/>
        <v>5.9631309423061204E-4</v>
      </c>
      <c r="U46" s="36">
        <f t="shared" si="8"/>
        <v>1.6458670081308548E-2</v>
      </c>
      <c r="V46" s="36">
        <f t="shared" si="9"/>
        <v>6.3453269831212512E-3</v>
      </c>
      <c r="W46" s="37">
        <f t="shared" si="19"/>
        <v>1.0227970862165264E-4</v>
      </c>
      <c r="X46" s="37">
        <f t="shared" si="20"/>
        <v>-1.783605260234536</v>
      </c>
      <c r="Y46" s="37">
        <f t="shared" si="20"/>
        <v>-2.1975459932215586</v>
      </c>
      <c r="Z46" s="7">
        <f t="shared" si="10"/>
        <v>1.0227970862165264E-4</v>
      </c>
      <c r="AA46" s="19">
        <f t="shared" si="11"/>
        <v>2.9752013396066506</v>
      </c>
      <c r="AB46" s="47">
        <f t="shared" si="12"/>
        <v>54.29435947895454</v>
      </c>
      <c r="AC46" s="20">
        <f t="shared" si="13"/>
        <v>1.1158862121470661</v>
      </c>
      <c r="AD46" s="20"/>
      <c r="AE46" s="29">
        <f t="shared" si="14"/>
        <v>6.3453269831212512E-3</v>
      </c>
      <c r="AF46" s="20"/>
      <c r="AG46" s="20"/>
      <c r="AI46" s="60">
        <f t="shared" si="15"/>
        <v>0.97338236564075897</v>
      </c>
      <c r="AJ46" s="61">
        <f t="shared" si="21"/>
        <v>0.94747322974040016</v>
      </c>
      <c r="AK46" s="61">
        <f t="shared" si="16"/>
        <v>0.94896284283152676</v>
      </c>
      <c r="AL46" s="61">
        <f t="shared" si="22"/>
        <v>0.90053047707489298</v>
      </c>
      <c r="AM46" s="61">
        <f t="shared" si="23"/>
        <v>0.92370369686053122</v>
      </c>
      <c r="AN46" s="61">
        <f t="shared" si="17"/>
        <v>1.6458670081308548E-2</v>
      </c>
      <c r="AO46" s="61">
        <f t="shared" si="24"/>
        <v>2.7088782084536112E-4</v>
      </c>
      <c r="AP46" s="61">
        <f t="shared" si="18"/>
        <v>6.3453269831212512E-3</v>
      </c>
      <c r="AQ46" s="61">
        <f t="shared" si="25"/>
        <v>4.0263174522726637E-5</v>
      </c>
      <c r="AR46" s="61">
        <f t="shared" si="26"/>
        <v>1.0443564337321757E-4</v>
      </c>
      <c r="AS46" s="62">
        <f t="shared" si="27"/>
        <v>2.4419522809232208E-2</v>
      </c>
      <c r="AT46" s="63">
        <f t="shared" si="28"/>
        <v>2.5087287042802858E-2</v>
      </c>
      <c r="AU46" s="64">
        <f t="shared" si="29"/>
        <v>1.0113343098187297E-2</v>
      </c>
      <c r="AV46" s="65">
        <f t="shared" si="30"/>
        <v>0.61446903353829396</v>
      </c>
      <c r="AW46" s="66">
        <f t="shared" si="31"/>
        <v>5.9631309423061204E-4</v>
      </c>
      <c r="AX46" s="66">
        <f t="shared" si="32"/>
        <v>0.94747322974040016</v>
      </c>
      <c r="AY46" s="67">
        <f t="shared" si="33"/>
        <v>1.0227970862165264E-4</v>
      </c>
      <c r="AZ46" s="67">
        <f t="shared" si="34"/>
        <v>2.7088782084536112E-4</v>
      </c>
      <c r="BA46" s="68">
        <f t="shared" si="35"/>
        <v>9.5762834546008656E-5</v>
      </c>
      <c r="BB46" s="69">
        <f t="shared" si="36"/>
        <v>3.9660169012499203E-5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72685016011940418</v>
      </c>
      <c r="P47" s="47">
        <f t="shared" si="3"/>
        <v>0.70836253557066087</v>
      </c>
      <c r="Q47" s="47">
        <f t="shared" si="4"/>
        <v>0.97215370433400328</v>
      </c>
      <c r="R47" s="43">
        <f t="shared" si="5"/>
        <v>0.97215370433400328</v>
      </c>
      <c r="S47" s="43">
        <f t="shared" si="6"/>
        <v>0.94742671977030091</v>
      </c>
      <c r="T47" s="7">
        <f t="shared" si="7"/>
        <v>6.1142376561357529E-4</v>
      </c>
      <c r="U47" s="36">
        <f t="shared" si="8"/>
        <v>1.5399655276733926E-2</v>
      </c>
      <c r="V47" s="36">
        <f t="shared" si="9"/>
        <v>5.81187666252014E-3</v>
      </c>
      <c r="W47" s="37">
        <f t="shared" si="19"/>
        <v>9.192549875517522E-5</v>
      </c>
      <c r="X47" s="37">
        <f t="shared" si="20"/>
        <v>-1.8124890007926202</v>
      </c>
      <c r="Y47" s="37">
        <f t="shared" si="20"/>
        <v>-2.2356836107118134</v>
      </c>
      <c r="Z47" s="7">
        <f t="shared" si="10"/>
        <v>9.192549875517522E-5</v>
      </c>
      <c r="AA47" s="19">
        <f t="shared" si="11"/>
        <v>2.9455472687282107</v>
      </c>
      <c r="AB47" s="47">
        <f t="shared" si="12"/>
        <v>54.519957873855276</v>
      </c>
      <c r="AC47" s="20">
        <f t="shared" si="13"/>
        <v>1.0798755043839294</v>
      </c>
      <c r="AD47" s="20"/>
      <c r="AE47" s="29">
        <f t="shared" si="14"/>
        <v>5.81187666252014E-3</v>
      </c>
      <c r="AF47" s="20"/>
      <c r="AG47" s="20"/>
      <c r="AI47" s="60">
        <f t="shared" si="15"/>
        <v>0.97215370433400328</v>
      </c>
      <c r="AJ47" s="61">
        <f t="shared" si="21"/>
        <v>0.94508282485032469</v>
      </c>
      <c r="AK47" s="61">
        <f t="shared" si="16"/>
        <v>0.94742671977030091</v>
      </c>
      <c r="AL47" s="61">
        <f t="shared" si="22"/>
        <v>0.89761738933471225</v>
      </c>
      <c r="AM47" s="61">
        <f t="shared" si="23"/>
        <v>0.92104439520971171</v>
      </c>
      <c r="AN47" s="61">
        <f t="shared" si="17"/>
        <v>1.5399655276733926E-2</v>
      </c>
      <c r="AO47" s="61">
        <f t="shared" si="24"/>
        <v>2.3714938264223905E-4</v>
      </c>
      <c r="AP47" s="61">
        <f t="shared" si="18"/>
        <v>5.81187666252014E-3</v>
      </c>
      <c r="AQ47" s="61">
        <f t="shared" si="25"/>
        <v>3.3777910340346242E-5</v>
      </c>
      <c r="AR47" s="61">
        <f t="shared" si="26"/>
        <v>8.9500897113705026E-5</v>
      </c>
      <c r="AS47" s="62">
        <f t="shared" si="27"/>
        <v>2.472698456370237E-2</v>
      </c>
      <c r="AT47" s="63">
        <f t="shared" si="28"/>
        <v>2.5435262400858895E-2</v>
      </c>
      <c r="AU47" s="64">
        <f t="shared" si="29"/>
        <v>9.5877786142137857E-3</v>
      </c>
      <c r="AV47" s="65">
        <f t="shared" si="30"/>
        <v>0.6225969634982137</v>
      </c>
      <c r="AW47" s="66">
        <f t="shared" si="31"/>
        <v>6.1142376561357529E-4</v>
      </c>
      <c r="AX47" s="66">
        <f t="shared" si="32"/>
        <v>0.94508282485032469</v>
      </c>
      <c r="AY47" s="67">
        <f t="shared" si="33"/>
        <v>9.192549875517522E-5</v>
      </c>
      <c r="AZ47" s="67">
        <f t="shared" si="34"/>
        <v>2.3714938264223905E-4</v>
      </c>
      <c r="BA47" s="68">
        <f t="shared" si="35"/>
        <v>9.6968566916479876E-5</v>
      </c>
      <c r="BB47" s="69">
        <f t="shared" si="36"/>
        <v>3.7599131820446218E-5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7258952538203014</v>
      </c>
      <c r="P48" s="47">
        <f t="shared" si="3"/>
        <v>0.70719142014221059</v>
      </c>
      <c r="Q48" s="47">
        <f t="shared" si="4"/>
        <v>0.97087652817459769</v>
      </c>
      <c r="R48" s="43">
        <f t="shared" si="5"/>
        <v>0.97087652817459769</v>
      </c>
      <c r="S48" s="43">
        <f t="shared" si="6"/>
        <v>0.94586036639454663</v>
      </c>
      <c r="T48" s="7">
        <f t="shared" si="7"/>
        <v>6.2580835020568742E-4</v>
      </c>
      <c r="U48" s="36">
        <f t="shared" si="8"/>
        <v>1.4386108609872496E-2</v>
      </c>
      <c r="V48" s="36">
        <f t="shared" si="9"/>
        <v>5.3185284462799161E-3</v>
      </c>
      <c r="W48" s="37">
        <f t="shared" si="19"/>
        <v>8.2221010023177625E-5</v>
      </c>
      <c r="X48" s="37">
        <f t="shared" si="20"/>
        <v>-1.8420566652579315</v>
      </c>
      <c r="Y48" s="37">
        <f t="shared" si="20"/>
        <v>-2.2742085135818484</v>
      </c>
      <c r="Z48" s="7">
        <f t="shared" si="10"/>
        <v>8.2221010023177625E-5</v>
      </c>
      <c r="AA48" s="19">
        <f t="shared" si="11"/>
        <v>2.9161887623576077</v>
      </c>
      <c r="AB48" s="47">
        <f t="shared" si="12"/>
        <v>54.739642788765146</v>
      </c>
      <c r="AC48" s="20">
        <f t="shared" si="13"/>
        <v>1.0448087244351194</v>
      </c>
      <c r="AD48" s="20"/>
      <c r="AE48" s="29">
        <f t="shared" si="14"/>
        <v>5.3185284462799161E-3</v>
      </c>
      <c r="AF48" s="20"/>
      <c r="AG48" s="20"/>
      <c r="AI48" s="60">
        <f t="shared" si="15"/>
        <v>0.97087652817459769</v>
      </c>
      <c r="AJ48" s="61">
        <f t="shared" si="21"/>
        <v>0.94260123296036036</v>
      </c>
      <c r="AK48" s="61">
        <f t="shared" si="16"/>
        <v>0.94586036639454663</v>
      </c>
      <c r="AL48" s="61">
        <f t="shared" si="22"/>
        <v>0.894651832716026</v>
      </c>
      <c r="AM48" s="61">
        <f t="shared" si="23"/>
        <v>0.9183136286630903</v>
      </c>
      <c r="AN48" s="61">
        <f t="shared" si="17"/>
        <v>1.4386108609872496E-2</v>
      </c>
      <c r="AO48" s="61">
        <f t="shared" si="24"/>
        <v>2.0696012093504755E-4</v>
      </c>
      <c r="AP48" s="61">
        <f t="shared" si="18"/>
        <v>5.3185284462799161E-3</v>
      </c>
      <c r="AQ48" s="61">
        <f t="shared" si="25"/>
        <v>2.8286744833888658E-5</v>
      </c>
      <c r="AR48" s="61">
        <f t="shared" si="26"/>
        <v>7.6512927872879295E-5</v>
      </c>
      <c r="AS48" s="62">
        <f t="shared" si="27"/>
        <v>2.5016161780051061E-2</v>
      </c>
      <c r="AT48" s="63">
        <f t="shared" si="28"/>
        <v>2.5766573868136893E-2</v>
      </c>
      <c r="AU48" s="64">
        <f t="shared" si="29"/>
        <v>9.0675801635925792E-3</v>
      </c>
      <c r="AV48" s="65">
        <f t="shared" si="30"/>
        <v>0.63030110570484177</v>
      </c>
      <c r="AW48" s="66">
        <f t="shared" si="31"/>
        <v>6.2580835020568742E-4</v>
      </c>
      <c r="AX48" s="66">
        <f t="shared" si="32"/>
        <v>0.94260123296036036</v>
      </c>
      <c r="AY48" s="67">
        <f t="shared" si="33"/>
        <v>8.2221010023177625E-5</v>
      </c>
      <c r="AZ48" s="67">
        <f t="shared" si="34"/>
        <v>2.0696012093504755E-4</v>
      </c>
      <c r="BA48" s="68">
        <f t="shared" si="35"/>
        <v>9.8102595215886511E-5</v>
      </c>
      <c r="BB48" s="69">
        <f t="shared" si="36"/>
        <v>3.5559137896441488E-5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7249031661176335</v>
      </c>
      <c r="P49" s="47">
        <f t="shared" si="3"/>
        <v>0.70599760873415485</v>
      </c>
      <c r="Q49" s="47">
        <f t="shared" si="4"/>
        <v>0.96954962231684239</v>
      </c>
      <c r="R49" s="43">
        <f t="shared" si="5"/>
        <v>0.96954962231684239</v>
      </c>
      <c r="S49" s="43">
        <f t="shared" si="6"/>
        <v>0.94426365740788698</v>
      </c>
      <c r="T49" s="7">
        <f t="shared" si="7"/>
        <v>6.3938002137692415E-4</v>
      </c>
      <c r="U49" s="36">
        <f t="shared" si="8"/>
        <v>1.3417711774001004E-2</v>
      </c>
      <c r="V49" s="36">
        <f t="shared" si="9"/>
        <v>4.8627152541379668E-3</v>
      </c>
      <c r="W49" s="37">
        <f t="shared" si="19"/>
        <v>7.3187965454868669E-5</v>
      </c>
      <c r="X49" s="37">
        <f t="shared" si="20"/>
        <v>-1.8723215414440024</v>
      </c>
      <c r="Y49" s="37">
        <f t="shared" si="20"/>
        <v>-2.3131211606553959</v>
      </c>
      <c r="Z49" s="7">
        <f t="shared" si="10"/>
        <v>7.3187965454868669E-5</v>
      </c>
      <c r="AA49" s="19">
        <f t="shared" si="11"/>
        <v>2.8871228745796365</v>
      </c>
      <c r="AB49" s="47">
        <f t="shared" si="12"/>
        <v>54.953506326264758</v>
      </c>
      <c r="AC49" s="20">
        <f t="shared" si="13"/>
        <v>1.0106711706042164</v>
      </c>
      <c r="AD49" s="20"/>
      <c r="AE49" s="29">
        <f t="shared" si="14"/>
        <v>4.8627152541379668E-3</v>
      </c>
      <c r="AF49" s="20"/>
      <c r="AG49" s="20"/>
      <c r="AI49" s="60">
        <f t="shared" si="15"/>
        <v>0.96954962231684239</v>
      </c>
      <c r="AJ49" s="61">
        <f t="shared" si="21"/>
        <v>0.94002647013473173</v>
      </c>
      <c r="AK49" s="61">
        <f t="shared" si="16"/>
        <v>0.94426365740788698</v>
      </c>
      <c r="AL49" s="61">
        <f t="shared" si="22"/>
        <v>0.89163385470131939</v>
      </c>
      <c r="AM49" s="61">
        <f t="shared" si="23"/>
        <v>0.91551047240733707</v>
      </c>
      <c r="AN49" s="61">
        <f t="shared" si="17"/>
        <v>1.3417711774001004E-2</v>
      </c>
      <c r="AO49" s="61">
        <f t="shared" si="24"/>
        <v>1.8003498925016519E-4</v>
      </c>
      <c r="AP49" s="61">
        <f t="shared" si="18"/>
        <v>4.8627152541379668E-3</v>
      </c>
      <c r="AQ49" s="61">
        <f t="shared" si="25"/>
        <v>2.3645999642826071E-5</v>
      </c>
      <c r="AR49" s="61">
        <f t="shared" si="26"/>
        <v>6.5246511719061281E-5</v>
      </c>
      <c r="AS49" s="62">
        <f t="shared" si="27"/>
        <v>2.5285964908955405E-2</v>
      </c>
      <c r="AT49" s="63">
        <f t="shared" si="28"/>
        <v>2.6080114237507401E-2</v>
      </c>
      <c r="AU49" s="64">
        <f t="shared" si="29"/>
        <v>8.5549965198630368E-3</v>
      </c>
      <c r="AV49" s="65">
        <f t="shared" si="30"/>
        <v>0.63758982633981842</v>
      </c>
      <c r="AW49" s="66">
        <f t="shared" si="31"/>
        <v>6.3938002137692415E-4</v>
      </c>
      <c r="AX49" s="66">
        <f t="shared" si="32"/>
        <v>0.94002647013473173</v>
      </c>
      <c r="AY49" s="67">
        <f t="shared" si="33"/>
        <v>7.3187965454868669E-5</v>
      </c>
      <c r="AZ49" s="67">
        <f t="shared" si="34"/>
        <v>1.8003498925016519E-4</v>
      </c>
      <c r="BA49" s="68">
        <f t="shared" si="35"/>
        <v>9.9160646701785906E-5</v>
      </c>
      <c r="BB49" s="69">
        <f t="shared" si="36"/>
        <v>3.3549005960247202E-5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72387300842920599</v>
      </c>
      <c r="P50" s="47">
        <f t="shared" si="3"/>
        <v>0.7047810157609834</v>
      </c>
      <c r="Q50" s="47">
        <f t="shared" si="4"/>
        <v>0.96817179829230282</v>
      </c>
      <c r="R50" s="43">
        <f t="shared" si="5"/>
        <v>0.96817179829230282</v>
      </c>
      <c r="S50" s="43">
        <f t="shared" si="6"/>
        <v>0.94263647834068964</v>
      </c>
      <c r="T50" s="7">
        <f t="shared" si="7"/>
        <v>6.5205256503125407E-4</v>
      </c>
      <c r="U50" s="36">
        <f t="shared" si="8"/>
        <v>1.2494053249085951E-2</v>
      </c>
      <c r="V50" s="36">
        <f t="shared" si="9"/>
        <v>4.4419945972637969E-3</v>
      </c>
      <c r="W50" s="37">
        <f t="shared" si="19"/>
        <v>6.4835648532384017E-5</v>
      </c>
      <c r="X50" s="37">
        <f t="shared" si="20"/>
        <v>-1.9032966474427493</v>
      </c>
      <c r="Y50" s="37">
        <f t="shared" si="20"/>
        <v>-2.3524219740135575</v>
      </c>
      <c r="Z50" s="7">
        <f t="shared" si="10"/>
        <v>6.4835648532384017E-5</v>
      </c>
      <c r="AA50" s="19">
        <f t="shared" si="11"/>
        <v>2.8583466888412716</v>
      </c>
      <c r="AB50" s="47">
        <f t="shared" si="12"/>
        <v>55.161642136525536</v>
      </c>
      <c r="AC50" s="20">
        <f t="shared" si="13"/>
        <v>0.97744789416360878</v>
      </c>
      <c r="AD50" s="20"/>
      <c r="AE50" s="29">
        <f t="shared" si="14"/>
        <v>4.4419945972637969E-3</v>
      </c>
      <c r="AF50" s="20"/>
      <c r="AG50" s="20"/>
      <c r="AI50" s="60">
        <f t="shared" si="15"/>
        <v>0.96817179829230282</v>
      </c>
      <c r="AJ50" s="61">
        <f t="shared" si="21"/>
        <v>0.93735663100855149</v>
      </c>
      <c r="AK50" s="61">
        <f t="shared" si="16"/>
        <v>0.94263647834068964</v>
      </c>
      <c r="AL50" s="61">
        <f t="shared" si="22"/>
        <v>0.88856353029853741</v>
      </c>
      <c r="AM50" s="61">
        <f t="shared" si="23"/>
        <v>0.91263405437102885</v>
      </c>
      <c r="AN50" s="61">
        <f t="shared" si="17"/>
        <v>1.2494053249085951E-2</v>
      </c>
      <c r="AO50" s="61">
        <f t="shared" si="24"/>
        <v>1.5610136659099521E-4</v>
      </c>
      <c r="AP50" s="61">
        <f t="shared" si="18"/>
        <v>4.4419945972637969E-3</v>
      </c>
      <c r="AQ50" s="61">
        <f t="shared" si="25"/>
        <v>1.9731316002120763E-5</v>
      </c>
      <c r="AR50" s="61">
        <f t="shared" si="26"/>
        <v>5.5498517030365986E-5</v>
      </c>
      <c r="AS50" s="62">
        <f t="shared" si="27"/>
        <v>2.5535319951613178E-2</v>
      </c>
      <c r="AT50" s="63">
        <f t="shared" si="28"/>
        <v>2.6374781827619147E-2</v>
      </c>
      <c r="AU50" s="64">
        <f t="shared" si="29"/>
        <v>8.0520586518221544E-3</v>
      </c>
      <c r="AV50" s="65">
        <f t="shared" si="30"/>
        <v>0.64447129296581418</v>
      </c>
      <c r="AW50" s="66">
        <f t="shared" si="31"/>
        <v>6.5205256503125407E-4</v>
      </c>
      <c r="AX50" s="66">
        <f t="shared" si="32"/>
        <v>0.93735663100855149</v>
      </c>
      <c r="AY50" s="67">
        <f t="shared" si="33"/>
        <v>6.4835648532384017E-5</v>
      </c>
      <c r="AZ50" s="67">
        <f t="shared" si="34"/>
        <v>1.5610136659099521E-4</v>
      </c>
      <c r="BA50" s="68">
        <f t="shared" si="35"/>
        <v>1.0013850961416933E-4</v>
      </c>
      <c r="BB50" s="69">
        <f t="shared" si="36"/>
        <v>3.1576700595380996E-5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72280391566291613</v>
      </c>
      <c r="P51" s="47">
        <f t="shared" si="3"/>
        <v>0.70354156379754906</v>
      </c>
      <c r="Q51" s="47">
        <f t="shared" si="4"/>
        <v>0.96674189905027108</v>
      </c>
      <c r="R51" s="43">
        <f t="shared" si="5"/>
        <v>0.96674189905027108</v>
      </c>
      <c r="S51" s="43">
        <f t="shared" si="6"/>
        <v>0.94097872563771334</v>
      </c>
      <c r="T51" s="7">
        <f t="shared" si="7"/>
        <v>6.6374110428552198E-4</v>
      </c>
      <c r="U51" s="36">
        <f t="shared" si="8"/>
        <v>1.1614628250921976E-2</v>
      </c>
      <c r="V51" s="36">
        <f t="shared" si="9"/>
        <v>4.0540458973727491E-3</v>
      </c>
      <c r="W51" s="37">
        <f t="shared" si="19"/>
        <v>5.7162405524799964E-5</v>
      </c>
      <c r="X51" s="37">
        <f t="shared" si="20"/>
        <v>-1.9349946860924974</v>
      </c>
      <c r="Y51" s="37">
        <f t="shared" si="20"/>
        <v>-2.3921113388046074</v>
      </c>
      <c r="Z51" s="7">
        <f t="shared" si="10"/>
        <v>5.7162405524799964E-5</v>
      </c>
      <c r="AA51" s="19">
        <f t="shared" si="11"/>
        <v>2.8298573176589938</v>
      </c>
      <c r="AB51" s="47">
        <f t="shared" si="12"/>
        <v>55.364145239395214</v>
      </c>
      <c r="AC51" s="20">
        <f t="shared" si="13"/>
        <v>0.94512372775375042</v>
      </c>
      <c r="AD51" s="20"/>
      <c r="AE51" s="29">
        <f t="shared" si="14"/>
        <v>4.0540458973727491E-3</v>
      </c>
      <c r="AF51" s="20"/>
      <c r="AG51" s="20"/>
      <c r="AI51" s="60">
        <f t="shared" si="15"/>
        <v>0.96674189905027108</v>
      </c>
      <c r="AJ51" s="61">
        <f t="shared" si="21"/>
        <v>0.93458989937932457</v>
      </c>
      <c r="AK51" s="61">
        <f t="shared" si="16"/>
        <v>0.94097872563771334</v>
      </c>
      <c r="AL51" s="61">
        <f t="shared" si="22"/>
        <v>0.88544096210277501</v>
      </c>
      <c r="AM51" s="61">
        <f t="shared" si="23"/>
        <v>0.90968356018890695</v>
      </c>
      <c r="AN51" s="61">
        <f t="shared" si="17"/>
        <v>1.1614628250921976E-2</v>
      </c>
      <c r="AO51" s="61">
        <f t="shared" si="24"/>
        <v>1.3489958940711487E-4</v>
      </c>
      <c r="AP51" s="61">
        <f t="shared" si="18"/>
        <v>4.0540458973727491E-3</v>
      </c>
      <c r="AQ51" s="61">
        <f t="shared" si="25"/>
        <v>1.6435288138004817E-5</v>
      </c>
      <c r="AR51" s="61">
        <f t="shared" si="26"/>
        <v>4.7086236010159864E-5</v>
      </c>
      <c r="AS51" s="62">
        <f t="shared" si="27"/>
        <v>2.5763173412557738E-2</v>
      </c>
      <c r="AT51" s="63">
        <f t="shared" si="28"/>
        <v>2.6649484663763434E-2</v>
      </c>
      <c r="AU51" s="64">
        <f t="shared" si="29"/>
        <v>7.5605823535492269E-3</v>
      </c>
      <c r="AV51" s="65">
        <f t="shared" si="30"/>
        <v>0.6509534519926683</v>
      </c>
      <c r="AW51" s="66">
        <f t="shared" si="31"/>
        <v>6.6374110428552198E-4</v>
      </c>
      <c r="AX51" s="66">
        <f t="shared" si="32"/>
        <v>0.93458989937932457</v>
      </c>
      <c r="AY51" s="67">
        <f t="shared" si="33"/>
        <v>5.7162405524799964E-5</v>
      </c>
      <c r="AZ51" s="67">
        <f t="shared" si="34"/>
        <v>1.3489958940711487E-4</v>
      </c>
      <c r="BA51" s="68">
        <f t="shared" si="35"/>
        <v>1.0103205259826565E-4</v>
      </c>
      <c r="BB51" s="69">
        <f t="shared" si="36"/>
        <v>2.9649342562938143E-5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72169505008073842</v>
      </c>
      <c r="P52" s="47">
        <f t="shared" si="3"/>
        <v>0.70227918363719244</v>
      </c>
      <c r="Q52" s="47">
        <f t="shared" si="4"/>
        <v>0.96525880412580212</v>
      </c>
      <c r="R52" s="43">
        <f t="shared" si="5"/>
        <v>0.96525880412580212</v>
      </c>
      <c r="S52" s="43">
        <f t="shared" si="6"/>
        <v>0.93929030673584935</v>
      </c>
      <c r="T52" s="7">
        <f t="shared" si="7"/>
        <v>6.7436285669198392E-4</v>
      </c>
      <c r="U52" s="36">
        <f t="shared" si="8"/>
        <v>1.0778839410347419E-2</v>
      </c>
      <c r="V52" s="36">
        <f t="shared" si="9"/>
        <v>3.6966675646091544E-3</v>
      </c>
      <c r="W52" s="37">
        <f t="shared" si="19"/>
        <v>5.0157158052567746E-5</v>
      </c>
      <c r="X52" s="37">
        <f t="shared" si="20"/>
        <v>-1.9674279984086969</v>
      </c>
      <c r="Y52" s="37">
        <f t="shared" si="20"/>
        <v>-2.432189603077783</v>
      </c>
      <c r="Z52" s="7">
        <f t="shared" si="10"/>
        <v>5.0157158052567746E-5</v>
      </c>
      <c r="AA52" s="19">
        <f t="shared" si="11"/>
        <v>2.8016519023290751</v>
      </c>
      <c r="AB52" s="47">
        <f t="shared" si="12"/>
        <v>55.561111852018463</v>
      </c>
      <c r="AC52" s="20">
        <f t="shared" si="13"/>
        <v>0.91368331289888549</v>
      </c>
      <c r="AD52" s="20"/>
      <c r="AE52" s="29">
        <f t="shared" si="14"/>
        <v>3.6966675646091544E-3</v>
      </c>
      <c r="AF52" s="20"/>
      <c r="AG52" s="20"/>
      <c r="AI52" s="60">
        <f t="shared" si="15"/>
        <v>0.96525880412580212</v>
      </c>
      <c r="AJ52" s="61">
        <f t="shared" si="21"/>
        <v>0.9317245589423736</v>
      </c>
      <c r="AK52" s="61">
        <f t="shared" si="16"/>
        <v>0.93929030673584935</v>
      </c>
      <c r="AL52" s="61">
        <f t="shared" si="22"/>
        <v>0.88226628032792598</v>
      </c>
      <c r="AM52" s="61">
        <f t="shared" si="23"/>
        <v>0.9066582382068038</v>
      </c>
      <c r="AN52" s="61">
        <f t="shared" si="17"/>
        <v>1.0778839410347419E-2</v>
      </c>
      <c r="AO52" s="61">
        <f t="shared" si="24"/>
        <v>1.1618337903405871E-4</v>
      </c>
      <c r="AP52" s="61">
        <f t="shared" si="18"/>
        <v>3.6966675646091544E-3</v>
      </c>
      <c r="AQ52" s="61">
        <f t="shared" si="25"/>
        <v>1.3665351083233376E-5</v>
      </c>
      <c r="AR52" s="61">
        <f t="shared" si="26"/>
        <v>3.9845786032362167E-5</v>
      </c>
      <c r="AS52" s="62">
        <f t="shared" si="27"/>
        <v>2.5968497389952772E-2</v>
      </c>
      <c r="AT52" s="63">
        <f t="shared" si="28"/>
        <v>2.6903144813552302E-2</v>
      </c>
      <c r="AU52" s="64">
        <f t="shared" si="29"/>
        <v>7.082171845738265E-3</v>
      </c>
      <c r="AV52" s="65">
        <f t="shared" si="30"/>
        <v>0.65704400781215411</v>
      </c>
      <c r="AW52" s="66">
        <f t="shared" si="31"/>
        <v>6.7436285669198392E-4</v>
      </c>
      <c r="AX52" s="66">
        <f t="shared" si="32"/>
        <v>0.9317245589423736</v>
      </c>
      <c r="AY52" s="67">
        <f t="shared" si="33"/>
        <v>5.0157158052567746E-5</v>
      </c>
      <c r="AZ52" s="67">
        <f t="shared" si="34"/>
        <v>1.1618337903405871E-4</v>
      </c>
      <c r="BA52" s="68">
        <f t="shared" si="35"/>
        <v>1.0183724466648146E-4</v>
      </c>
      <c r="BB52" s="69">
        <f t="shared" si="36"/>
        <v>2.7773222924463784E-5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72054560523427558</v>
      </c>
      <c r="P53" s="47">
        <f t="shared" si="3"/>
        <v>0.70099381434246388</v>
      </c>
      <c r="Q53" s="47">
        <f t="shared" si="4"/>
        <v>0.96372143490346762</v>
      </c>
      <c r="R53" s="43">
        <f t="shared" si="5"/>
        <v>0.96372143490346762</v>
      </c>
      <c r="S53" s="43">
        <f t="shared" si="6"/>
        <v>0.93757114013196186</v>
      </c>
      <c r="T53" s="7">
        <f t="shared" si="7"/>
        <v>6.8383791663664188E-4</v>
      </c>
      <c r="U53" s="36">
        <f t="shared" si="8"/>
        <v>9.985998207359249E-3</v>
      </c>
      <c r="V53" s="36">
        <f t="shared" si="9"/>
        <v>3.3677738650481322E-3</v>
      </c>
      <c r="W53" s="37">
        <f t="shared" si="19"/>
        <v>4.3800893445159416E-5</v>
      </c>
      <c r="X53" s="37">
        <f t="shared" si="20"/>
        <v>-2.0006085162434624</v>
      </c>
      <c r="Y53" s="37">
        <f t="shared" si="20"/>
        <v>-2.4726570776411823</v>
      </c>
      <c r="Z53" s="7">
        <f t="shared" si="10"/>
        <v>4.3800893445159416E-5</v>
      </c>
      <c r="AA53" s="19">
        <f t="shared" si="11"/>
        <v>2.7737276126407098</v>
      </c>
      <c r="AB53" s="47">
        <f t="shared" si="12"/>
        <v>55.752639222090139</v>
      </c>
      <c r="AC53" s="20">
        <f t="shared" si="13"/>
        <v>0.88311112662367752</v>
      </c>
      <c r="AD53" s="20"/>
      <c r="AE53" s="29">
        <f t="shared" si="14"/>
        <v>3.3677738650481322E-3</v>
      </c>
      <c r="AF53" s="20"/>
      <c r="AG53" s="20"/>
      <c r="AI53" s="60">
        <f t="shared" si="15"/>
        <v>0.96372143490346762</v>
      </c>
      <c r="AJ53" s="61">
        <f t="shared" si="21"/>
        <v>0.92875900409239853</v>
      </c>
      <c r="AK53" s="61">
        <f t="shared" si="16"/>
        <v>0.93757114013196186</v>
      </c>
      <c r="AL53" s="61">
        <f t="shared" si="22"/>
        <v>0.8790396428083469</v>
      </c>
      <c r="AM53" s="61">
        <f t="shared" si="23"/>
        <v>0.90355740449205435</v>
      </c>
      <c r="AN53" s="61">
        <f t="shared" si="17"/>
        <v>9.985998207359249E-3</v>
      </c>
      <c r="AO53" s="61">
        <f t="shared" si="24"/>
        <v>9.9720160197382134E-5</v>
      </c>
      <c r="AP53" s="61">
        <f t="shared" si="18"/>
        <v>3.3677738650481322E-3</v>
      </c>
      <c r="AQ53" s="61">
        <f t="shared" si="25"/>
        <v>1.1341900806101234E-5</v>
      </c>
      <c r="AR53" s="61">
        <f t="shared" si="26"/>
        <v>3.3630583779161976E-5</v>
      </c>
      <c r="AS53" s="62">
        <f t="shared" si="27"/>
        <v>2.6150294771505767E-2</v>
      </c>
      <c r="AT53" s="63">
        <f t="shared" si="28"/>
        <v>2.7134702855421227E-2</v>
      </c>
      <c r="AU53" s="64">
        <f t="shared" si="29"/>
        <v>6.6182243423111168E-3</v>
      </c>
      <c r="AV53" s="65">
        <f t="shared" si="30"/>
        <v>0.66275040360349469</v>
      </c>
      <c r="AW53" s="66">
        <f t="shared" si="31"/>
        <v>6.8383791663664188E-4</v>
      </c>
      <c r="AX53" s="66">
        <f t="shared" si="32"/>
        <v>0.92875900409239853</v>
      </c>
      <c r="AY53" s="67">
        <f t="shared" si="33"/>
        <v>4.3800893445159416E-5</v>
      </c>
      <c r="AZ53" s="67">
        <f t="shared" si="34"/>
        <v>9.9720160197382134E-5</v>
      </c>
      <c r="BA53" s="68">
        <f t="shared" si="35"/>
        <v>1.0255017557453242E-4</v>
      </c>
      <c r="BB53" s="69">
        <f t="shared" si="36"/>
        <v>2.5953820950239673E-5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71935480994547674</v>
      </c>
      <c r="P54" s="47">
        <f t="shared" si="3"/>
        <v>0.69968540328846363</v>
      </c>
      <c r="Q54" s="47">
        <f t="shared" si="4"/>
        <v>0.96212875994152069</v>
      </c>
      <c r="R54" s="43">
        <f t="shared" si="5"/>
        <v>0.96212875994152069</v>
      </c>
      <c r="S54" s="43">
        <f t="shared" si="6"/>
        <v>0.93582115544085454</v>
      </c>
      <c r="T54" s="7">
        <f t="shared" si="7"/>
        <v>6.9209005456347041E-4</v>
      </c>
      <c r="U54" s="36">
        <f t="shared" si="8"/>
        <v>9.2353271742583627E-3</v>
      </c>
      <c r="V54" s="36">
        <f t="shared" si="9"/>
        <v>3.0653916075728451E-3</v>
      </c>
      <c r="W54" s="37">
        <f t="shared" si="19"/>
        <v>3.8068104897050941E-5</v>
      </c>
      <c r="X54" s="37">
        <f t="shared" si="20"/>
        <v>-2.0345477144675805</v>
      </c>
      <c r="Y54" s="37">
        <f t="shared" si="20"/>
        <v>-2.5135140359436163</v>
      </c>
      <c r="Z54" s="7">
        <f t="shared" si="10"/>
        <v>3.8068104897050941E-5</v>
      </c>
      <c r="AA54" s="19">
        <f t="shared" si="11"/>
        <v>2.7460816465920348</v>
      </c>
      <c r="AB54" s="47">
        <f t="shared" si="12"/>
        <v>55.93882546681769</v>
      </c>
      <c r="AC54" s="20">
        <f t="shared" si="13"/>
        <v>0.8533915071585223</v>
      </c>
      <c r="AD54" s="20"/>
      <c r="AE54" s="29">
        <f t="shared" si="14"/>
        <v>3.0653916075728451E-3</v>
      </c>
      <c r="AF54" s="20"/>
      <c r="AG54" s="20"/>
      <c r="AI54" s="60">
        <f t="shared" si="15"/>
        <v>0.96212875994152069</v>
      </c>
      <c r="AJ54" s="61">
        <f t="shared" si="21"/>
        <v>0.92569175070660836</v>
      </c>
      <c r="AK54" s="61">
        <f t="shared" si="16"/>
        <v>0.93582115544085454</v>
      </c>
      <c r="AL54" s="61">
        <f t="shared" si="22"/>
        <v>0.87576123497065606</v>
      </c>
      <c r="AM54" s="61">
        <f t="shared" si="23"/>
        <v>0.9003804478113504</v>
      </c>
      <c r="AN54" s="61">
        <f t="shared" si="17"/>
        <v>9.2353271742583627E-3</v>
      </c>
      <c r="AO54" s="61">
        <f t="shared" si="24"/>
        <v>8.5291268015594954E-5</v>
      </c>
      <c r="AP54" s="61">
        <f t="shared" si="18"/>
        <v>3.0653916075728451E-3</v>
      </c>
      <c r="AQ54" s="61">
        <f t="shared" si="25"/>
        <v>9.3966257077780312E-6</v>
      </c>
      <c r="AR54" s="61">
        <f t="shared" si="26"/>
        <v>2.8309894413161023E-5</v>
      </c>
      <c r="AS54" s="62">
        <f t="shared" si="27"/>
        <v>2.630760450066616E-2</v>
      </c>
      <c r="AT54" s="63">
        <f t="shared" si="28"/>
        <v>2.7343122455112105E-2</v>
      </c>
      <c r="AU54" s="64">
        <f t="shared" si="29"/>
        <v>6.1699355666855176E-3</v>
      </c>
      <c r="AV54" s="65">
        <f t="shared" si="30"/>
        <v>0.66807980380846554</v>
      </c>
      <c r="AW54" s="66">
        <f t="shared" si="31"/>
        <v>6.9209005456347041E-4</v>
      </c>
      <c r="AX54" s="66">
        <f t="shared" si="32"/>
        <v>0.92569175070660836</v>
      </c>
      <c r="AY54" s="67">
        <f t="shared" si="33"/>
        <v>3.8068104897050941E-5</v>
      </c>
      <c r="AZ54" s="67">
        <f t="shared" si="34"/>
        <v>8.5291268015594954E-5</v>
      </c>
      <c r="BA54" s="68">
        <f t="shared" si="35"/>
        <v>1.0316707647320063E-4</v>
      </c>
      <c r="BB54" s="69">
        <f t="shared" si="36"/>
        <v>2.4195825751707912E-5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71812193230371402</v>
      </c>
      <c r="P55" s="47">
        <f t="shared" si="3"/>
        <v>0.69835390619882476</v>
      </c>
      <c r="Q55" s="47">
        <f t="shared" si="4"/>
        <v>0.96047980031793978</v>
      </c>
      <c r="R55" s="43">
        <f t="shared" si="5"/>
        <v>0.96047980031793978</v>
      </c>
      <c r="S55" s="43">
        <f t="shared" si="6"/>
        <v>0.93404029344339723</v>
      </c>
      <c r="T55" s="32">
        <f t="shared" si="7"/>
        <v>6.9904752376898278E-4</v>
      </c>
      <c r="U55" s="36">
        <f t="shared" si="8"/>
        <v>8.5259628702721302E-3</v>
      </c>
      <c r="V55" s="36">
        <f t="shared" si="9"/>
        <v>2.787656678677683E-3</v>
      </c>
      <c r="W55" s="37">
        <f t="shared" si="19"/>
        <v>3.2928157948491167E-5</v>
      </c>
      <c r="X55" s="37">
        <f t="shared" si="20"/>
        <v>-2.0692565629944273</v>
      </c>
      <c r="Y55" s="37">
        <f t="shared" si="20"/>
        <v>-2.554760713980408</v>
      </c>
      <c r="Z55" s="7">
        <f t="shared" si="10"/>
        <v>3.2928157948491167E-5</v>
      </c>
      <c r="AA55" s="19">
        <f t="shared" si="11"/>
        <v>2.7187112301089615</v>
      </c>
      <c r="AB55" s="47">
        <f t="shared" si="12"/>
        <v>56.119769417651902</v>
      </c>
      <c r="AC55" s="20">
        <f t="shared" si="13"/>
        <v>0.82450867872410361</v>
      </c>
      <c r="AD55" s="20"/>
      <c r="AE55" s="29">
        <f t="shared" si="14"/>
        <v>2.787656678677683E-3</v>
      </c>
      <c r="AF55" s="20"/>
      <c r="AG55" s="20"/>
      <c r="AI55" s="60">
        <f t="shared" si="15"/>
        <v>0.96047980031793978</v>
      </c>
      <c r="AJ55" s="61">
        <f t="shared" si="21"/>
        <v>0.92252144681878945</v>
      </c>
      <c r="AK55" s="61">
        <f t="shared" si="16"/>
        <v>0.93404029344339723</v>
      </c>
      <c r="AL55" s="61">
        <f t="shared" si="22"/>
        <v>0.87243126977582763</v>
      </c>
      <c r="AM55" s="61">
        <f t="shared" si="23"/>
        <v>0.89712683453542408</v>
      </c>
      <c r="AN55" s="61">
        <f t="shared" si="17"/>
        <v>8.5259628702721302E-3</v>
      </c>
      <c r="AO55" s="61">
        <f t="shared" si="24"/>
        <v>7.2692042865258978E-5</v>
      </c>
      <c r="AP55" s="61">
        <f t="shared" si="18"/>
        <v>2.787656678677683E-3</v>
      </c>
      <c r="AQ55" s="61">
        <f t="shared" si="25"/>
        <v>7.7710297581762908E-6</v>
      </c>
      <c r="AR55" s="61">
        <f t="shared" si="26"/>
        <v>2.3767457337472053E-5</v>
      </c>
      <c r="AS55" s="62">
        <f t="shared" si="27"/>
        <v>2.6439506874542551E-2</v>
      </c>
      <c r="AT55" s="63">
        <f t="shared" si="28"/>
        <v>2.7527395022561116E-2</v>
      </c>
      <c r="AU55" s="64">
        <f t="shared" si="29"/>
        <v>5.7383061915944472E-3</v>
      </c>
      <c r="AV55" s="65">
        <f t="shared" si="30"/>
        <v>0.67303907827260956</v>
      </c>
      <c r="AW55" s="66">
        <f t="shared" si="31"/>
        <v>6.9904752376898278E-4</v>
      </c>
      <c r="AX55" s="66">
        <f t="shared" si="32"/>
        <v>0.92252144681878945</v>
      </c>
      <c r="AY55" s="67">
        <f t="shared" si="33"/>
        <v>3.2928157948491167E-5</v>
      </c>
      <c r="AZ55" s="67">
        <f t="shared" si="34"/>
        <v>7.2692042865258978E-5</v>
      </c>
      <c r="BA55" s="68">
        <f t="shared" si="35"/>
        <v>1.0368434068448059E-4</v>
      </c>
      <c r="BB55" s="69">
        <f t="shared" si="36"/>
        <v>2.2503161535664498E-5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71684628364823422</v>
      </c>
      <c r="P56" s="47">
        <f t="shared" si="3"/>
        <v>0.69699928717437776</v>
      </c>
      <c r="Q56" s="47">
        <f t="shared" si="4"/>
        <v>0.95877363495691181</v>
      </c>
      <c r="R56" s="43">
        <f t="shared" si="5"/>
        <v>0.95877363495691181</v>
      </c>
      <c r="S56" s="43">
        <f t="shared" si="6"/>
        <v>0.93222850612486496</v>
      </c>
      <c r="T56" s="7">
        <f t="shared" si="7"/>
        <v>7.046438647099649E-4</v>
      </c>
      <c r="U56" s="36">
        <f t="shared" si="8"/>
        <v>7.8569596176621542E-3</v>
      </c>
      <c r="V56" s="36">
        <f t="shared" si="9"/>
        <v>2.5328104524523893E-3</v>
      </c>
      <c r="W56" s="37">
        <f t="shared" si="19"/>
        <v>2.8346564333403832E-5</v>
      </c>
      <c r="X56" s="37">
        <f t="shared" si="20"/>
        <v>-2.1047454789884341</v>
      </c>
      <c r="Y56" s="37">
        <f t="shared" si="20"/>
        <v>-2.596397310222943</v>
      </c>
      <c r="Z56" s="7">
        <f t="shared" si="10"/>
        <v>2.8346564333403832E-5</v>
      </c>
      <c r="AA56" s="19">
        <f t="shared" si="11"/>
        <v>2.6916136167668245</v>
      </c>
      <c r="AB56" s="47">
        <f t="shared" si="12"/>
        <v>56.295570470826313</v>
      </c>
      <c r="AC56" s="20">
        <f t="shared" si="13"/>
        <v>0.79644677538875019</v>
      </c>
      <c r="AD56" s="20"/>
      <c r="AE56" s="29">
        <f t="shared" si="14"/>
        <v>2.5328104524523893E-3</v>
      </c>
      <c r="AF56" s="20"/>
      <c r="AG56" s="20"/>
      <c r="AI56" s="60">
        <f t="shared" si="15"/>
        <v>0.95877363495691181</v>
      </c>
      <c r="AJ56" s="61">
        <f t="shared" si="21"/>
        <v>0.91924688308848956</v>
      </c>
      <c r="AK56" s="61">
        <f t="shared" si="16"/>
        <v>0.93222850612486496</v>
      </c>
      <c r="AL56" s="61">
        <f t="shared" si="22"/>
        <v>0.86904998763179742</v>
      </c>
      <c r="AM56" s="61">
        <f t="shared" si="23"/>
        <v>0.89379611342778853</v>
      </c>
      <c r="AN56" s="61">
        <f t="shared" si="17"/>
        <v>7.8569596176621542E-3</v>
      </c>
      <c r="AO56" s="61">
        <f t="shared" si="24"/>
        <v>6.1731814433573827E-5</v>
      </c>
      <c r="AP56" s="61">
        <f t="shared" si="18"/>
        <v>2.5328104524523893E-3</v>
      </c>
      <c r="AQ56" s="61">
        <f t="shared" si="25"/>
        <v>6.4151287880520769E-6</v>
      </c>
      <c r="AR56" s="61">
        <f t="shared" si="26"/>
        <v>1.9900189444111032E-5</v>
      </c>
      <c r="AS56" s="62">
        <f t="shared" si="27"/>
        <v>2.6545128832046849E-2</v>
      </c>
      <c r="AT56" s="63">
        <f t="shared" si="28"/>
        <v>2.7686544419048206E-2</v>
      </c>
      <c r="AU56" s="64">
        <f t="shared" si="29"/>
        <v>5.3241491652097645E-3</v>
      </c>
      <c r="AV56" s="65">
        <f t="shared" si="30"/>
        <v>0.67763478804718236</v>
      </c>
      <c r="AW56" s="66">
        <f t="shared" si="31"/>
        <v>7.046438647099649E-4</v>
      </c>
      <c r="AX56" s="66">
        <f t="shared" si="32"/>
        <v>0.91924688308848956</v>
      </c>
      <c r="AY56" s="67">
        <f t="shared" si="33"/>
        <v>2.8346564333403832E-5</v>
      </c>
      <c r="AZ56" s="67">
        <f t="shared" si="34"/>
        <v>6.1731814433573827E-5</v>
      </c>
      <c r="BA56" s="68">
        <f t="shared" si="35"/>
        <v>1.0409854443939941E-4</v>
      </c>
      <c r="BB56" s="69">
        <f t="shared" si="36"/>
        <v>2.0879016334155939E-5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71552722250310963</v>
      </c>
      <c r="P57" s="47">
        <f t="shared" si="3"/>
        <v>0.69562151871454425</v>
      </c>
      <c r="Q57" s="47">
        <f t="shared" si="4"/>
        <v>0.9570094058917834</v>
      </c>
      <c r="R57" s="43">
        <f t="shared" si="5"/>
        <v>0.9570094058917834</v>
      </c>
      <c r="S57" s="43">
        <f t="shared" si="6"/>
        <v>0.93038575670355139</v>
      </c>
      <c r="T57" s="7">
        <f t="shared" si="7"/>
        <v>7.088186960980471E-4</v>
      </c>
      <c r="U57" s="36">
        <f t="shared" si="8"/>
        <v>7.2272939763974361E-3</v>
      </c>
      <c r="V57" s="36">
        <f t="shared" si="9"/>
        <v>2.2991961016265209E-3</v>
      </c>
      <c r="W57" s="37">
        <f t="shared" si="19"/>
        <v>2.4286148663321607E-5</v>
      </c>
      <c r="X57" s="37">
        <f t="shared" si="20"/>
        <v>-2.1410242796211958</v>
      </c>
      <c r="Y57" s="37">
        <f t="shared" si="20"/>
        <v>-2.6384239855718561</v>
      </c>
      <c r="Z57" s="7">
        <f t="shared" si="10"/>
        <v>2.4286148663321607E-5</v>
      </c>
      <c r="AA57" s="19">
        <f t="shared" si="11"/>
        <v>2.6647860875147908</v>
      </c>
      <c r="AB57" s="47">
        <f t="shared" si="12"/>
        <v>56.466328443729694</v>
      </c>
      <c r="AC57" s="20">
        <f t="shared" si="13"/>
        <v>0.76918986399470024</v>
      </c>
      <c r="AD57" s="20"/>
      <c r="AE57" s="29">
        <f t="shared" si="14"/>
        <v>2.2991961016265209E-3</v>
      </c>
      <c r="AF57" s="20"/>
      <c r="AG57" s="20"/>
      <c r="AI57" s="60">
        <f t="shared" si="15"/>
        <v>0.9570094058917834</v>
      </c>
      <c r="AJ57" s="61">
        <f t="shared" si="21"/>
        <v>0.91586700296534429</v>
      </c>
      <c r="AK57" s="61">
        <f t="shared" si="16"/>
        <v>0.93038575670355139</v>
      </c>
      <c r="AL57" s="61">
        <f t="shared" si="22"/>
        <v>0.86561765627683995</v>
      </c>
      <c r="AM57" s="61">
        <f t="shared" si="23"/>
        <v>0.89038792027304303</v>
      </c>
      <c r="AN57" s="61">
        <f t="shared" si="17"/>
        <v>7.2272939763974361E-3</v>
      </c>
      <c r="AO57" s="61">
        <f t="shared" si="24"/>
        <v>5.2233778221270662E-5</v>
      </c>
      <c r="AP57" s="61">
        <f t="shared" si="18"/>
        <v>2.2991961016265209E-3</v>
      </c>
      <c r="AQ57" s="61">
        <f t="shared" si="25"/>
        <v>5.2863027137345907E-6</v>
      </c>
      <c r="AR57" s="61">
        <f t="shared" si="26"/>
        <v>1.6616966135841822E-5</v>
      </c>
      <c r="AS57" s="62">
        <f t="shared" si="27"/>
        <v>2.6623649188232013E-2</v>
      </c>
      <c r="AT57" s="63">
        <f t="shared" si="28"/>
        <v>2.7819631682118033E-2</v>
      </c>
      <c r="AU57" s="64">
        <f t="shared" si="29"/>
        <v>4.9280978747709148E-3</v>
      </c>
      <c r="AV57" s="65">
        <f t="shared" si="30"/>
        <v>0.68187317284517135</v>
      </c>
      <c r="AW57" s="66">
        <f t="shared" si="31"/>
        <v>7.088186960980471E-4</v>
      </c>
      <c r="AX57" s="66">
        <f t="shared" si="32"/>
        <v>0.91586700296534429</v>
      </c>
      <c r="AY57" s="67">
        <f t="shared" si="33"/>
        <v>2.4286148663321607E-5</v>
      </c>
      <c r="AZ57" s="67">
        <f t="shared" si="34"/>
        <v>5.2233778221270662E-5</v>
      </c>
      <c r="BA57" s="68">
        <f t="shared" si="35"/>
        <v>1.0440646740483142E-4</v>
      </c>
      <c r="BB57" s="69">
        <f t="shared" si="36"/>
        <v>1.932587401870947E-5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71416415843028525</v>
      </c>
      <c r="P58" s="47">
        <f t="shared" si="3"/>
        <v>0.69422058173151679</v>
      </c>
      <c r="Q58" s="47">
        <f t="shared" si="4"/>
        <v>0.9551863234184671</v>
      </c>
      <c r="R58" s="43">
        <f t="shared" si="5"/>
        <v>0.9551863234184671</v>
      </c>
      <c r="S58" s="43">
        <f t="shared" si="6"/>
        <v>0.92851201964973429</v>
      </c>
      <c r="T58" s="7">
        <f t="shared" si="7"/>
        <v>7.1151848154663337E-4</v>
      </c>
      <c r="U58" s="36">
        <f t="shared" si="8"/>
        <v>6.6358699213843516E-3</v>
      </c>
      <c r="V58" s="36">
        <f t="shared" si="9"/>
        <v>2.0852548341184335E-3</v>
      </c>
      <c r="W58" s="37">
        <f t="shared" si="19"/>
        <v>2.0708097672452194E-5</v>
      </c>
      <c r="X58" s="37">
        <f t="shared" si="20"/>
        <v>-2.1781021357547714</v>
      </c>
      <c r="Y58" s="37">
        <f t="shared" si="20"/>
        <v>-2.6808408633335747</v>
      </c>
      <c r="Z58" s="7">
        <f t="shared" si="10"/>
        <v>2.0708097672452194E-5</v>
      </c>
      <c r="AA58" s="19">
        <f t="shared" si="11"/>
        <v>2.6382259504030294</v>
      </c>
      <c r="AB58" s="47">
        <f t="shared" si="12"/>
        <v>56.632143437119133</v>
      </c>
      <c r="AC58" s="20">
        <f t="shared" si="13"/>
        <v>0.7427219661520722</v>
      </c>
      <c r="AD58" s="20"/>
      <c r="AE58" s="29">
        <f t="shared" si="14"/>
        <v>2.0852548341184335E-3</v>
      </c>
      <c r="AF58" s="20"/>
      <c r="AG58" s="20"/>
      <c r="AI58" s="60">
        <f t="shared" si="15"/>
        <v>0.9551863234184671</v>
      </c>
      <c r="AJ58" s="61">
        <f t="shared" si="21"/>
        <v>0.91238091244568842</v>
      </c>
      <c r="AK58" s="61">
        <f t="shared" si="16"/>
        <v>0.92851201964973429</v>
      </c>
      <c r="AL58" s="61">
        <f t="shared" si="22"/>
        <v>0.86213457063402854</v>
      </c>
      <c r="AM58" s="61">
        <f t="shared" si="23"/>
        <v>0.88690198229908512</v>
      </c>
      <c r="AN58" s="61">
        <f t="shared" si="17"/>
        <v>6.6358699213843516E-3</v>
      </c>
      <c r="AO58" s="61">
        <f t="shared" si="24"/>
        <v>4.4034769613533559E-5</v>
      </c>
      <c r="AP58" s="61">
        <f t="shared" si="18"/>
        <v>2.0852548341184335E-3</v>
      </c>
      <c r="AQ58" s="61">
        <f t="shared" si="25"/>
        <v>4.3482877232142959E-6</v>
      </c>
      <c r="AR58" s="61">
        <f t="shared" si="26"/>
        <v>1.3837479832147829E-5</v>
      </c>
      <c r="AS58" s="62">
        <f t="shared" si="27"/>
        <v>2.667430376873281E-2</v>
      </c>
      <c r="AT58" s="63">
        <f t="shared" si="28"/>
        <v>2.7925759733733957E-2</v>
      </c>
      <c r="AU58" s="64">
        <f t="shared" si="29"/>
        <v>4.5506150872659176E-3</v>
      </c>
      <c r="AV58" s="65">
        <f t="shared" si="30"/>
        <v>0.68576014014400455</v>
      </c>
      <c r="AW58" s="66">
        <f t="shared" si="31"/>
        <v>7.1151848154663337E-4</v>
      </c>
      <c r="AX58" s="66">
        <f t="shared" si="32"/>
        <v>0.91238091244568842</v>
      </c>
      <c r="AY58" s="67">
        <f t="shared" si="33"/>
        <v>2.0708097672452194E-5</v>
      </c>
      <c r="AZ58" s="67">
        <f t="shared" si="34"/>
        <v>4.4034769613533559E-5</v>
      </c>
      <c r="BA58" s="68">
        <f t="shared" si="35"/>
        <v>1.0460511281856004E-4</v>
      </c>
      <c r="BB58" s="69">
        <f t="shared" si="36"/>
        <v>1.7845549361827126E-5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7127565557651917</v>
      </c>
      <c r="P59" s="47">
        <f t="shared" si="3"/>
        <v>0.69279646555729046</v>
      </c>
      <c r="Q59" s="47">
        <f t="shared" si="4"/>
        <v>0.95330367109178082</v>
      </c>
      <c r="R59" s="43">
        <f t="shared" si="5"/>
        <v>0.95330367109178082</v>
      </c>
      <c r="S59" s="43">
        <f t="shared" si="6"/>
        <v>0.92660728069508003</v>
      </c>
      <c r="T59" s="7">
        <f t="shared" si="7"/>
        <v>7.1269726021305855E-4</v>
      </c>
      <c r="U59" s="36">
        <f t="shared" si="8"/>
        <v>6.0815246733236785E-3</v>
      </c>
      <c r="V59" s="36">
        <f t="shared" si="9"/>
        <v>1.8895220780485399E-3</v>
      </c>
      <c r="W59" s="37">
        <f t="shared" si="19"/>
        <v>1.7572885758793495E-5</v>
      </c>
      <c r="X59" s="37">
        <f t="shared" si="20"/>
        <v>-2.2159875269442182</v>
      </c>
      <c r="Y59" s="37">
        <f t="shared" si="20"/>
        <v>-2.7236480292200365</v>
      </c>
      <c r="Z59" s="7">
        <f t="shared" si="10"/>
        <v>1.7572885758793495E-5</v>
      </c>
      <c r="AA59" s="19">
        <f t="shared" si="11"/>
        <v>2.611930540312585</v>
      </c>
      <c r="AB59" s="47">
        <f t="shared" si="12"/>
        <v>56.793115703167039</v>
      </c>
      <c r="AC59" s="20">
        <f t="shared" si="13"/>
        <v>0.7170270793016067</v>
      </c>
      <c r="AD59" s="29"/>
      <c r="AE59" s="29">
        <f t="shared" si="14"/>
        <v>1.8895220780485399E-3</v>
      </c>
      <c r="AF59" s="29"/>
      <c r="AG59" s="29"/>
      <c r="AI59" s="60">
        <f t="shared" si="15"/>
        <v>0.95330367109178082</v>
      </c>
      <c r="AJ59" s="61">
        <f t="shared" si="21"/>
        <v>0.90878788931706622</v>
      </c>
      <c r="AK59" s="61">
        <f t="shared" si="16"/>
        <v>0.92660728069508003</v>
      </c>
      <c r="AL59" s="61">
        <f t="shared" si="22"/>
        <v>0.85860105263713082</v>
      </c>
      <c r="AM59" s="61">
        <f t="shared" si="23"/>
        <v>0.88333812234699205</v>
      </c>
      <c r="AN59" s="61">
        <f t="shared" si="17"/>
        <v>6.0815246733236785E-3</v>
      </c>
      <c r="AO59" s="61">
        <f t="shared" si="24"/>
        <v>3.6984942352244676E-5</v>
      </c>
      <c r="AP59" s="61">
        <f t="shared" si="18"/>
        <v>1.8895220780485399E-3</v>
      </c>
      <c r="AQ59" s="61">
        <f t="shared" si="25"/>
        <v>3.5702936834328724E-6</v>
      </c>
      <c r="AR59" s="61">
        <f t="shared" si="26"/>
        <v>1.1491175138442025E-5</v>
      </c>
      <c r="AS59" s="62">
        <f t="shared" si="27"/>
        <v>2.6696390396700798E-2</v>
      </c>
      <c r="AT59" s="63">
        <f t="shared" si="28"/>
        <v>2.8004078035413923E-2</v>
      </c>
      <c r="AU59" s="64">
        <f t="shared" si="29"/>
        <v>4.1920025952751384E-3</v>
      </c>
      <c r="AV59" s="65">
        <f t="shared" si="30"/>
        <v>0.68930125592734337</v>
      </c>
      <c r="AW59" s="66">
        <f t="shared" si="31"/>
        <v>7.1269726021305855E-4</v>
      </c>
      <c r="AX59" s="66">
        <f t="shared" si="32"/>
        <v>0.90878788931706622</v>
      </c>
      <c r="AY59" s="67">
        <f t="shared" si="33"/>
        <v>1.7572885758793495E-5</v>
      </c>
      <c r="AZ59" s="67">
        <f t="shared" si="34"/>
        <v>3.6984942352244676E-5</v>
      </c>
      <c r="BA59" s="68">
        <f t="shared" si="35"/>
        <v>1.0469172704588548E-4</v>
      </c>
      <c r="BB59" s="69">
        <f t="shared" si="36"/>
        <v>1.6439225863824073E-5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71130393719874196</v>
      </c>
      <c r="P60" s="47">
        <f t="shared" si="3"/>
        <v>0.69134916794362211</v>
      </c>
      <c r="Q60" s="47">
        <f t="shared" si="4"/>
        <v>0.9513608105163267</v>
      </c>
      <c r="R60" s="43">
        <f t="shared" si="5"/>
        <v>0.9513608105163267</v>
      </c>
      <c r="S60" s="43">
        <f t="shared" si="6"/>
        <v>0.92467153683258951</v>
      </c>
      <c r="T60" s="7">
        <f t="shared" si="7"/>
        <v>7.1231732976542663E-4</v>
      </c>
      <c r="U60" s="36">
        <f t="shared" si="8"/>
        <v>5.5630351218828077E-3</v>
      </c>
      <c r="V60" s="36">
        <f t="shared" si="9"/>
        <v>1.7106236366611388E-3</v>
      </c>
      <c r="W60" s="37">
        <f t="shared" si="19"/>
        <v>1.4841074251467824E-5</v>
      </c>
      <c r="X60" s="37">
        <f t="shared" si="20"/>
        <v>-2.2546881981588038</v>
      </c>
      <c r="Y60" s="37">
        <f t="shared" si="20"/>
        <v>-2.7668455313712115</v>
      </c>
      <c r="Z60" s="7">
        <f t="shared" si="10"/>
        <v>1.4841074251467824E-5</v>
      </c>
      <c r="AA60" s="19">
        <f t="shared" si="11"/>
        <v>2.5858972186879621</v>
      </c>
      <c r="AB60" s="47">
        <f t="shared" si="12"/>
        <v>56.949345519320374</v>
      </c>
      <c r="AC60" s="20">
        <f t="shared" si="13"/>
        <v>0.69208919684964276</v>
      </c>
      <c r="AD60" s="20"/>
      <c r="AE60" s="29">
        <f t="shared" si="14"/>
        <v>1.7106236366611388E-3</v>
      </c>
      <c r="AF60" s="20"/>
      <c r="AG60" s="20"/>
      <c r="AI60" s="60">
        <f t="shared" si="15"/>
        <v>0.9513608105163267</v>
      </c>
      <c r="AJ60" s="61">
        <f t="shared" si="21"/>
        <v>0.90508739178628206</v>
      </c>
      <c r="AK60" s="61">
        <f t="shared" si="16"/>
        <v>0.92467153683258951</v>
      </c>
      <c r="AL60" s="61">
        <f t="shared" si="22"/>
        <v>0.85501745102834292</v>
      </c>
      <c r="AM60" s="61">
        <f t="shared" si="23"/>
        <v>0.87969626274242985</v>
      </c>
      <c r="AN60" s="61">
        <f t="shared" si="17"/>
        <v>5.5630351218828077E-3</v>
      </c>
      <c r="AO60" s="61">
        <f t="shared" si="24"/>
        <v>3.0947359767301664E-5</v>
      </c>
      <c r="AP60" s="61">
        <f t="shared" si="18"/>
        <v>1.7106236366611388E-3</v>
      </c>
      <c r="AQ60" s="61">
        <f t="shared" si="25"/>
        <v>2.92623322630378E-6</v>
      </c>
      <c r="AR60" s="61">
        <f t="shared" si="26"/>
        <v>9.5162593710688104E-6</v>
      </c>
      <c r="AS60" s="62">
        <f t="shared" si="27"/>
        <v>2.6689273683737191E-2</v>
      </c>
      <c r="AT60" s="63">
        <f t="shared" si="28"/>
        <v>2.8053787152796709E-2</v>
      </c>
      <c r="AU60" s="64">
        <f t="shared" si="29"/>
        <v>3.8524114852216689E-3</v>
      </c>
      <c r="AV60" s="65">
        <f t="shared" si="30"/>
        <v>0.69250173705856832</v>
      </c>
      <c r="AW60" s="66">
        <f t="shared" si="31"/>
        <v>7.1231732976542663E-4</v>
      </c>
      <c r="AX60" s="66">
        <f t="shared" si="32"/>
        <v>0.90508739178628206</v>
      </c>
      <c r="AY60" s="67">
        <f t="shared" si="33"/>
        <v>1.4841074251467824E-5</v>
      </c>
      <c r="AZ60" s="67">
        <f t="shared" si="34"/>
        <v>3.0947359767301664E-5</v>
      </c>
      <c r="BA60" s="68">
        <f t="shared" si="35"/>
        <v>1.0466381836759683E-4</v>
      </c>
      <c r="BB60" s="69">
        <f t="shared" si="36"/>
        <v>1.5107496020477133E-5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70980588716937698</v>
      </c>
      <c r="P61" s="47">
        <f t="shared" si="3"/>
        <v>0.68987869505500021</v>
      </c>
      <c r="Q61" s="47">
        <f t="shared" si="4"/>
        <v>0.94935718588331353</v>
      </c>
      <c r="R61" s="43">
        <f t="shared" si="5"/>
        <v>0.94935718588331353</v>
      </c>
      <c r="S61" s="43">
        <f t="shared" si="6"/>
        <v>0.92270479630719471</v>
      </c>
      <c r="T61" s="32">
        <f t="shared" si="7"/>
        <v>7.10349870117207E-4</v>
      </c>
      <c r="U61" s="36">
        <f t="shared" si="8"/>
        <v>5.079124768381035E-3</v>
      </c>
      <c r="V61" s="37">
        <f t="shared" si="9"/>
        <v>1.5472718330621412E-3</v>
      </c>
      <c r="W61" s="37">
        <f t="shared" si="19"/>
        <v>1.2473985156720686E-5</v>
      </c>
      <c r="X61" s="37">
        <f t="shared" si="20"/>
        <v>-2.2942111186236858</v>
      </c>
      <c r="Y61" s="37">
        <f t="shared" si="20"/>
        <v>-2.8104333804002075</v>
      </c>
      <c r="Z61" s="32">
        <f t="shared" si="10"/>
        <v>1.2473985156720686E-5</v>
      </c>
      <c r="AA61" s="34">
        <f t="shared" si="11"/>
        <v>2.5601233732723494</v>
      </c>
      <c r="AB61" s="47">
        <f t="shared" si="12"/>
        <v>57.100933067938044</v>
      </c>
      <c r="AC61" s="20">
        <f t="shared" si="13"/>
        <v>0.6678923273807662</v>
      </c>
      <c r="AD61" s="29"/>
      <c r="AE61" s="29">
        <f t="shared" si="14"/>
        <v>1.5472718330621412E-3</v>
      </c>
      <c r="AF61" s="29"/>
      <c r="AG61" s="29"/>
      <c r="AI61" s="60">
        <f t="shared" si="15"/>
        <v>0.94935718588331353</v>
      </c>
      <c r="AJ61" s="61">
        <f t="shared" si="21"/>
        <v>0.90127906638828426</v>
      </c>
      <c r="AK61" s="61">
        <f t="shared" si="16"/>
        <v>0.92270479630719471</v>
      </c>
      <c r="AL61" s="61">
        <f t="shared" si="22"/>
        <v>0.85138414112830163</v>
      </c>
      <c r="AM61" s="61">
        <f t="shared" si="23"/>
        <v>0.87597642882323434</v>
      </c>
      <c r="AN61" s="61">
        <f t="shared" si="17"/>
        <v>5.079124768381035E-3</v>
      </c>
      <c r="AO61" s="61">
        <f t="shared" si="24"/>
        <v>2.5797508412781703E-5</v>
      </c>
      <c r="AP61" s="61">
        <f t="shared" si="18"/>
        <v>1.5472718330621412E-3</v>
      </c>
      <c r="AQ61" s="61">
        <f t="shared" si="25"/>
        <v>2.3940501253874785E-6</v>
      </c>
      <c r="AR61" s="61">
        <f t="shared" si="26"/>
        <v>7.8587866907242469E-6</v>
      </c>
      <c r="AS61" s="62">
        <f t="shared" si="27"/>
        <v>2.6652389576118818E-2</v>
      </c>
      <c r="AT61" s="63">
        <f t="shared" si="28"/>
        <v>2.8074143191237921E-2</v>
      </c>
      <c r="AU61" s="64">
        <f t="shared" si="29"/>
        <v>3.5318529353188938E-3</v>
      </c>
      <c r="AV61" s="65">
        <f t="shared" si="30"/>
        <v>0.69536644527924596</v>
      </c>
      <c r="AW61" s="66">
        <f t="shared" si="31"/>
        <v>7.10349870117207E-4</v>
      </c>
      <c r="AX61" s="66">
        <f t="shared" si="32"/>
        <v>0.90127906638828426</v>
      </c>
      <c r="AY61" s="67">
        <f t="shared" si="33"/>
        <v>1.2473985156720686E-5</v>
      </c>
      <c r="AZ61" s="67">
        <f t="shared" si="34"/>
        <v>2.5797508412781703E-5</v>
      </c>
      <c r="BA61" s="68">
        <f t="shared" si="35"/>
        <v>1.0451917480830908E-4</v>
      </c>
      <c r="BB61" s="69">
        <f t="shared" si="36"/>
        <v>1.3850403667917231E-5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70826205502922823</v>
      </c>
      <c r="P62" s="47">
        <f t="shared" si="3"/>
        <v>0.68838506145471856</v>
      </c>
      <c r="Q62" s="47">
        <f t="shared" si="4"/>
        <v>0.9472923282052621</v>
      </c>
      <c r="R62" s="43">
        <f t="shared" si="5"/>
        <v>0.9472923282052621</v>
      </c>
      <c r="S62" s="43">
        <f t="shared" si="6"/>
        <v>0.92070707859713319</v>
      </c>
      <c r="T62" s="7">
        <f t="shared" si="7"/>
        <v>7.0677549672651851E-4</v>
      </c>
      <c r="U62" s="36">
        <f t="shared" si="8"/>
        <v>4.6284711049485415E-3</v>
      </c>
      <c r="V62" s="36">
        <f t="shared" si="9"/>
        <v>1.3982616631383615E-3</v>
      </c>
      <c r="W62" s="37">
        <f t="shared" si="19"/>
        <v>1.0434253037959635E-5</v>
      </c>
      <c r="X62" s="37">
        <f t="shared" si="20"/>
        <v>-2.3345624431803644</v>
      </c>
      <c r="Y62" s="37">
        <f t="shared" si="20"/>
        <v>-2.8544115494604636</v>
      </c>
      <c r="Z62" s="7">
        <f t="shared" si="10"/>
        <v>1.0434253037959635E-5</v>
      </c>
      <c r="AA62" s="19">
        <f t="shared" si="11"/>
        <v>2.5346064178455245</v>
      </c>
      <c r="AB62" s="47">
        <f t="shared" si="12"/>
        <v>57.247978321658898</v>
      </c>
      <c r="AC62" s="20">
        <f t="shared" si="13"/>
        <v>0.64442051295572178</v>
      </c>
      <c r="AD62" s="20"/>
      <c r="AE62" s="29">
        <f t="shared" si="14"/>
        <v>1.3982616631383615E-3</v>
      </c>
      <c r="AF62" s="20"/>
      <c r="AG62" s="20"/>
      <c r="AI62" s="60">
        <f t="shared" si="15"/>
        <v>0.9472923282052621</v>
      </c>
      <c r="AJ62" s="61">
        <f t="shared" si="21"/>
        <v>0.89736275507654606</v>
      </c>
      <c r="AK62" s="61">
        <f t="shared" si="16"/>
        <v>0.92070707859713319</v>
      </c>
      <c r="AL62" s="61">
        <f t="shared" si="22"/>
        <v>0.8477015245788676</v>
      </c>
      <c r="AM62" s="61">
        <f t="shared" si="23"/>
        <v>0.87217875207934359</v>
      </c>
      <c r="AN62" s="61">
        <f t="shared" si="17"/>
        <v>4.6284711049485415E-3</v>
      </c>
      <c r="AO62" s="61">
        <f t="shared" si="24"/>
        <v>2.1422744769343574E-5</v>
      </c>
      <c r="AP62" s="61">
        <f t="shared" si="18"/>
        <v>1.3982616631383615E-3</v>
      </c>
      <c r="AQ62" s="61">
        <f t="shared" si="25"/>
        <v>1.955135678602457E-6</v>
      </c>
      <c r="AR62" s="61">
        <f t="shared" si="26"/>
        <v>6.4718137049931971E-6</v>
      </c>
      <c r="AS62" s="62">
        <f t="shared" si="27"/>
        <v>2.6585249608128914E-2</v>
      </c>
      <c r="AT62" s="63">
        <f t="shared" si="28"/>
        <v>2.8064462063677079E-2</v>
      </c>
      <c r="AU62" s="64">
        <f t="shared" si="29"/>
        <v>3.23020944181018E-3</v>
      </c>
      <c r="AV62" s="65">
        <f t="shared" si="30"/>
        <v>0.69789988282666249</v>
      </c>
      <c r="AW62" s="66">
        <f t="shared" si="31"/>
        <v>7.0677549672651851E-4</v>
      </c>
      <c r="AX62" s="66">
        <f t="shared" si="32"/>
        <v>0.89736275507654606</v>
      </c>
      <c r="AY62" s="67">
        <f t="shared" si="33"/>
        <v>1.0434253037959635E-5</v>
      </c>
      <c r="AZ62" s="67">
        <f t="shared" si="34"/>
        <v>2.1422744769343574E-5</v>
      </c>
      <c r="BA62" s="68">
        <f t="shared" si="35"/>
        <v>1.0425588081619182E-4</v>
      </c>
      <c r="BB62" s="69">
        <f t="shared" si="36"/>
        <v>1.2667488007098745E-5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70667215794944171</v>
      </c>
      <c r="P63" s="47">
        <f t="shared" si="3"/>
        <v>0.68686829008415073</v>
      </c>
      <c r="Q63" s="47">
        <f t="shared" si="4"/>
        <v>0.94516585920184271</v>
      </c>
      <c r="R63" s="43">
        <f t="shared" si="5"/>
        <v>0.94516585920184271</v>
      </c>
      <c r="S63" s="43">
        <f t="shared" si="6"/>
        <v>0.91867841438622755</v>
      </c>
      <c r="T63" s="7">
        <f t="shared" si="7"/>
        <v>7.0158473286025826E-4</v>
      </c>
      <c r="U63" s="36">
        <f t="shared" si="8"/>
        <v>4.2097133384605473E-3</v>
      </c>
      <c r="V63" s="36">
        <f t="shared" si="9"/>
        <v>1.262466973484638E-3</v>
      </c>
      <c r="W63" s="37">
        <f t="shared" si="19"/>
        <v>8.6862611358637122E-6</v>
      </c>
      <c r="X63" s="37">
        <f t="shared" si="20"/>
        <v>-2.3757474765546975</v>
      </c>
      <c r="Y63" s="37">
        <f t="shared" si="20"/>
        <v>-2.8987799743348361</v>
      </c>
      <c r="Z63" s="7">
        <f t="shared" si="10"/>
        <v>8.6862611358637122E-6</v>
      </c>
      <c r="AA63" s="19">
        <f t="shared" si="11"/>
        <v>2.5093437919643158</v>
      </c>
      <c r="AB63" s="47">
        <f t="shared" si="12"/>
        <v>57.390580934442582</v>
      </c>
      <c r="AC63" s="20">
        <f t="shared" si="13"/>
        <v>0.62165784650380629</v>
      </c>
      <c r="AD63" s="20"/>
      <c r="AE63" s="29">
        <f t="shared" si="14"/>
        <v>1.262466973484638E-3</v>
      </c>
      <c r="AF63" s="20"/>
      <c r="AG63" s="20"/>
      <c r="AI63" s="60">
        <f t="shared" si="15"/>
        <v>0.94516585920184271</v>
      </c>
      <c r="AJ63" s="61">
        <f t="shared" si="21"/>
        <v>0.89333850140075755</v>
      </c>
      <c r="AK63" s="61">
        <f t="shared" si="16"/>
        <v>0.91867841438622755</v>
      </c>
      <c r="AL63" s="61">
        <f t="shared" si="22"/>
        <v>0.84397002905919327</v>
      </c>
      <c r="AM63" s="61">
        <f t="shared" si="23"/>
        <v>0.86830347286354526</v>
      </c>
      <c r="AN63" s="61">
        <f t="shared" si="17"/>
        <v>4.2097133384605473E-3</v>
      </c>
      <c r="AO63" s="61">
        <f t="shared" si="24"/>
        <v>1.7721686392012647E-5</v>
      </c>
      <c r="AP63" s="61">
        <f t="shared" si="18"/>
        <v>1.262466973484638E-3</v>
      </c>
      <c r="AQ63" s="61">
        <f t="shared" si="25"/>
        <v>1.5938228591394618E-6</v>
      </c>
      <c r="AR63" s="61">
        <f t="shared" si="26"/>
        <v>5.3146240576441984E-6</v>
      </c>
      <c r="AS63" s="62">
        <f t="shared" si="27"/>
        <v>2.6487444815615158E-2</v>
      </c>
      <c r="AT63" s="63">
        <f t="shared" si="28"/>
        <v>2.8024123552222693E-2</v>
      </c>
      <c r="AU63" s="64">
        <f t="shared" si="29"/>
        <v>2.9472463649759095E-3</v>
      </c>
      <c r="AV63" s="65">
        <f t="shared" si="30"/>
        <v>0.70010618966603788</v>
      </c>
      <c r="AW63" s="66">
        <f t="shared" si="31"/>
        <v>7.0158473286025826E-4</v>
      </c>
      <c r="AX63" s="66">
        <f t="shared" si="32"/>
        <v>0.89333850140075755</v>
      </c>
      <c r="AY63" s="67">
        <f t="shared" si="33"/>
        <v>8.6862611358637122E-6</v>
      </c>
      <c r="AZ63" s="67">
        <f t="shared" si="34"/>
        <v>1.7721686392012647E-5</v>
      </c>
      <c r="BA63" s="68">
        <f t="shared" si="35"/>
        <v>1.0387233261025552E-4</v>
      </c>
      <c r="BB63" s="69">
        <f t="shared" si="36"/>
        <v>1.1557828882258469E-5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70503598353126318</v>
      </c>
      <c r="P64" s="47">
        <f t="shared" si="3"/>
        <v>0.68532841223533736</v>
      </c>
      <c r="Q64" s="47">
        <f t="shared" si="4"/>
        <v>0.94297749479217197</v>
      </c>
      <c r="R64" s="43">
        <f t="shared" si="5"/>
        <v>0.94297749479217197</v>
      </c>
      <c r="S64" s="43">
        <f t="shared" si="6"/>
        <v>0.91661884552722106</v>
      </c>
      <c r="T64" s="7">
        <f t="shared" si="7"/>
        <v>6.9477839107269697E-4</v>
      </c>
      <c r="U64" s="36">
        <f t="shared" si="8"/>
        <v>3.8214603607524887E-3</v>
      </c>
      <c r="V64" s="36">
        <f t="shared" si="9"/>
        <v>1.1388366796443688E-3</v>
      </c>
      <c r="W64" s="37">
        <f t="shared" si="19"/>
        <v>7.1964698144420797E-6</v>
      </c>
      <c r="X64" s="37">
        <f t="shared" si="20"/>
        <v>-2.4177706409058408</v>
      </c>
      <c r="Y64" s="37">
        <f t="shared" si="20"/>
        <v>-2.943538553545971</v>
      </c>
      <c r="Z64" s="7">
        <f t="shared" si="10"/>
        <v>7.1964698144420797E-6</v>
      </c>
      <c r="AA64" s="19">
        <f t="shared" si="11"/>
        <v>2.4843329607057076</v>
      </c>
      <c r="AB64" s="47">
        <f t="shared" si="12"/>
        <v>57.528840138213347</v>
      </c>
      <c r="AC64" s="20">
        <f t="shared" si="13"/>
        <v>0.59958848832090039</v>
      </c>
      <c r="AD64" s="20"/>
      <c r="AE64" s="29">
        <f t="shared" si="14"/>
        <v>1.1388366796443688E-3</v>
      </c>
      <c r="AF64" s="20"/>
      <c r="AG64" s="20"/>
      <c r="AI64" s="60">
        <f t="shared" si="15"/>
        <v>0.94297749479217197</v>
      </c>
      <c r="AJ64" s="61">
        <f t="shared" si="21"/>
        <v>0.88920655568452067</v>
      </c>
      <c r="AK64" s="61">
        <f t="shared" si="16"/>
        <v>0.91661884552722106</v>
      </c>
      <c r="AL64" s="61">
        <f t="shared" si="22"/>
        <v>0.84019010797565552</v>
      </c>
      <c r="AM64" s="61">
        <f t="shared" si="23"/>
        <v>0.86435094263455181</v>
      </c>
      <c r="AN64" s="61">
        <f t="shared" si="17"/>
        <v>3.8214603607524887E-3</v>
      </c>
      <c r="AO64" s="61">
        <f t="shared" si="24"/>
        <v>1.4603559288802541E-5</v>
      </c>
      <c r="AP64" s="61">
        <f t="shared" si="18"/>
        <v>1.1388366796443688E-3</v>
      </c>
      <c r="AQ64" s="61">
        <f t="shared" si="25"/>
        <v>1.2969489829034109E-6</v>
      </c>
      <c r="AR64" s="61">
        <f t="shared" si="26"/>
        <v>4.3520192286319364E-6</v>
      </c>
      <c r="AS64" s="62">
        <f t="shared" si="27"/>
        <v>2.6358649264950906E-2</v>
      </c>
      <c r="AT64" s="63">
        <f t="shared" si="28"/>
        <v>2.7952575125624005E-2</v>
      </c>
      <c r="AU64" s="64">
        <f t="shared" si="29"/>
        <v>2.6826236811081199E-3</v>
      </c>
      <c r="AV64" s="65">
        <f t="shared" si="30"/>
        <v>0.70198914233402676</v>
      </c>
      <c r="AW64" s="66">
        <f t="shared" si="31"/>
        <v>6.9477839107269697E-4</v>
      </c>
      <c r="AX64" s="66">
        <f t="shared" si="32"/>
        <v>0.88920655568452067</v>
      </c>
      <c r="AY64" s="67">
        <f t="shared" si="33"/>
        <v>7.1964698144420797E-6</v>
      </c>
      <c r="AZ64" s="67">
        <f t="shared" si="34"/>
        <v>1.4603559288802541E-5</v>
      </c>
      <c r="BA64" s="68">
        <f t="shared" si="35"/>
        <v>1.0336725201941532E-4</v>
      </c>
      <c r="BB64" s="69">
        <f t="shared" si="36"/>
        <v>1.0520092867090666E-5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70335339209164305</v>
      </c>
      <c r="P65" s="47">
        <f t="shared" si="3"/>
        <v>0.68376546751699496</v>
      </c>
      <c r="Q65" s="47">
        <f t="shared" si="4"/>
        <v>0.94072704815178232</v>
      </c>
      <c r="R65" s="43">
        <f t="shared" si="5"/>
        <v>0.94072704815178232</v>
      </c>
      <c r="S65" s="43">
        <f t="shared" si="6"/>
        <v>0.91452842499631526</v>
      </c>
      <c r="T65" s="7">
        <f t="shared" si="7"/>
        <v>6.8636785524217483E-4</v>
      </c>
      <c r="U65" s="36">
        <f t="shared" si="8"/>
        <v>3.4622988619332109E-3</v>
      </c>
      <c r="V65" s="36">
        <f t="shared" si="9"/>
        <v>1.0263910384710956E-3</v>
      </c>
      <c r="W65" s="37">
        <f t="shared" si="19"/>
        <v>5.9336469244039413E-6</v>
      </c>
      <c r="X65" s="37">
        <f t="shared" si="20"/>
        <v>-2.4606354470075806</v>
      </c>
      <c r="Y65" s="37">
        <f t="shared" si="20"/>
        <v>-2.9886871484877098</v>
      </c>
      <c r="Z65" s="7">
        <f t="shared" si="10"/>
        <v>5.9336469244039413E-6</v>
      </c>
      <c r="AA65" s="19">
        <f t="shared" si="11"/>
        <v>2.4595714144124567</v>
      </c>
      <c r="AB65" s="47">
        <f t="shared" si="12"/>
        <v>57.662854645028439</v>
      </c>
      <c r="AC65" s="20">
        <f t="shared" si="13"/>
        <v>0.57819668168565119</v>
      </c>
      <c r="AD65" s="29"/>
      <c r="AE65" s="29">
        <f t="shared" si="14"/>
        <v>1.0263910384710956E-3</v>
      </c>
      <c r="AF65" s="20"/>
      <c r="AG65" s="20"/>
      <c r="AI65" s="60">
        <f t="shared" si="15"/>
        <v>0.94072704815178232</v>
      </c>
      <c r="AJ65" s="61">
        <f t="shared" si="21"/>
        <v>0.88496737912436574</v>
      </c>
      <c r="AK65" s="61">
        <f t="shared" si="16"/>
        <v>0.91452842499631526</v>
      </c>
      <c r="AL65" s="61">
        <f t="shared" si="22"/>
        <v>0.83636224012624105</v>
      </c>
      <c r="AM65" s="61">
        <f t="shared" si="23"/>
        <v>0.86032162569768234</v>
      </c>
      <c r="AN65" s="61">
        <f t="shared" si="17"/>
        <v>3.4622988619332109E-3</v>
      </c>
      <c r="AO65" s="61">
        <f t="shared" si="24"/>
        <v>1.1987513409344007E-5</v>
      </c>
      <c r="AP65" s="61">
        <f t="shared" si="18"/>
        <v>1.0263910384710956E-3</v>
      </c>
      <c r="AQ65" s="61">
        <f t="shared" si="25"/>
        <v>1.0534785638537741E-6</v>
      </c>
      <c r="AR65" s="61">
        <f t="shared" si="26"/>
        <v>3.5536725243969211E-6</v>
      </c>
      <c r="AS65" s="62">
        <f t="shared" si="27"/>
        <v>2.619862315546706E-2</v>
      </c>
      <c r="AT65" s="63">
        <f t="shared" si="28"/>
        <v>2.7849335476149744E-2</v>
      </c>
      <c r="AU65" s="64">
        <f t="shared" si="29"/>
        <v>2.4359078234621155E-3</v>
      </c>
      <c r="AV65" s="65">
        <f t="shared" si="30"/>
        <v>0.70355215439201013</v>
      </c>
      <c r="AW65" s="66">
        <f t="shared" si="31"/>
        <v>6.8636785524217483E-4</v>
      </c>
      <c r="AX65" s="66">
        <f t="shared" si="32"/>
        <v>0.88496737912436574</v>
      </c>
      <c r="AY65" s="67">
        <f t="shared" si="33"/>
        <v>5.9336469244039413E-6</v>
      </c>
      <c r="AZ65" s="67">
        <f t="shared" si="34"/>
        <v>1.1987513409344007E-5</v>
      </c>
      <c r="BA65" s="68">
        <f t="shared" si="35"/>
        <v>1.0273969864889043E-4</v>
      </c>
      <c r="BB65" s="69">
        <f t="shared" si="36"/>
        <v>9.5525796998514333E-6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70162431859483509</v>
      </c>
      <c r="P66" s="47">
        <f t="shared" si="3"/>
        <v>0.68217950381407311</v>
      </c>
      <c r="Q66" s="47">
        <f t="shared" si="4"/>
        <v>0.93841443229611343</v>
      </c>
      <c r="R66" s="43">
        <f t="shared" si="5"/>
        <v>0.93841443229611343</v>
      </c>
      <c r="S66" s="43">
        <f t="shared" si="6"/>
        <v>0.91240721683907766</v>
      </c>
      <c r="T66" s="7">
        <f t="shared" si="7"/>
        <v>6.7637525582868029E-4</v>
      </c>
      <c r="U66" s="36">
        <f t="shared" si="8"/>
        <v>3.1308014811936183E-3</v>
      </c>
      <c r="V66" s="36">
        <f t="shared" si="9"/>
        <v>9.2421798695795749E-4</v>
      </c>
      <c r="W66" s="37">
        <f t="shared" si="19"/>
        <v>4.8690107170332589E-6</v>
      </c>
      <c r="X66" s="37">
        <f t="shared" si="20"/>
        <v>-2.5043444693857997</v>
      </c>
      <c r="Y66" s="37">
        <f t="shared" si="20"/>
        <v>-3.0342255835769194</v>
      </c>
      <c r="Z66" s="7">
        <f t="shared" si="10"/>
        <v>4.8690107170332589E-6</v>
      </c>
      <c r="AA66" s="19">
        <f t="shared" si="11"/>
        <v>2.435056668441276</v>
      </c>
      <c r="AB66" s="47">
        <f t="shared" si="12"/>
        <v>57.792722554682456</v>
      </c>
      <c r="AC66" s="20">
        <f t="shared" si="13"/>
        <v>0.557466767607947</v>
      </c>
      <c r="AD66" s="20"/>
      <c r="AE66" s="29">
        <f t="shared" si="14"/>
        <v>9.2421798695795749E-4</v>
      </c>
      <c r="AF66" s="20"/>
      <c r="AG66" s="20"/>
      <c r="AI66" s="60">
        <f t="shared" si="15"/>
        <v>0.93841443229611343</v>
      </c>
      <c r="AJ66" s="61">
        <f t="shared" si="21"/>
        <v>0.8806216467416369</v>
      </c>
      <c r="AK66" s="61">
        <f t="shared" si="16"/>
        <v>0.91240721683907766</v>
      </c>
      <c r="AL66" s="61">
        <f t="shared" si="22"/>
        <v>0.83248692934003166</v>
      </c>
      <c r="AM66" s="61">
        <f t="shared" si="23"/>
        <v>0.85621610041291996</v>
      </c>
      <c r="AN66" s="61">
        <f t="shared" si="17"/>
        <v>3.1308014811936183E-3</v>
      </c>
      <c r="AO66" s="61">
        <f t="shared" si="24"/>
        <v>9.8019179146441538E-6</v>
      </c>
      <c r="AP66" s="61">
        <f t="shared" si="18"/>
        <v>9.2421798695795749E-4</v>
      </c>
      <c r="AQ66" s="61">
        <f t="shared" si="25"/>
        <v>8.5417888741661927E-7</v>
      </c>
      <c r="AR66" s="61">
        <f t="shared" si="26"/>
        <v>2.8935430425137576E-6</v>
      </c>
      <c r="AS66" s="62">
        <f t="shared" si="27"/>
        <v>2.6007215457035771E-2</v>
      </c>
      <c r="AT66" s="63">
        <f t="shared" si="28"/>
        <v>2.7713997741276513E-2</v>
      </c>
      <c r="AU66" s="64">
        <f t="shared" si="29"/>
        <v>2.2065834942356609E-3</v>
      </c>
      <c r="AV66" s="65">
        <f t="shared" si="30"/>
        <v>0.70479827848886822</v>
      </c>
      <c r="AW66" s="66">
        <f t="shared" si="31"/>
        <v>6.7637525582868029E-4</v>
      </c>
      <c r="AX66" s="66">
        <f t="shared" si="32"/>
        <v>0.8806216467416369</v>
      </c>
      <c r="AY66" s="67">
        <f t="shared" si="33"/>
        <v>4.8690107170332589E-6</v>
      </c>
      <c r="AZ66" s="67">
        <f t="shared" si="34"/>
        <v>9.8019179146441538E-6</v>
      </c>
      <c r="BA66" s="68">
        <f t="shared" si="35"/>
        <v>1.0198908022366968E-4</v>
      </c>
      <c r="BB66" s="69">
        <f t="shared" si="36"/>
        <v>8.6532686048457292E-6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69984877420473968</v>
      </c>
      <c r="P67" s="47">
        <f t="shared" si="3"/>
        <v>0.68057057724098424</v>
      </c>
      <c r="Q67" s="47">
        <f t="shared" si="4"/>
        <v>0.93603966215675327</v>
      </c>
      <c r="R67" s="43">
        <f t="shared" si="5"/>
        <v>0.93603966215675327</v>
      </c>
      <c r="S67" s="43">
        <f t="shared" si="6"/>
        <v>0.91025529610788758</v>
      </c>
      <c r="T67" s="7">
        <f t="shared" si="7"/>
        <v>6.6483353254189782E-4</v>
      </c>
      <c r="U67" s="36">
        <f t="shared" si="8"/>
        <v>2.8255348894613897E-3</v>
      </c>
      <c r="V67" s="36">
        <f t="shared" si="9"/>
        <v>8.3146955846167333E-4</v>
      </c>
      <c r="W67" s="37">
        <f t="shared" si="19"/>
        <v>3.9762965442950086E-6</v>
      </c>
      <c r="X67" s="37">
        <f t="shared" si="20"/>
        <v>-2.5488993257021266</v>
      </c>
      <c r="Y67" s="37">
        <f t="shared" si="20"/>
        <v>-3.0801536464253729</v>
      </c>
      <c r="Z67" s="7">
        <f t="shared" si="10"/>
        <v>3.9762965442950086E-6</v>
      </c>
      <c r="AA67" s="19">
        <f t="shared" si="11"/>
        <v>2.4107862629135175</v>
      </c>
      <c r="AB67" s="47">
        <f t="shared" si="12"/>
        <v>57.918541267651761</v>
      </c>
      <c r="AC67" s="20">
        <f t="shared" si="13"/>
        <v>0.53738319872499807</v>
      </c>
      <c r="AD67" s="20"/>
      <c r="AE67" s="29">
        <f t="shared" si="14"/>
        <v>8.3146955846167333E-4</v>
      </c>
      <c r="AF67" s="20"/>
      <c r="AG67" s="20"/>
      <c r="AI67" s="60">
        <f t="shared" si="15"/>
        <v>0.93603966215675327</v>
      </c>
      <c r="AJ67" s="61">
        <f t="shared" si="21"/>
        <v>0.87617024913052877</v>
      </c>
      <c r="AK67" s="61">
        <f t="shared" si="16"/>
        <v>0.91025529610788758</v>
      </c>
      <c r="AL67" s="61">
        <f t="shared" si="22"/>
        <v>0.82856470409245808</v>
      </c>
      <c r="AM67" s="61">
        <f t="shared" si="23"/>
        <v>0.85203505984522254</v>
      </c>
      <c r="AN67" s="61">
        <f t="shared" si="17"/>
        <v>2.8255348894613897E-3</v>
      </c>
      <c r="AO67" s="61">
        <f t="shared" si="24"/>
        <v>7.983647411563588E-6</v>
      </c>
      <c r="AP67" s="61">
        <f t="shared" si="18"/>
        <v>8.3146955846167333E-4</v>
      </c>
      <c r="AQ67" s="61">
        <f t="shared" si="25"/>
        <v>6.9134162664844995E-7</v>
      </c>
      <c r="AR67" s="61">
        <f t="shared" si="26"/>
        <v>2.3493462469585147E-6</v>
      </c>
      <c r="AS67" s="62">
        <f t="shared" si="27"/>
        <v>2.5784366048865692E-2</v>
      </c>
      <c r="AT67" s="63">
        <f t="shared" si="28"/>
        <v>2.7546232378076015E-2</v>
      </c>
      <c r="AU67" s="64">
        <f t="shared" si="29"/>
        <v>1.9940653309997165E-3</v>
      </c>
      <c r="AV67" s="65">
        <f t="shared" si="30"/>
        <v>0.705730210034614</v>
      </c>
      <c r="AW67" s="66">
        <f t="shared" si="31"/>
        <v>6.6483353254189782E-4</v>
      </c>
      <c r="AX67" s="66">
        <f t="shared" si="32"/>
        <v>0.87617024913052877</v>
      </c>
      <c r="AY67" s="67">
        <f t="shared" si="33"/>
        <v>3.9762965442950086E-6</v>
      </c>
      <c r="AZ67" s="67">
        <f t="shared" si="34"/>
        <v>7.983647411563588E-6</v>
      </c>
      <c r="BA67" s="68">
        <f t="shared" si="35"/>
        <v>1.0111516097594389E-4</v>
      </c>
      <c r="BB67" s="69">
        <f t="shared" si="36"/>
        <v>7.8198640431361432E-6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69802684743650534</v>
      </c>
      <c r="P68" s="47">
        <f t="shared" si="3"/>
        <v>0.67893875208864207</v>
      </c>
      <c r="Q68" s="47">
        <f t="shared" si="4"/>
        <v>0.93360285612169192</v>
      </c>
      <c r="R68" s="43">
        <f t="shared" si="5"/>
        <v>0.93360285612169192</v>
      </c>
      <c r="S68" s="43">
        <f t="shared" si="6"/>
        <v>0.90807274879110056</v>
      </c>
      <c r="T68" s="7">
        <f t="shared" si="7"/>
        <v>6.517863803115145E-4</v>
      </c>
      <c r="U68" s="36">
        <f t="shared" si="8"/>
        <v>2.5450677005908469E-3</v>
      </c>
      <c r="V68" s="36">
        <f t="shared" si="9"/>
        <v>7.4735838587838789E-4</v>
      </c>
      <c r="W68" s="37">
        <f t="shared" si="19"/>
        <v>3.231758780203939E-6</v>
      </c>
      <c r="X68" s="37">
        <f t="shared" si="20"/>
        <v>-2.5943006606348979</v>
      </c>
      <c r="Y68" s="37">
        <f t="shared" si="20"/>
        <v>-3.1264710880311188</v>
      </c>
      <c r="Z68" s="7">
        <f t="shared" si="10"/>
        <v>3.231758780203939E-6</v>
      </c>
      <c r="AA68" s="19">
        <f t="shared" si="11"/>
        <v>2.3867577624683478</v>
      </c>
      <c r="AB68" s="47">
        <f t="shared" si="12"/>
        <v>58.040407403274905</v>
      </c>
      <c r="AC68" s="20">
        <f t="shared" si="13"/>
        <v>0.51793055236162855</v>
      </c>
      <c r="AD68" s="20"/>
      <c r="AE68" s="29">
        <f t="shared" si="14"/>
        <v>7.4735838587838789E-4</v>
      </c>
      <c r="AF68" s="20"/>
      <c r="AG68" s="20"/>
      <c r="AI68" s="60">
        <f t="shared" si="15"/>
        <v>0.93360285612169192</v>
      </c>
      <c r="AJ68" s="61">
        <f t="shared" si="21"/>
        <v>0.87161429295858062</v>
      </c>
      <c r="AK68" s="61">
        <f t="shared" si="16"/>
        <v>0.90807274879110056</v>
      </c>
      <c r="AL68" s="61">
        <f t="shared" si="22"/>
        <v>0.82459611709702518</v>
      </c>
      <c r="AM68" s="61">
        <f t="shared" si="23"/>
        <v>0.8477793118376471</v>
      </c>
      <c r="AN68" s="61">
        <f t="shared" si="17"/>
        <v>2.5450677005908469E-3</v>
      </c>
      <c r="AO68" s="61">
        <f t="shared" si="24"/>
        <v>6.4773696005907808E-6</v>
      </c>
      <c r="AP68" s="61">
        <f t="shared" si="18"/>
        <v>7.4735838587838789E-4</v>
      </c>
      <c r="AQ68" s="61">
        <f t="shared" si="25"/>
        <v>5.5854455694274934E-7</v>
      </c>
      <c r="AR68" s="61">
        <f t="shared" si="26"/>
        <v>1.9020776886647954E-6</v>
      </c>
      <c r="AS68" s="62">
        <f t="shared" si="27"/>
        <v>2.5530107330591356E-2</v>
      </c>
      <c r="AT68" s="63">
        <f t="shared" si="28"/>
        <v>2.7345789661191434E-2</v>
      </c>
      <c r="AU68" s="64">
        <f t="shared" si="29"/>
        <v>1.797709314712459E-3</v>
      </c>
      <c r="AV68" s="65">
        <f t="shared" si="30"/>
        <v>0.7063502924873527</v>
      </c>
      <c r="AW68" s="66">
        <f t="shared" si="31"/>
        <v>6.517863803115145E-4</v>
      </c>
      <c r="AX68" s="66">
        <f t="shared" si="32"/>
        <v>0.87161429295858062</v>
      </c>
      <c r="AY68" s="67">
        <f t="shared" si="33"/>
        <v>3.231758780203939E-6</v>
      </c>
      <c r="AZ68" s="67">
        <f t="shared" si="34"/>
        <v>6.4773696005907808E-6</v>
      </c>
      <c r="BA68" s="68">
        <f t="shared" si="35"/>
        <v>1.0011806796310336E-4</v>
      </c>
      <c r="BB68" s="69">
        <f t="shared" si="36"/>
        <v>7.0498404498527804E-6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69615870489011811</v>
      </c>
      <c r="P69" s="47">
        <f t="shared" si="3"/>
        <v>0.67728410076544621</v>
      </c>
      <c r="Q69" s="47">
        <f t="shared" si="4"/>
        <v>0.93110423701648881</v>
      </c>
      <c r="R69" s="43">
        <f t="shared" si="5"/>
        <v>0.93110423701648881</v>
      </c>
      <c r="S69" s="43">
        <f t="shared" si="6"/>
        <v>0.90585967173411563</v>
      </c>
      <c r="T69" s="7">
        <f t="shared" si="7"/>
        <v>6.3728807629600116E-4</v>
      </c>
      <c r="U69" s="36">
        <f t="shared" si="8"/>
        <v>2.2879781124398955E-3</v>
      </c>
      <c r="V69" s="36">
        <f t="shared" si="9"/>
        <v>6.7115430001416572E-4</v>
      </c>
      <c r="W69" s="37">
        <f t="shared" si="19"/>
        <v>2.6141192404268716E-6</v>
      </c>
      <c r="X69" s="37">
        <f t="shared" si="20"/>
        <v>-2.6405481344646966</v>
      </c>
      <c r="Y69" s="37">
        <f t="shared" si="20"/>
        <v>-3.1731776229889084</v>
      </c>
      <c r="Z69" s="7">
        <f t="shared" si="10"/>
        <v>2.6141192404268716E-6</v>
      </c>
      <c r="AA69" s="19">
        <f t="shared" si="11"/>
        <v>2.3629687560183608</v>
      </c>
      <c r="AB69" s="47">
        <f t="shared" si="12"/>
        <v>58.15841672305875</v>
      </c>
      <c r="AC69" s="20">
        <f t="shared" si="13"/>
        <v>0.49909354277238743</v>
      </c>
      <c r="AD69" s="20"/>
      <c r="AE69" s="29">
        <f t="shared" si="14"/>
        <v>6.7115430001416572E-4</v>
      </c>
      <c r="AF69" s="20"/>
      <c r="AG69" s="20"/>
      <c r="AI69" s="60">
        <f t="shared" si="15"/>
        <v>0.93110423701648881</v>
      </c>
      <c r="AJ69" s="61">
        <f t="shared" si="21"/>
        <v>0.86695510019005773</v>
      </c>
      <c r="AK69" s="61">
        <f t="shared" si="16"/>
        <v>0.90585967173411563</v>
      </c>
      <c r="AL69" s="61">
        <f t="shared" si="22"/>
        <v>0.82058174487423974</v>
      </c>
      <c r="AM69" s="61">
        <f t="shared" si="23"/>
        <v>0.84344977849400071</v>
      </c>
      <c r="AN69" s="61">
        <f t="shared" si="17"/>
        <v>2.2879781124398955E-3</v>
      </c>
      <c r="AO69" s="61">
        <f t="shared" si="24"/>
        <v>5.234843843004027E-6</v>
      </c>
      <c r="AP69" s="61">
        <f t="shared" si="18"/>
        <v>6.7115430001416572E-4</v>
      </c>
      <c r="AQ69" s="61">
        <f t="shared" si="25"/>
        <v>4.5044809442750476E-7</v>
      </c>
      <c r="AR69" s="61">
        <f t="shared" si="26"/>
        <v>1.5355863485023301E-6</v>
      </c>
      <c r="AS69" s="62">
        <f t="shared" si="27"/>
        <v>2.5244565282373177E-2</v>
      </c>
      <c r="AT69" s="63">
        <f t="shared" si="28"/>
        <v>2.7112501778816547E-2</v>
      </c>
      <c r="AU69" s="64">
        <f t="shared" si="29"/>
        <v>1.6168238124257299E-3</v>
      </c>
      <c r="AV69" s="65">
        <f t="shared" si="30"/>
        <v>0.70666052425718007</v>
      </c>
      <c r="AW69" s="66">
        <f t="shared" si="31"/>
        <v>6.3728807629600116E-4</v>
      </c>
      <c r="AX69" s="66">
        <f t="shared" si="32"/>
        <v>0.86695510019005773</v>
      </c>
      <c r="AY69" s="67">
        <f t="shared" si="33"/>
        <v>2.6141192404268716E-6</v>
      </c>
      <c r="AZ69" s="67">
        <f t="shared" si="34"/>
        <v>5.234843843004027E-6</v>
      </c>
      <c r="BA69" s="68">
        <f t="shared" si="35"/>
        <v>9.8998295224992852E-5</v>
      </c>
      <c r="BB69" s="69">
        <f t="shared" si="36"/>
        <v>6.340485538924431E-6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69424459155328788</v>
      </c>
      <c r="P70" s="47">
        <f t="shared" si="3"/>
        <v>0.67560670373236098</v>
      </c>
      <c r="Q70" s="47">
        <f t="shared" si="4"/>
        <v>0.92854413250937973</v>
      </c>
      <c r="R70" s="43">
        <f t="shared" si="5"/>
        <v>0.92854413250937973</v>
      </c>
      <c r="S70" s="43">
        <f t="shared" si="6"/>
        <v>0.90361617255254456</v>
      </c>
      <c r="T70" s="7">
        <f t="shared" si="7"/>
        <v>6.2140318760957748E-4</v>
      </c>
      <c r="U70" s="36">
        <f t="shared" si="8"/>
        <v>2.0528611860257031E-3</v>
      </c>
      <c r="V70" s="36">
        <f t="shared" si="9"/>
        <v>6.0218103013968223E-4</v>
      </c>
      <c r="W70" s="37">
        <f t="shared" si="19"/>
        <v>2.1044729146814898E-6</v>
      </c>
      <c r="X70" s="37">
        <f t="shared" si="20"/>
        <v>-2.6876404165238403</v>
      </c>
      <c r="Y70" s="37">
        <f t="shared" si="20"/>
        <v>-3.2202729297190107</v>
      </c>
      <c r="Z70" s="7">
        <f t="shared" si="10"/>
        <v>2.1044729146814898E-6</v>
      </c>
      <c r="AA70" s="19">
        <f t="shared" si="11"/>
        <v>2.3394168565076598</v>
      </c>
      <c r="AB70" s="47">
        <f t="shared" si="12"/>
        <v>58.272664058993392</v>
      </c>
      <c r="AC70" s="20">
        <f t="shared" si="13"/>
        <v>0.48085703258414103</v>
      </c>
      <c r="AD70" s="20"/>
      <c r="AE70" s="29">
        <f t="shared" si="14"/>
        <v>6.0218103013968223E-4</v>
      </c>
      <c r="AF70" s="20"/>
      <c r="AG70" s="20"/>
      <c r="AI70" s="60">
        <f t="shared" si="15"/>
        <v>0.92854413250937973</v>
      </c>
      <c r="AJ70" s="61">
        <f t="shared" si="21"/>
        <v>0.86219420601759655</v>
      </c>
      <c r="AK70" s="61">
        <f t="shared" si="16"/>
        <v>0.90361617255254456</v>
      </c>
      <c r="AL70" s="61">
        <f t="shared" si="22"/>
        <v>0.81652218729851</v>
      </c>
      <c r="AM70" s="61">
        <f t="shared" si="23"/>
        <v>0.83904749506424847</v>
      </c>
      <c r="AN70" s="61">
        <f t="shared" si="17"/>
        <v>2.0528611860257031E-3</v>
      </c>
      <c r="AO70" s="61">
        <f t="shared" si="24"/>
        <v>4.214239049090856E-6</v>
      </c>
      <c r="AP70" s="61">
        <f t="shared" si="18"/>
        <v>6.0218103013968223E-4</v>
      </c>
      <c r="AQ70" s="61">
        <f t="shared" si="25"/>
        <v>3.6262199306008887E-7</v>
      </c>
      <c r="AR70" s="61">
        <f t="shared" si="26"/>
        <v>1.2361940637347277E-6</v>
      </c>
      <c r="AS70" s="62">
        <f t="shared" si="27"/>
        <v>2.4927959956835166E-2</v>
      </c>
      <c r="AT70" s="63">
        <f t="shared" si="28"/>
        <v>2.6846284505043012E-2</v>
      </c>
      <c r="AU70" s="64">
        <f t="shared" si="29"/>
        <v>1.4506801558860209E-3</v>
      </c>
      <c r="AV70" s="65">
        <f t="shared" si="30"/>
        <v>0.70666256723110821</v>
      </c>
      <c r="AW70" s="66">
        <f t="shared" si="31"/>
        <v>6.2140318760957748E-4</v>
      </c>
      <c r="AX70" s="66">
        <f t="shared" si="32"/>
        <v>0.86219420601759655</v>
      </c>
      <c r="AY70" s="67">
        <f t="shared" si="33"/>
        <v>2.1044729146814898E-6</v>
      </c>
      <c r="AZ70" s="67">
        <f t="shared" si="34"/>
        <v>4.214239049090856E-6</v>
      </c>
      <c r="BA70" s="68">
        <f t="shared" si="35"/>
        <v>9.7756705713079083E-5</v>
      </c>
      <c r="BB70" s="69">
        <f t="shared" si="36"/>
        <v>5.6889417877883174E-6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69228483066581115</v>
      </c>
      <c r="P71" s="47">
        <f t="shared" si="3"/>
        <v>0.67390664943223622</v>
      </c>
      <c r="Q71" s="47">
        <f t="shared" si="4"/>
        <v>0.92592297492986375</v>
      </c>
      <c r="R71" s="43">
        <f t="shared" si="5"/>
        <v>0.92592297492986375</v>
      </c>
      <c r="S71" s="43">
        <f t="shared" si="6"/>
        <v>0.90134236953767877</v>
      </c>
      <c r="T71" s="7">
        <f t="shared" si="7"/>
        <v>6.0420616144631349E-4</v>
      </c>
      <c r="U71" s="36">
        <f t="shared" si="8"/>
        <v>1.8383356797498061E-3</v>
      </c>
      <c r="V71" s="36">
        <f t="shared" si="9"/>
        <v>5.398130125292528E-4</v>
      </c>
      <c r="W71" s="37">
        <f t="shared" si="19"/>
        <v>1.6861611172855801E-6</v>
      </c>
      <c r="X71" s="37">
        <f t="shared" si="20"/>
        <v>-2.7355751836179358</v>
      </c>
      <c r="Y71" s="37">
        <f t="shared" si="20"/>
        <v>-3.2677566507140412</v>
      </c>
      <c r="Z71" s="7">
        <f t="shared" si="10"/>
        <v>1.6861611172855801E-6</v>
      </c>
      <c r="AA71" s="19">
        <f t="shared" si="11"/>
        <v>2.316099700672329</v>
      </c>
      <c r="AB71" s="47">
        <f t="shared" si="12"/>
        <v>58.383243246754411</v>
      </c>
      <c r="AC71" s="20">
        <f t="shared" si="13"/>
        <v>0.463206043458535</v>
      </c>
      <c r="AD71" s="20"/>
      <c r="AE71" s="29">
        <f t="shared" si="14"/>
        <v>5.398130125292528E-4</v>
      </c>
      <c r="AF71" s="20"/>
      <c r="AG71" s="20"/>
      <c r="AI71" s="60">
        <f t="shared" si="15"/>
        <v>0.92592297492986375</v>
      </c>
      <c r="AJ71" s="61">
        <f t="shared" si="21"/>
        <v>0.85733335550296907</v>
      </c>
      <c r="AK71" s="61">
        <f t="shared" si="16"/>
        <v>0.90134236953767877</v>
      </c>
      <c r="AL71" s="61">
        <f t="shared" si="22"/>
        <v>0.81241806712379749</v>
      </c>
      <c r="AM71" s="61">
        <f t="shared" si="23"/>
        <v>0.83457360823266014</v>
      </c>
      <c r="AN71" s="61">
        <f t="shared" si="17"/>
        <v>1.8383356797498061E-3</v>
      </c>
      <c r="AO71" s="61">
        <f t="shared" si="24"/>
        <v>3.3794780714411815E-6</v>
      </c>
      <c r="AP71" s="61">
        <f t="shared" si="18"/>
        <v>5.398130125292528E-4</v>
      </c>
      <c r="AQ71" s="61">
        <f t="shared" si="25"/>
        <v>2.9139808849590722E-7</v>
      </c>
      <c r="AR71" s="61">
        <f t="shared" si="26"/>
        <v>9.9235752132575445E-7</v>
      </c>
      <c r="AS71" s="62">
        <f t="shared" si="27"/>
        <v>2.4580605392184984E-2</v>
      </c>
      <c r="AT71" s="63">
        <f t="shared" si="28"/>
        <v>2.6547138431300833E-2</v>
      </c>
      <c r="AU71" s="64">
        <f t="shared" si="29"/>
        <v>1.2985226672205534E-3</v>
      </c>
      <c r="AV71" s="65">
        <f t="shared" si="30"/>
        <v>0.70635775692352321</v>
      </c>
      <c r="AW71" s="66">
        <f t="shared" si="31"/>
        <v>6.0420616144631349E-4</v>
      </c>
      <c r="AX71" s="66">
        <f t="shared" si="32"/>
        <v>0.85733335550296907</v>
      </c>
      <c r="AY71" s="67">
        <f t="shared" si="33"/>
        <v>1.6861611172855801E-6</v>
      </c>
      <c r="AZ71" s="67">
        <f t="shared" si="34"/>
        <v>3.3794780714411815E-6</v>
      </c>
      <c r="BA71" s="68">
        <f t="shared" si="35"/>
        <v>9.6394530949745039E-5</v>
      </c>
      <c r="BB71" s="69">
        <f t="shared" si="36"/>
        <v>5.092245753806092E-6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69027982314265668</v>
      </c>
      <c r="P72" s="47">
        <f t="shared" si="3"/>
        <v>0.67218403421352446</v>
      </c>
      <c r="Q72" s="47">
        <f t="shared" si="4"/>
        <v>0.92324130049708664</v>
      </c>
      <c r="R72" s="43">
        <f t="shared" si="5"/>
        <v>0.92324130049708664</v>
      </c>
      <c r="S72" s="43">
        <f t="shared" si="6"/>
        <v>0.89903839155446186</v>
      </c>
      <c r="T72" s="7">
        <f t="shared" si="7"/>
        <v>5.8578080128498654E-4</v>
      </c>
      <c r="U72" s="36">
        <f t="shared" si="8"/>
        <v>1.6430503661560832E-3</v>
      </c>
      <c r="V72" s="36">
        <f t="shared" si="9"/>
        <v>4.8347231166387953E-4</v>
      </c>
      <c r="W72" s="37">
        <f t="shared" si="19"/>
        <v>1.3446212644599239E-6</v>
      </c>
      <c r="X72" s="37">
        <f t="shared" si="20"/>
        <v>-2.7843491234740076</v>
      </c>
      <c r="Y72" s="37">
        <f t="shared" si="20"/>
        <v>-3.3156283928031405</v>
      </c>
      <c r="Z72" s="7">
        <f t="shared" si="10"/>
        <v>1.3446212644599239E-6</v>
      </c>
      <c r="AA72" s="19">
        <f t="shared" si="11"/>
        <v>2.2930149488032812</v>
      </c>
      <c r="AB72" s="47">
        <f t="shared" si="12"/>
        <v>58.490247063665571</v>
      </c>
      <c r="AC72" s="20">
        <f t="shared" si="13"/>
        <v>0.44612576599457782</v>
      </c>
      <c r="AD72" s="20"/>
      <c r="AE72" s="29">
        <f t="shared" si="14"/>
        <v>4.8347231166387953E-4</v>
      </c>
      <c r="AF72" s="20"/>
      <c r="AG72" s="20"/>
      <c r="AI72" s="60">
        <f t="shared" si="15"/>
        <v>0.92324130049708664</v>
      </c>
      <c r="AJ72" s="61">
        <f t="shared" si="21"/>
        <v>0.85237449894355177</v>
      </c>
      <c r="AK72" s="61">
        <f t="shared" si="16"/>
        <v>0.89903839155446186</v>
      </c>
      <c r="AL72" s="61">
        <f t="shared" si="22"/>
        <v>0.80827002948883386</v>
      </c>
      <c r="AM72" s="61">
        <f t="shared" si="23"/>
        <v>0.83002937381555031</v>
      </c>
      <c r="AN72" s="61">
        <f t="shared" si="17"/>
        <v>1.6430503661560832E-3</v>
      </c>
      <c r="AO72" s="61">
        <f t="shared" si="24"/>
        <v>2.6996145057256391E-6</v>
      </c>
      <c r="AP72" s="61">
        <f t="shared" si="18"/>
        <v>4.8347231166387953E-4</v>
      </c>
      <c r="AQ72" s="61">
        <f t="shared" si="25"/>
        <v>2.3374547614561546E-7</v>
      </c>
      <c r="AR72" s="61">
        <f t="shared" si="26"/>
        <v>7.9436935870566525E-7</v>
      </c>
      <c r="AS72" s="62">
        <f t="shared" si="27"/>
        <v>2.4202908942624779E-2</v>
      </c>
      <c r="AT72" s="63">
        <f t="shared" si="28"/>
        <v>2.6215149744269001E-2</v>
      </c>
      <c r="AU72" s="64">
        <f t="shared" si="29"/>
        <v>1.1595780544922036E-3</v>
      </c>
      <c r="AV72" s="65">
        <f t="shared" si="30"/>
        <v>0.70574711425617265</v>
      </c>
      <c r="AW72" s="66">
        <f t="shared" si="31"/>
        <v>5.8578080128498654E-4</v>
      </c>
      <c r="AX72" s="66">
        <f t="shared" si="32"/>
        <v>0.85237449894355177</v>
      </c>
      <c r="AY72" s="67">
        <f t="shared" si="33"/>
        <v>1.3446212644599239E-6</v>
      </c>
      <c r="AZ72" s="67">
        <f t="shared" si="34"/>
        <v>2.6996145057256391E-6</v>
      </c>
      <c r="BA72" s="68">
        <f t="shared" si="35"/>
        <v>9.4913368402450111E-5</v>
      </c>
      <c r="BB72" s="69">
        <f t="shared" si="36"/>
        <v>4.5473649195772692E-6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68823004655818265</v>
      </c>
      <c r="P73" s="47">
        <f t="shared" si="3"/>
        <v>0.67043896224855692</v>
      </c>
      <c r="Q73" s="47">
        <f t="shared" si="4"/>
        <v>0.92049974796124323</v>
      </c>
      <c r="R73" s="43">
        <f t="shared" si="5"/>
        <v>0.92049974796124323</v>
      </c>
      <c r="S73" s="43">
        <f t="shared" si="6"/>
        <v>0.89670437793218527</v>
      </c>
      <c r="T73" s="7">
        <f t="shared" si="7"/>
        <v>5.662196348197898E-4</v>
      </c>
      <c r="U73" s="36">
        <f t="shared" si="8"/>
        <v>1.465689770494607E-3</v>
      </c>
      <c r="V73" s="36">
        <f t="shared" si="9"/>
        <v>4.326256577272357E-4</v>
      </c>
      <c r="W73" s="37">
        <f t="shared" si="19"/>
        <v>1.0672214610878358E-6</v>
      </c>
      <c r="X73" s="37">
        <f t="shared" si="20"/>
        <v>-2.8339579432146462</v>
      </c>
      <c r="Y73" s="37">
        <f t="shared" si="20"/>
        <v>-3.3638877274329402</v>
      </c>
      <c r="Z73" s="7">
        <f t="shared" si="10"/>
        <v>1.0672214610878358E-6</v>
      </c>
      <c r="AA73" s="19">
        <f t="shared" si="11"/>
        <v>2.2701602845115096</v>
      </c>
      <c r="AB73" s="47">
        <f t="shared" si="12"/>
        <v>58.593767171291439</v>
      </c>
      <c r="AC73" s="20">
        <f t="shared" si="13"/>
        <v>0.42960156889218326</v>
      </c>
      <c r="AD73" s="20"/>
      <c r="AE73" s="29">
        <f t="shared" si="14"/>
        <v>4.326256577272357E-4</v>
      </c>
      <c r="AF73" s="20"/>
      <c r="AG73" s="20"/>
      <c r="AI73" s="60">
        <f t="shared" si="15"/>
        <v>0.92049974796124323</v>
      </c>
      <c r="AJ73" s="61">
        <f t="shared" si="21"/>
        <v>0.84731978599671232</v>
      </c>
      <c r="AK73" s="61">
        <f t="shared" si="16"/>
        <v>0.89670437793218527</v>
      </c>
      <c r="AL73" s="61">
        <f t="shared" si="22"/>
        <v>0.80407874140274738</v>
      </c>
      <c r="AM73" s="61">
        <f t="shared" si="23"/>
        <v>0.82541615388231993</v>
      </c>
      <c r="AN73" s="61">
        <f t="shared" si="17"/>
        <v>1.465689770494607E-3</v>
      </c>
      <c r="AO73" s="61">
        <f t="shared" si="24"/>
        <v>2.1482465033325335E-6</v>
      </c>
      <c r="AP73" s="61">
        <f t="shared" si="18"/>
        <v>4.326256577272357E-4</v>
      </c>
      <c r="AQ73" s="61">
        <f t="shared" si="25"/>
        <v>1.871649597239233E-7</v>
      </c>
      <c r="AR73" s="61">
        <f t="shared" si="26"/>
        <v>6.3409500098431048E-7</v>
      </c>
      <c r="AS73" s="62">
        <f t="shared" si="27"/>
        <v>2.3795370029057961E-2</v>
      </c>
      <c r="AT73" s="63">
        <f t="shared" si="28"/>
        <v>2.5850490542513264E-2</v>
      </c>
      <c r="AU73" s="64">
        <f t="shared" si="29"/>
        <v>1.0330641127673712E-3</v>
      </c>
      <c r="AV73" s="65">
        <f t="shared" si="30"/>
        <v>0.70483135897083915</v>
      </c>
      <c r="AW73" s="66">
        <f t="shared" si="31"/>
        <v>5.662196348197898E-4</v>
      </c>
      <c r="AX73" s="66">
        <f t="shared" si="32"/>
        <v>0.84731978599671232</v>
      </c>
      <c r="AY73" s="67">
        <f t="shared" si="33"/>
        <v>1.0672214610878358E-6</v>
      </c>
      <c r="AZ73" s="67">
        <f t="shared" si="34"/>
        <v>2.1482465033325335E-6</v>
      </c>
      <c r="BA73" s="68">
        <f t="shared" si="35"/>
        <v>9.3315176584541027E-5</v>
      </c>
      <c r="BB73" s="69">
        <f t="shared" si="36"/>
        <v>4.0512318147740042E-6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68613605369904906</v>
      </c>
      <c r="P74" s="47">
        <f t="shared" si="3"/>
        <v>0.66867154544653684</v>
      </c>
      <c r="Q74" s="47">
        <f t="shared" si="4"/>
        <v>0.91769905666811447</v>
      </c>
      <c r="R74" s="43">
        <f t="shared" si="5"/>
        <v>0.91769905666811447</v>
      </c>
      <c r="S74" s="43">
        <f t="shared" si="6"/>
        <v>0.89434047834811736</v>
      </c>
      <c r="T74" s="7">
        <f t="shared" si="7"/>
        <v>5.456231811314387E-4</v>
      </c>
      <c r="U74" s="36">
        <f t="shared" si="8"/>
        <v>1.3049792831338221E-3</v>
      </c>
      <c r="V74" s="36">
        <f t="shared" si="9"/>
        <v>3.8678160304476961E-4</v>
      </c>
      <c r="W74" s="37">
        <f t="shared" si="19"/>
        <v>8.4308697972091801E-7</v>
      </c>
      <c r="X74" s="37">
        <f t="shared" si="20"/>
        <v>-2.8843963828023895</v>
      </c>
      <c r="Y74" s="37">
        <f t="shared" si="20"/>
        <v>-3.4125341909648093</v>
      </c>
      <c r="Z74" s="7">
        <f t="shared" si="10"/>
        <v>8.4308697972091801E-7</v>
      </c>
      <c r="AA74" s="19">
        <f t="shared" si="11"/>
        <v>2.2475334144956376</v>
      </c>
      <c r="AB74" s="47">
        <f t="shared" si="12"/>
        <v>58.693894062526006</v>
      </c>
      <c r="AC74" s="20">
        <f t="shared" si="13"/>
        <v>0.41361900739804747</v>
      </c>
      <c r="AD74" s="20"/>
      <c r="AE74" s="29">
        <f t="shared" si="14"/>
        <v>3.8678160304476961E-4</v>
      </c>
      <c r="AF74" s="20"/>
      <c r="AG74" s="20"/>
      <c r="AI74" s="60">
        <f t="shared" si="15"/>
        <v>0.91769905666811447</v>
      </c>
      <c r="AJ74" s="61">
        <f t="shared" si="21"/>
        <v>0.84217155860954718</v>
      </c>
      <c r="AK74" s="61">
        <f t="shared" si="16"/>
        <v>0.89434047834811736</v>
      </c>
      <c r="AL74" s="61">
        <f t="shared" si="22"/>
        <v>0.79984489121193936</v>
      </c>
      <c r="AM74" s="61">
        <f t="shared" si="23"/>
        <v>0.82073541332017752</v>
      </c>
      <c r="AN74" s="61">
        <f t="shared" si="17"/>
        <v>1.3049792831338221E-3</v>
      </c>
      <c r="AO74" s="61">
        <f t="shared" si="24"/>
        <v>1.7029709294084642E-6</v>
      </c>
      <c r="AP74" s="61">
        <f t="shared" si="18"/>
        <v>3.8678160304476961E-4</v>
      </c>
      <c r="AQ74" s="61">
        <f t="shared" si="25"/>
        <v>1.4960000845388172E-7</v>
      </c>
      <c r="AR74" s="61">
        <f t="shared" si="26"/>
        <v>5.0474197907071395E-7</v>
      </c>
      <c r="AS74" s="62">
        <f t="shared" si="27"/>
        <v>2.3358578319997103E-2</v>
      </c>
      <c r="AT74" s="63">
        <f t="shared" si="28"/>
        <v>2.54534186891343E-2</v>
      </c>
      <c r="AU74" s="64">
        <f t="shared" si="29"/>
        <v>9.181976800890525E-4</v>
      </c>
      <c r="AV74" s="65">
        <f t="shared" si="30"/>
        <v>0.70361092467618414</v>
      </c>
      <c r="AW74" s="66">
        <f t="shared" si="31"/>
        <v>5.456231811314387E-4</v>
      </c>
      <c r="AX74" s="66">
        <f t="shared" si="32"/>
        <v>0.84217155860954718</v>
      </c>
      <c r="AY74" s="67">
        <f t="shared" si="33"/>
        <v>8.4308697972091801E-7</v>
      </c>
      <c r="AZ74" s="67">
        <f t="shared" si="34"/>
        <v>1.7029709294084642E-6</v>
      </c>
      <c r="BA74" s="68">
        <f t="shared" si="35"/>
        <v>9.1602267921557263E-5</v>
      </c>
      <c r="BB74" s="69">
        <f t="shared" si="36"/>
        <v>3.6007752160355002E-6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68399847069844233</v>
      </c>
      <c r="P75" s="47">
        <f t="shared" ref="P75:P138" si="40">thetar+(thetas-thetar)*(1-EXP(-((k/N75)^p)))</f>
        <v>0.66688190336142006</v>
      </c>
      <c r="Q75" s="47">
        <f t="shared" ref="Q75:Q138" si="41">(R75-$C$8/$C$7)/(1-$C$8/$C$7)</f>
        <v>0.91484006406361418</v>
      </c>
      <c r="R75" s="43">
        <f t="shared" ref="R75:R138" si="42">O75/$C$7</f>
        <v>0.91484006406361418</v>
      </c>
      <c r="S75" s="43">
        <f t="shared" ref="S75:S138" si="43">P75/thetas</f>
        <v>0.89194685270429486</v>
      </c>
      <c r="T75" s="7">
        <f t="shared" ref="T75:T138" si="44">(S75-R75)^2</f>
        <v>5.2409912634246718E-4</v>
      </c>
      <c r="U75" s="36">
        <f t="shared" ref="U75:U138" si="45">(Q75^P_GRT)*(1-(1-Q75^(1/(1-1/n_VGM)))^(1-1/n_VGM))^2</f>
        <v>1.1596896111978328E-3</v>
      </c>
      <c r="V75" s="36">
        <f t="shared" ref="V75:V138" si="46">AE75</f>
        <v>3.4548779921043905E-4</v>
      </c>
      <c r="W75" s="37">
        <f t="shared" si="19"/>
        <v>6.6292459064355529E-7</v>
      </c>
      <c r="X75" s="37">
        <f t="shared" si="20"/>
        <v>-2.9356582333437045</v>
      </c>
      <c r="Y75" s="37">
        <f t="shared" si="20"/>
        <v>-3.4615672849877326</v>
      </c>
      <c r="Z75" s="7">
        <f t="shared" ref="Z75:Z138" si="47">(U75-V75)^2</f>
        <v>6.6292459064355529E-7</v>
      </c>
      <c r="AA75" s="19">
        <f t="shared" ref="AA75:AA138" si="48">-LN(λ_GRT*(1-S75))</f>
        <v>2.2251320683118094</v>
      </c>
      <c r="AB75" s="47">
        <f t="shared" ref="AB75:AB138" si="49">IF(S75&lt;thetaRL,_xlfn.GAMMA(a),IF(S75=1,0,EXP(GAMMALN(a))*(1-_xlfn.GAMMA.DIST(AA75,a,1,TRUE))))</f>
        <v>58.790717013040286</v>
      </c>
      <c r="AC75" s="20">
        <f t="shared" ref="AC75:AC138" si="50">(1/(λ_GRT*k^β_GRT))*($AF$13-AB75)</f>
        <v>0.39816383105573117</v>
      </c>
      <c r="AD75" s="20"/>
      <c r="AE75" s="29">
        <f t="shared" ref="AE75:AE138" si="51">IF(S75&lt;thetaRL,0,(S75^P_GRT)*((AC75/$AD$11)^2))</f>
        <v>3.4548779921043905E-4</v>
      </c>
      <c r="AF75" s="20"/>
      <c r="AG75" s="20"/>
      <c r="AI75" s="60">
        <f t="shared" ref="AI75:AI138" si="52">R75-$R$216</f>
        <v>0.91484006406361418</v>
      </c>
      <c r="AJ75" s="61">
        <f t="shared" si="21"/>
        <v>0.83693234281591766</v>
      </c>
      <c r="AK75" s="61">
        <f t="shared" ref="AK75:AK138" si="53">S75-$S$216</f>
        <v>0.89194685270429486</v>
      </c>
      <c r="AL75" s="61">
        <f t="shared" si="22"/>
        <v>0.79556918804909704</v>
      </c>
      <c r="AM75" s="61">
        <f t="shared" si="23"/>
        <v>0.81598871586933619</v>
      </c>
      <c r="AN75" s="61">
        <f t="shared" ref="AN75:AN138" si="54">U75-$U$216</f>
        <v>1.1596896111978328E-3</v>
      </c>
      <c r="AO75" s="61">
        <f t="shared" si="24"/>
        <v>1.3448799943201807E-6</v>
      </c>
      <c r="AP75" s="61">
        <f t="shared" ref="AP75:AP138" si="55">V75-$V$216</f>
        <v>3.4548779921043905E-4</v>
      </c>
      <c r="AQ75" s="61">
        <f t="shared" si="25"/>
        <v>1.1936181940327264E-7</v>
      </c>
      <c r="AR75" s="61">
        <f t="shared" si="26"/>
        <v>4.0065861153994897E-7</v>
      </c>
      <c r="AS75" s="62">
        <f t="shared" si="27"/>
        <v>2.2893211359319321E-2</v>
      </c>
      <c r="AT75" s="63">
        <f t="shared" si="28"/>
        <v>2.5024277202760788E-2</v>
      </c>
      <c r="AU75" s="64">
        <f t="shared" si="29"/>
        <v>8.1420181198739374E-4</v>
      </c>
      <c r="AV75" s="65">
        <f t="shared" si="30"/>
        <v>0.70208597552789331</v>
      </c>
      <c r="AW75" s="66">
        <f t="shared" si="31"/>
        <v>5.2409912634246718E-4</v>
      </c>
      <c r="AX75" s="66">
        <f t="shared" si="32"/>
        <v>0.83693234281591766</v>
      </c>
      <c r="AY75" s="67">
        <f t="shared" si="33"/>
        <v>6.6292459064355529E-7</v>
      </c>
      <c r="AZ75" s="67">
        <f t="shared" si="34"/>
        <v>1.3448799943201807E-6</v>
      </c>
      <c r="BA75" s="68">
        <f t="shared" si="35"/>
        <v>8.9777299448311068E-5</v>
      </c>
      <c r="BB75" s="69">
        <f t="shared" si="36"/>
        <v>3.192948282303505E-6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68181799476907079</v>
      </c>
      <c r="P76" s="47">
        <f t="shared" si="40"/>
        <v>0.66507016309485045</v>
      </c>
      <c r="Q76" s="47">
        <f t="shared" si="41"/>
        <v>0.91192370266169676</v>
      </c>
      <c r="R76" s="43">
        <f t="shared" si="42"/>
        <v>0.91192370266169676</v>
      </c>
      <c r="S76" s="43">
        <f t="shared" si="43"/>
        <v>0.88952367099770024</v>
      </c>
      <c r="T76" s="7">
        <f t="shared" si="44"/>
        <v>5.0176141854804636E-4</v>
      </c>
      <c r="U76" s="36">
        <f t="shared" si="45"/>
        <v>1.028640548299792E-3</v>
      </c>
      <c r="V76" s="36">
        <f t="shared" si="46"/>
        <v>3.0832839581244778E-4</v>
      </c>
      <c r="W76" s="37">
        <f t="shared" ref="W76:W139" si="56">(U76-V76)^2</f>
        <v>5.1884959702095108E-7</v>
      </c>
      <c r="X76" s="37">
        <f t="shared" ref="X76:Y139" si="57">LOG(U76)</f>
        <v>-2.9877363600890483</v>
      </c>
      <c r="Y76" s="37">
        <f t="shared" si="57"/>
        <v>-3.5109864766462873</v>
      </c>
      <c r="Z76" s="7">
        <f t="shared" si="47"/>
        <v>5.1884959702095108E-7</v>
      </c>
      <c r="AA76" s="19">
        <f t="shared" si="48"/>
        <v>2.2029539981458632</v>
      </c>
      <c r="AB76" s="47">
        <f t="shared" si="49"/>
        <v>58.88432403694987</v>
      </c>
      <c r="AC76" s="20">
        <f t="shared" si="50"/>
        <v>0.38322199078214164</v>
      </c>
      <c r="AD76" s="20"/>
      <c r="AE76" s="29">
        <f t="shared" si="51"/>
        <v>3.0832839581244778E-4</v>
      </c>
      <c r="AF76" s="20"/>
      <c r="AG76" s="20"/>
      <c r="AI76" s="60">
        <f t="shared" si="52"/>
        <v>0.91192370266169676</v>
      </c>
      <c r="AJ76" s="61">
        <f t="shared" ref="AJ76:AJ139" si="58">AI76^2</f>
        <v>0.83160483947621866</v>
      </c>
      <c r="AK76" s="61">
        <f t="shared" si="53"/>
        <v>0.88952367099770024</v>
      </c>
      <c r="AL76" s="61">
        <f t="shared" ref="AL76:AL139" si="59">AK76^2</f>
        <v>0.79125236126522491</v>
      </c>
      <c r="AM76" s="61">
        <f t="shared" ref="AM76:AM139" si="60">AI76*AK76</f>
        <v>0.8111777196614478</v>
      </c>
      <c r="AN76" s="61">
        <f t="shared" si="54"/>
        <v>1.028640548299792E-3</v>
      </c>
      <c r="AO76" s="61">
        <f t="shared" ref="AO76:AO139" si="61">AN76^2</f>
        <v>1.0581013776064967E-6</v>
      </c>
      <c r="AP76" s="61">
        <f t="shared" si="55"/>
        <v>3.0832839581244778E-4</v>
      </c>
      <c r="AQ76" s="61">
        <f t="shared" ref="AQ76:AQ139" si="62">AP76^2</f>
        <v>9.5066399664277467E-8</v>
      </c>
      <c r="AR76" s="61">
        <f t="shared" ref="AR76:AR139" si="63">AN76*AP76</f>
        <v>3.1715909012491158E-7</v>
      </c>
      <c r="AS76" s="62">
        <f t="shared" ref="AS76:AS139" si="64">R76-S76</f>
        <v>2.2400031663996511E-2</v>
      </c>
      <c r="AT76" s="63">
        <f t="shared" ref="AT76:AT139" si="65">AS76/R76</f>
        <v>2.4563493194239762E-2</v>
      </c>
      <c r="AU76" s="64">
        <f t="shared" ref="AU76:AU139" si="66">U76-V76</f>
        <v>7.2031215248734423E-4</v>
      </c>
      <c r="AV76" s="65">
        <f t="shared" ref="AV76:AV139" si="67">AU76/U76</f>
        <v>0.70025642453812054</v>
      </c>
      <c r="AW76" s="66">
        <f t="shared" ref="AW76:AW139" si="68">AS76^2</f>
        <v>5.0176141854804636E-4</v>
      </c>
      <c r="AX76" s="66">
        <f t="shared" ref="AX76:AX139" si="69">AJ76</f>
        <v>0.83160483947621866</v>
      </c>
      <c r="AY76" s="67">
        <f t="shared" ref="AY76:AY139" si="70">AU76^2</f>
        <v>5.1884959702095108E-7</v>
      </c>
      <c r="AZ76" s="67">
        <f t="shared" ref="AZ76:AZ139" si="71">AO76</f>
        <v>1.0581013776064967E-6</v>
      </c>
      <c r="BA76" s="68">
        <f t="shared" ref="BA76:BA139" si="72">AS76/255</f>
        <v>8.7843261427437294E-5</v>
      </c>
      <c r="BB76" s="69">
        <f t="shared" ref="BB76:BB139" si="73">AU76/255</f>
        <v>2.8247535391660559E-6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67959539155692261</v>
      </c>
      <c r="P77" s="47">
        <f t="shared" si="40"/>
        <v>0.66323645919432461</v>
      </c>
      <c r="Q77" s="47">
        <f t="shared" si="41"/>
        <v>0.90895099650503919</v>
      </c>
      <c r="R77" s="43">
        <f t="shared" si="42"/>
        <v>0.90895099650503919</v>
      </c>
      <c r="S77" s="43">
        <f t="shared" si="43"/>
        <v>0.88707111318405807</v>
      </c>
      <c r="T77" s="7">
        <f t="shared" si="44"/>
        <v>4.7872929413974777E-4</v>
      </c>
      <c r="U77" s="36">
        <f t="shared" si="45"/>
        <v>9.1070405450780498E-4</v>
      </c>
      <c r="V77" s="36">
        <f t="shared" si="46"/>
        <v>2.7492156090892951E-4</v>
      </c>
      <c r="W77" s="37">
        <f t="shared" si="56"/>
        <v>4.0421937916680405E-7</v>
      </c>
      <c r="X77" s="37">
        <f t="shared" si="57"/>
        <v>-3.0406227299153761</v>
      </c>
      <c r="Y77" s="37">
        <f t="shared" si="57"/>
        <v>-3.5607911989830767</v>
      </c>
      <c r="Z77" s="7">
        <f t="shared" si="47"/>
        <v>4.0421937916680405E-7</v>
      </c>
      <c r="AA77" s="19">
        <f t="shared" si="48"/>
        <v>2.1809969785877836</v>
      </c>
      <c r="AB77" s="47">
        <f t="shared" si="49"/>
        <v>58.974801846561334</v>
      </c>
      <c r="AC77" s="20">
        <f t="shared" si="50"/>
        <v>0.36877964529293389</v>
      </c>
      <c r="AD77" s="20"/>
      <c r="AE77" s="29">
        <f t="shared" si="51"/>
        <v>2.7492156090892951E-4</v>
      </c>
      <c r="AF77" s="20"/>
      <c r="AG77" s="20"/>
      <c r="AI77" s="60">
        <f t="shared" si="52"/>
        <v>0.90895099650503919</v>
      </c>
      <c r="AJ77" s="61">
        <f t="shared" si="58"/>
        <v>0.82619191404750381</v>
      </c>
      <c r="AK77" s="61">
        <f t="shared" si="53"/>
        <v>0.88707111318405807</v>
      </c>
      <c r="AL77" s="61">
        <f t="shared" si="59"/>
        <v>0.78689515984560399</v>
      </c>
      <c r="AM77" s="61">
        <f t="shared" si="60"/>
        <v>0.80630417229948403</v>
      </c>
      <c r="AN77" s="61">
        <f t="shared" si="54"/>
        <v>9.1070405450780498E-4</v>
      </c>
      <c r="AO77" s="61">
        <f t="shared" si="61"/>
        <v>8.2938187489695501E-7</v>
      </c>
      <c r="AP77" s="61">
        <f t="shared" si="55"/>
        <v>2.7492156090892951E-4</v>
      </c>
      <c r="AQ77" s="61">
        <f t="shared" si="62"/>
        <v>7.5581864652602243E-8</v>
      </c>
      <c r="AR77" s="61">
        <f t="shared" si="63"/>
        <v>2.5037218019137656E-7</v>
      </c>
      <c r="AS77" s="62">
        <f t="shared" si="64"/>
        <v>2.1879883320981119E-2</v>
      </c>
      <c r="AT77" s="63">
        <f t="shared" si="65"/>
        <v>2.4071576361223361E-2</v>
      </c>
      <c r="AU77" s="64">
        <f t="shared" si="66"/>
        <v>6.3578249359887542E-4</v>
      </c>
      <c r="AV77" s="65">
        <f t="shared" si="67"/>
        <v>0.69812195350605699</v>
      </c>
      <c r="AW77" s="66">
        <f t="shared" si="68"/>
        <v>4.7872929413974777E-4</v>
      </c>
      <c r="AX77" s="66">
        <f t="shared" si="69"/>
        <v>0.82619191404750381</v>
      </c>
      <c r="AY77" s="67">
        <f t="shared" si="70"/>
        <v>4.0421937916680405E-7</v>
      </c>
      <c r="AZ77" s="67">
        <f t="shared" si="71"/>
        <v>8.2938187489695501E-7</v>
      </c>
      <c r="BA77" s="68">
        <f t="shared" si="72"/>
        <v>8.5803464003847529E-5</v>
      </c>
      <c r="BB77" s="69">
        <f t="shared" si="73"/>
        <v>2.4932646807799036E-6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67733149214193111</v>
      </c>
      <c r="P78" s="47">
        <f t="shared" si="40"/>
        <v>0.66138093354675964</v>
      </c>
      <c r="Q78" s="47">
        <f t="shared" si="41"/>
        <v>0.90592305715346499</v>
      </c>
      <c r="R78" s="43">
        <f t="shared" si="42"/>
        <v>0.90592305715346499</v>
      </c>
      <c r="S78" s="43">
        <f t="shared" si="43"/>
        <v>0.88458936903548313</v>
      </c>
      <c r="T78" s="7">
        <f t="shared" si="44"/>
        <v>4.5512624871532056E-4</v>
      </c>
      <c r="U78" s="36">
        <f t="shared" si="45"/>
        <v>8.0480665135385999E-4</v>
      </c>
      <c r="V78" s="36">
        <f t="shared" si="46"/>
        <v>2.4491712271523705E-4</v>
      </c>
      <c r="W78" s="37">
        <f t="shared" si="56"/>
        <v>3.1347628427917935E-7</v>
      </c>
      <c r="X78" s="37">
        <f t="shared" si="57"/>
        <v>-3.0943084430307648</v>
      </c>
      <c r="Y78" s="37">
        <f t="shared" si="57"/>
        <v>-3.6109808512950807</v>
      </c>
      <c r="Z78" s="7">
        <f t="shared" si="47"/>
        <v>3.1347628427917935E-7</v>
      </c>
      <c r="AA78" s="19">
        <f t="shared" si="48"/>
        <v>2.1592588064083968</v>
      </c>
      <c r="AB78" s="47">
        <f t="shared" si="49"/>
        <v>59.06223581605542</v>
      </c>
      <c r="AC78" s="20">
        <f t="shared" si="50"/>
        <v>0.35482316689951315</v>
      </c>
      <c r="AD78" s="20"/>
      <c r="AE78" s="29">
        <f t="shared" si="51"/>
        <v>2.4491712271523705E-4</v>
      </c>
      <c r="AF78" s="20"/>
      <c r="AG78" s="20"/>
      <c r="AI78" s="60">
        <f t="shared" si="52"/>
        <v>0.90592305715346499</v>
      </c>
      <c r="AJ78" s="61">
        <f t="shared" si="58"/>
        <v>0.82069658548228019</v>
      </c>
      <c r="AK78" s="61">
        <f t="shared" si="53"/>
        <v>0.88458936903548313</v>
      </c>
      <c r="AL78" s="61">
        <f t="shared" si="59"/>
        <v>0.78249835181059413</v>
      </c>
      <c r="AM78" s="61">
        <f t="shared" si="60"/>
        <v>0.80136990552207954</v>
      </c>
      <c r="AN78" s="61">
        <f t="shared" si="54"/>
        <v>8.0480665135385999E-4</v>
      </c>
      <c r="AO78" s="61">
        <f t="shared" si="61"/>
        <v>6.477137460634135E-7</v>
      </c>
      <c r="AP78" s="61">
        <f t="shared" si="55"/>
        <v>2.4491712271523705E-4</v>
      </c>
      <c r="AQ78" s="61">
        <f t="shared" si="62"/>
        <v>5.9984396999110484E-8</v>
      </c>
      <c r="AR78" s="61">
        <f t="shared" si="63"/>
        <v>1.9711092939167233E-7</v>
      </c>
      <c r="AS78" s="62">
        <f t="shared" si="64"/>
        <v>2.1333688117981864E-2</v>
      </c>
      <c r="AT78" s="63">
        <f t="shared" si="65"/>
        <v>2.3549117057485268E-2</v>
      </c>
      <c r="AU78" s="64">
        <f t="shared" si="66"/>
        <v>5.5988952863862294E-4</v>
      </c>
      <c r="AV78" s="65">
        <f t="shared" si="67"/>
        <v>0.69568203455670607</v>
      </c>
      <c r="AW78" s="66">
        <f t="shared" si="68"/>
        <v>4.5512624871532056E-4</v>
      </c>
      <c r="AX78" s="66">
        <f t="shared" si="69"/>
        <v>0.82069658548228019</v>
      </c>
      <c r="AY78" s="67">
        <f t="shared" si="70"/>
        <v>3.1347628427917935E-7</v>
      </c>
      <c r="AZ78" s="67">
        <f t="shared" si="71"/>
        <v>6.477137460634135E-7</v>
      </c>
      <c r="BA78" s="68">
        <f t="shared" si="72"/>
        <v>8.366152203130143E-5</v>
      </c>
      <c r="BB78" s="69">
        <f t="shared" si="73"/>
        <v>2.1956452103475411E-6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67502718971537357</v>
      </c>
      <c r="P79" s="47">
        <f t="shared" si="40"/>
        <v>0.65950373526764128</v>
      </c>
      <c r="Q79" s="47">
        <f t="shared" si="41"/>
        <v>0.90284107924000379</v>
      </c>
      <c r="R79" s="43">
        <f t="shared" si="42"/>
        <v>0.90284107924000379</v>
      </c>
      <c r="S79" s="43">
        <f t="shared" si="43"/>
        <v>0.88207863799221764</v>
      </c>
      <c r="T79" s="7">
        <f t="shared" si="44"/>
        <v>4.3107896656777151E-4</v>
      </c>
      <c r="U79" s="36">
        <f t="shared" si="45"/>
        <v>7.0993114845574034E-4</v>
      </c>
      <c r="V79" s="36">
        <f t="shared" si="46"/>
        <v>2.1799433134515707E-4</v>
      </c>
      <c r="W79" s="37">
        <f t="shared" si="56"/>
        <v>2.420018320288915E-7</v>
      </c>
      <c r="X79" s="37">
        <f t="shared" si="57"/>
        <v>-3.1487837685987938</v>
      </c>
      <c r="Y79" s="37">
        <f t="shared" si="57"/>
        <v>-3.6615547995033153</v>
      </c>
      <c r="Z79" s="7">
        <f t="shared" si="47"/>
        <v>2.420018320288915E-7</v>
      </c>
      <c r="AA79" s="19">
        <f t="shared" si="48"/>
        <v>2.1377373003382898</v>
      </c>
      <c r="AB79" s="47">
        <f t="shared" si="49"/>
        <v>59.146709948963881</v>
      </c>
      <c r="AC79" s="20">
        <f t="shared" si="50"/>
        <v>0.3413391467004801</v>
      </c>
      <c r="AD79" s="20"/>
      <c r="AE79" s="29">
        <f t="shared" si="51"/>
        <v>2.1799433134515707E-4</v>
      </c>
      <c r="AF79" s="20"/>
      <c r="AG79" s="20"/>
      <c r="AI79" s="60">
        <f t="shared" si="52"/>
        <v>0.90284107924000379</v>
      </c>
      <c r="AJ79" s="61">
        <f t="shared" si="58"/>
        <v>0.81512201436325482</v>
      </c>
      <c r="AK79" s="61">
        <f t="shared" si="53"/>
        <v>0.88207863799221764</v>
      </c>
      <c r="AL79" s="61">
        <f t="shared" si="59"/>
        <v>0.77806272360220574</v>
      </c>
      <c r="AM79" s="61">
        <f t="shared" si="60"/>
        <v>0.79637682949944633</v>
      </c>
      <c r="AN79" s="61">
        <f t="shared" si="54"/>
        <v>7.0993114845574034E-4</v>
      </c>
      <c r="AO79" s="61">
        <f t="shared" si="61"/>
        <v>5.0400223554768644E-7</v>
      </c>
      <c r="AP79" s="61">
        <f t="shared" si="55"/>
        <v>2.1799433134515707E-4</v>
      </c>
      <c r="AQ79" s="61">
        <f t="shared" si="62"/>
        <v>4.7521528498622133E-8</v>
      </c>
      <c r="AR79" s="61">
        <f t="shared" si="63"/>
        <v>1.5476096600870856E-7</v>
      </c>
      <c r="AS79" s="62">
        <f t="shared" si="64"/>
        <v>2.0762441247786145E-2</v>
      </c>
      <c r="AT79" s="63">
        <f t="shared" si="65"/>
        <v>2.2996783958106573E-2</v>
      </c>
      <c r="AU79" s="64">
        <f t="shared" si="66"/>
        <v>4.919368171105833E-4</v>
      </c>
      <c r="AV79" s="65">
        <f t="shared" si="67"/>
        <v>0.69293595326906887</v>
      </c>
      <c r="AW79" s="66">
        <f t="shared" si="68"/>
        <v>4.3107896656777151E-4</v>
      </c>
      <c r="AX79" s="66">
        <f t="shared" si="69"/>
        <v>0.81512201436325482</v>
      </c>
      <c r="AY79" s="67">
        <f t="shared" si="70"/>
        <v>2.420018320288915E-7</v>
      </c>
      <c r="AZ79" s="67">
        <f t="shared" si="71"/>
        <v>5.0400223554768644E-7</v>
      </c>
      <c r="BA79" s="68">
        <f t="shared" si="72"/>
        <v>8.1421338226612332E-5</v>
      </c>
      <c r="BB79" s="69">
        <f t="shared" si="73"/>
        <v>1.9291639886689539E-6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67268343596698155</v>
      </c>
      <c r="P80" s="47">
        <f t="shared" si="40"/>
        <v>0.65760502058593318</v>
      </c>
      <c r="Q80" s="47">
        <f t="shared" si="41"/>
        <v>0.89970633563869296</v>
      </c>
      <c r="R80" s="43">
        <f t="shared" si="42"/>
        <v>0.89970633563869296</v>
      </c>
      <c r="S80" s="43">
        <f t="shared" si="43"/>
        <v>0.87953912900869802</v>
      </c>
      <c r="T80" s="7">
        <f t="shared" si="44"/>
        <v>4.0671622325691176E-4</v>
      </c>
      <c r="U80" s="36">
        <f t="shared" si="45"/>
        <v>6.2511772889661994E-4</v>
      </c>
      <c r="V80" s="36">
        <f t="shared" si="46"/>
        <v>1.9385973889674715E-4</v>
      </c>
      <c r="W80" s="37">
        <f t="shared" si="56"/>
        <v>1.8598345393873036E-7</v>
      </c>
      <c r="X80" s="37">
        <f t="shared" si="57"/>
        <v>-3.2040381839434806</v>
      </c>
      <c r="Y80" s="37">
        <f t="shared" si="57"/>
        <v>-3.7125123765351526</v>
      </c>
      <c r="Z80" s="7">
        <f t="shared" si="47"/>
        <v>1.8598345393873036E-7</v>
      </c>
      <c r="AA80" s="19">
        <f t="shared" si="48"/>
        <v>2.1164303008489367</v>
      </c>
      <c r="AB80" s="47">
        <f t="shared" si="49"/>
        <v>59.228306849296459</v>
      </c>
      <c r="AC80" s="20">
        <f t="shared" si="50"/>
        <v>0.32831439919043182</v>
      </c>
      <c r="AD80" s="20"/>
      <c r="AE80" s="29">
        <f t="shared" si="51"/>
        <v>1.9385973889674715E-4</v>
      </c>
      <c r="AF80" s="20"/>
      <c r="AG80" s="20"/>
      <c r="AI80" s="60">
        <f t="shared" si="52"/>
        <v>0.89970633563869296</v>
      </c>
      <c r="AJ80" s="61">
        <f t="shared" si="58"/>
        <v>0.80947149038840438</v>
      </c>
      <c r="AK80" s="61">
        <f t="shared" si="53"/>
        <v>0.87953912900869802</v>
      </c>
      <c r="AL80" s="61">
        <f t="shared" si="59"/>
        <v>0.77358907945737909</v>
      </c>
      <c r="AM80" s="61">
        <f t="shared" si="60"/>
        <v>0.79132692681126338</v>
      </c>
      <c r="AN80" s="61">
        <f t="shared" si="54"/>
        <v>6.2511772889661994E-4</v>
      </c>
      <c r="AO80" s="61">
        <f t="shared" si="61"/>
        <v>3.9077217498086801E-7</v>
      </c>
      <c r="AP80" s="61">
        <f t="shared" si="55"/>
        <v>1.9385973889674715E-4</v>
      </c>
      <c r="AQ80" s="61">
        <f t="shared" si="62"/>
        <v>3.7581598365114978E-8</v>
      </c>
      <c r="AR80" s="61">
        <f t="shared" si="63"/>
        <v>1.211851597036263E-7</v>
      </c>
      <c r="AS80" s="62">
        <f t="shared" si="64"/>
        <v>2.0167206629994938E-2</v>
      </c>
      <c r="AT80" s="63">
        <f t="shared" si="65"/>
        <v>2.241532134557931E-2</v>
      </c>
      <c r="AU80" s="64">
        <f t="shared" si="66"/>
        <v>4.3125798999987276E-4</v>
      </c>
      <c r="AV80" s="65">
        <f t="shared" si="67"/>
        <v>0.68988283336816525</v>
      </c>
      <c r="AW80" s="66">
        <f t="shared" si="68"/>
        <v>4.0671622325691176E-4</v>
      </c>
      <c r="AX80" s="66">
        <f t="shared" si="69"/>
        <v>0.80947149038840438</v>
      </c>
      <c r="AY80" s="67">
        <f t="shared" si="70"/>
        <v>1.8598345393873036E-7</v>
      </c>
      <c r="AZ80" s="67">
        <f t="shared" si="71"/>
        <v>3.9077217498086801E-7</v>
      </c>
      <c r="BA80" s="68">
        <f t="shared" si="72"/>
        <v>7.9087084823509555E-5</v>
      </c>
      <c r="BB80" s="69">
        <f t="shared" si="73"/>
        <v>1.6912078039210696E-6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67030123721731849</v>
      </c>
      <c r="P81" s="47">
        <f t="shared" si="40"/>
        <v>0.65568495272492588</v>
      </c>
      <c r="Q81" s="47">
        <f t="shared" si="41"/>
        <v>0.89652017229167758</v>
      </c>
      <c r="R81" s="43">
        <f t="shared" si="42"/>
        <v>0.89652017229167758</v>
      </c>
      <c r="S81" s="43">
        <f t="shared" si="43"/>
        <v>0.87697106039419248</v>
      </c>
      <c r="T81" s="7">
        <f t="shared" si="44"/>
        <v>3.8216777598039327E-4</v>
      </c>
      <c r="U81" s="36">
        <f t="shared" si="45"/>
        <v>5.4946442968561689E-4</v>
      </c>
      <c r="V81" s="36">
        <f t="shared" si="46"/>
        <v>1.7224519568714841E-4</v>
      </c>
      <c r="W81" s="37">
        <f t="shared" si="56"/>
        <v>1.4229435049839132E-7</v>
      </c>
      <c r="X81" s="37">
        <f t="shared" si="57"/>
        <v>-3.2600604169643641</v>
      </c>
      <c r="Y81" s="37">
        <f t="shared" si="57"/>
        <v>-3.7638528827187923</v>
      </c>
      <c r="Z81" s="7">
        <f t="shared" si="47"/>
        <v>1.4229435049839132E-7</v>
      </c>
      <c r="AA81" s="19">
        <f t="shared" si="48"/>
        <v>2.0953356699360066</v>
      </c>
      <c r="AB81" s="47">
        <f t="shared" si="49"/>
        <v>59.307107696174782</v>
      </c>
      <c r="AC81" s="20">
        <f t="shared" si="50"/>
        <v>0.31573596630897643</v>
      </c>
      <c r="AD81" s="20"/>
      <c r="AE81" s="29">
        <f t="shared" si="51"/>
        <v>1.7224519568714841E-4</v>
      </c>
      <c r="AF81" s="20"/>
      <c r="AG81" s="20"/>
      <c r="AI81" s="60">
        <f t="shared" si="52"/>
        <v>0.89652017229167758</v>
      </c>
      <c r="AJ81" s="61">
        <f t="shared" si="58"/>
        <v>0.80374841932589924</v>
      </c>
      <c r="AK81" s="61">
        <f t="shared" si="53"/>
        <v>0.87697106039419248</v>
      </c>
      <c r="AL81" s="61">
        <f t="shared" si="59"/>
        <v>0.7690782407689144</v>
      </c>
      <c r="AM81" s="61">
        <f t="shared" si="60"/>
        <v>0.7862222461594166</v>
      </c>
      <c r="AN81" s="61">
        <f t="shared" si="54"/>
        <v>5.4946442968561689E-4</v>
      </c>
      <c r="AO81" s="61">
        <f t="shared" si="61"/>
        <v>3.0191115948974021E-7</v>
      </c>
      <c r="AP81" s="61">
        <f t="shared" si="55"/>
        <v>1.7224519568714841E-4</v>
      </c>
      <c r="AQ81" s="61">
        <f t="shared" si="62"/>
        <v>2.9668407437304051E-8</v>
      </c>
      <c r="AR81" s="61">
        <f t="shared" si="63"/>
        <v>9.4642608214326484E-8</v>
      </c>
      <c r="AS81" s="62">
        <f t="shared" si="64"/>
        <v>1.9549111897485094E-2</v>
      </c>
      <c r="AT81" s="63">
        <f t="shared" si="65"/>
        <v>2.1805546045343089E-2</v>
      </c>
      <c r="AU81" s="64">
        <f t="shared" si="66"/>
        <v>3.7721923399846848E-4</v>
      </c>
      <c r="AV81" s="65">
        <f t="shared" si="67"/>
        <v>0.68652166294786232</v>
      </c>
      <c r="AW81" s="66">
        <f t="shared" si="68"/>
        <v>3.8216777598039327E-4</v>
      </c>
      <c r="AX81" s="66">
        <f t="shared" si="69"/>
        <v>0.80374841932589924</v>
      </c>
      <c r="AY81" s="67">
        <f t="shared" si="70"/>
        <v>1.4229435049839132E-7</v>
      </c>
      <c r="AZ81" s="67">
        <f t="shared" si="71"/>
        <v>3.0191115948974021E-7</v>
      </c>
      <c r="BA81" s="68">
        <f t="shared" si="72"/>
        <v>7.6663183911706252E-5</v>
      </c>
      <c r="BB81" s="69">
        <f t="shared" si="73"/>
        <v>1.4792911137194842E-6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66788165033295088</v>
      </c>
      <c r="P82" s="47">
        <f t="shared" si="40"/>
        <v>0.65374370177920937</v>
      </c>
      <c r="Q82" s="47">
        <f t="shared" si="41"/>
        <v>0.89328400274579822</v>
      </c>
      <c r="R82" s="43">
        <f t="shared" si="42"/>
        <v>0.89328400274579822</v>
      </c>
      <c r="S82" s="43">
        <f t="shared" si="43"/>
        <v>0.87437465964825312</v>
      </c>
      <c r="T82" s="7">
        <f t="shared" si="44"/>
        <v>3.5756325638067676E-4</v>
      </c>
      <c r="U82" s="36">
        <f t="shared" si="45"/>
        <v>4.8212706125604109E-4</v>
      </c>
      <c r="V82" s="36">
        <f t="shared" si="46"/>
        <v>1.5290596001716865E-4</v>
      </c>
      <c r="W82" s="37">
        <f t="shared" si="56"/>
        <v>1.0838653350093588E-7</v>
      </c>
      <c r="X82" s="37">
        <f t="shared" si="57"/>
        <v>-3.3168384913663251</v>
      </c>
      <c r="Y82" s="37">
        <f t="shared" si="57"/>
        <v>-3.8155755861892366</v>
      </c>
      <c r="Z82" s="7">
        <f t="shared" si="47"/>
        <v>1.0838653350093588E-7</v>
      </c>
      <c r="AA82" s="19">
        <f t="shared" si="48"/>
        <v>2.0744512909048298</v>
      </c>
      <c r="AB82" s="47">
        <f t="shared" si="49"/>
        <v>59.383192221830065</v>
      </c>
      <c r="AC82" s="20">
        <f t="shared" si="50"/>
        <v>0.30359112095280799</v>
      </c>
      <c r="AD82" s="20"/>
      <c r="AE82" s="29">
        <f t="shared" si="51"/>
        <v>1.5290596001716865E-4</v>
      </c>
      <c r="AF82" s="20"/>
      <c r="AG82" s="20"/>
      <c r="AI82" s="60">
        <f t="shared" si="52"/>
        <v>0.89328400274579822</v>
      </c>
      <c r="AJ82" s="61">
        <f t="shared" si="58"/>
        <v>0.79795630956155528</v>
      </c>
      <c r="AK82" s="61">
        <f t="shared" si="53"/>
        <v>0.87437465964825312</v>
      </c>
      <c r="AL82" s="61">
        <f t="shared" si="59"/>
        <v>0.7645310454349985</v>
      </c>
      <c r="AM82" s="61">
        <f t="shared" si="60"/>
        <v>0.78106489587008654</v>
      </c>
      <c r="AN82" s="61">
        <f t="shared" si="54"/>
        <v>4.8212706125604109E-4</v>
      </c>
      <c r="AO82" s="61">
        <f t="shared" si="61"/>
        <v>2.324465031953864E-7</v>
      </c>
      <c r="AP82" s="61">
        <f t="shared" si="55"/>
        <v>1.5290596001716865E-4</v>
      </c>
      <c r="AQ82" s="61">
        <f t="shared" si="62"/>
        <v>2.3380232608771979E-8</v>
      </c>
      <c r="AR82" s="61">
        <f t="shared" si="63"/>
        <v>7.3720101151611245E-8</v>
      </c>
      <c r="AS82" s="62">
        <f t="shared" si="64"/>
        <v>1.8909343097545106E-2</v>
      </c>
      <c r="AT82" s="63">
        <f t="shared" si="65"/>
        <v>2.1168344042231928E-2</v>
      </c>
      <c r="AU82" s="64">
        <f t="shared" si="66"/>
        <v>3.2922110123887241E-4</v>
      </c>
      <c r="AV82" s="65">
        <f t="shared" si="67"/>
        <v>0.68285132218295963</v>
      </c>
      <c r="AW82" s="66">
        <f t="shared" si="68"/>
        <v>3.5756325638067676E-4</v>
      </c>
      <c r="AX82" s="66">
        <f t="shared" si="69"/>
        <v>0.79795630956155528</v>
      </c>
      <c r="AY82" s="67">
        <f t="shared" si="70"/>
        <v>1.0838653350093588E-7</v>
      </c>
      <c r="AZ82" s="67">
        <f t="shared" si="71"/>
        <v>2.324465031953864E-7</v>
      </c>
      <c r="BA82" s="68">
        <f t="shared" si="72"/>
        <v>7.4154286657039626E-5</v>
      </c>
      <c r="BB82" s="69">
        <f t="shared" si="73"/>
        <v>1.2910631421132252E-6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665425778463271</v>
      </c>
      <c r="P83" s="47">
        <f t="shared" si="40"/>
        <v>0.65178144458795095</v>
      </c>
      <c r="Q83" s="47">
        <f t="shared" si="41"/>
        <v>0.88999930245064141</v>
      </c>
      <c r="R83" s="43">
        <f t="shared" si="42"/>
        <v>0.88999930245064141</v>
      </c>
      <c r="S83" s="43">
        <f t="shared" si="43"/>
        <v>0.87175016329122612</v>
      </c>
      <c r="T83" s="7">
        <f t="shared" si="44"/>
        <v>3.3303108005970438E-4</v>
      </c>
      <c r="U83" s="36">
        <f t="shared" si="45"/>
        <v>4.2231861596226289E-4</v>
      </c>
      <c r="V83" s="36">
        <f t="shared" si="46"/>
        <v>1.3561891848237479E-4</v>
      </c>
      <c r="W83" s="37">
        <f t="shared" si="56"/>
        <v>8.2196716535059351E-8</v>
      </c>
      <c r="X83" s="37">
        <f t="shared" si="57"/>
        <v>-3.3743597742902409</v>
      </c>
      <c r="Y83" s="37">
        <f t="shared" si="57"/>
        <v>-3.8676797233051938</v>
      </c>
      <c r="Z83" s="7">
        <f t="shared" si="47"/>
        <v>8.2196716535059351E-8</v>
      </c>
      <c r="AA83" s="19">
        <f t="shared" si="48"/>
        <v>2.0537750681580031</v>
      </c>
      <c r="AB83" s="47">
        <f t="shared" si="49"/>
        <v>59.456638692822388</v>
      </c>
      <c r="AC83" s="20">
        <f t="shared" si="50"/>
        <v>0.29186736997354246</v>
      </c>
      <c r="AD83" s="20"/>
      <c r="AE83" s="29">
        <f t="shared" si="51"/>
        <v>1.3561891848237479E-4</v>
      </c>
      <c r="AF83" s="20"/>
      <c r="AG83" s="20"/>
      <c r="AI83" s="60">
        <f t="shared" si="52"/>
        <v>0.88999930245064141</v>
      </c>
      <c r="AJ83" s="61">
        <f t="shared" si="58"/>
        <v>0.79209875836262833</v>
      </c>
      <c r="AK83" s="61">
        <f t="shared" si="53"/>
        <v>0.87175016329122612</v>
      </c>
      <c r="AL83" s="61">
        <f t="shared" si="59"/>
        <v>0.75994834719827942</v>
      </c>
      <c r="AM83" s="61">
        <f t="shared" si="60"/>
        <v>0.77585703724042399</v>
      </c>
      <c r="AN83" s="61">
        <f t="shared" si="54"/>
        <v>4.2231861596226289E-4</v>
      </c>
      <c r="AO83" s="61">
        <f t="shared" si="61"/>
        <v>1.7835301338828128E-7</v>
      </c>
      <c r="AP83" s="61">
        <f t="shared" si="55"/>
        <v>1.3561891848237479E-4</v>
      </c>
      <c r="AQ83" s="61">
        <f t="shared" si="62"/>
        <v>1.8392491050329018E-8</v>
      </c>
      <c r="AR83" s="61">
        <f t="shared" si="63"/>
        <v>5.7274393951775477E-8</v>
      </c>
      <c r="AS83" s="62">
        <f t="shared" si="64"/>
        <v>1.8249139159415284E-2</v>
      </c>
      <c r="AT83" s="63">
        <f t="shared" si="65"/>
        <v>2.0504666811721872E-2</v>
      </c>
      <c r="AU83" s="64">
        <f t="shared" si="66"/>
        <v>2.866996974798881E-4</v>
      </c>
      <c r="AV83" s="65">
        <f t="shared" si="67"/>
        <v>0.67887061247971769</v>
      </c>
      <c r="AW83" s="66">
        <f t="shared" si="68"/>
        <v>3.3303108005970438E-4</v>
      </c>
      <c r="AX83" s="66">
        <f t="shared" si="69"/>
        <v>0.79209875836262833</v>
      </c>
      <c r="AY83" s="67">
        <f t="shared" si="70"/>
        <v>8.2196716535059351E-8</v>
      </c>
      <c r="AZ83" s="67">
        <f t="shared" si="71"/>
        <v>1.7835301338828128E-7</v>
      </c>
      <c r="BA83" s="68">
        <f t="shared" si="72"/>
        <v>7.1565251605550139E-5</v>
      </c>
      <c r="BB83" s="69">
        <f t="shared" si="73"/>
        <v>1.124312539136816E-6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66293476663854778</v>
      </c>
      <c r="P84" s="47">
        <f t="shared" si="40"/>
        <v>0.64979836460466189</v>
      </c>
      <c r="Q84" s="47">
        <f t="shared" si="41"/>
        <v>0.88666760287098301</v>
      </c>
      <c r="R84" s="43">
        <f t="shared" si="42"/>
        <v>0.88666760287098301</v>
      </c>
      <c r="S84" s="43">
        <f t="shared" si="43"/>
        <v>0.86909781669006636</v>
      </c>
      <c r="T84" s="7">
        <f t="shared" si="44"/>
        <v>3.0869738644312959E-4</v>
      </c>
      <c r="U84" s="36">
        <f t="shared" si="45"/>
        <v>3.6930821988920038E-4</v>
      </c>
      <c r="V84" s="36">
        <f t="shared" si="46"/>
        <v>1.2018091353982631E-4</v>
      </c>
      <c r="W84" s="37">
        <f t="shared" si="56"/>
        <v>6.2064414768894871E-8</v>
      </c>
      <c r="X84" s="37">
        <f t="shared" si="57"/>
        <v>-3.4326110259184954</v>
      </c>
      <c r="Y84" s="37">
        <f t="shared" si="57"/>
        <v>-3.920164499076336</v>
      </c>
      <c r="Z84" s="7">
        <f t="shared" si="47"/>
        <v>6.2064414768894871E-8</v>
      </c>
      <c r="AA84" s="19">
        <f t="shared" si="48"/>
        <v>2.0333049269851071</v>
      </c>
      <c r="AB84" s="47">
        <f t="shared" si="49"/>
        <v>59.52752389434049</v>
      </c>
      <c r="AC84" s="20">
        <f t="shared" si="50"/>
        <v>0.28055245668383316</v>
      </c>
      <c r="AD84" s="20"/>
      <c r="AE84" s="29">
        <f t="shared" si="51"/>
        <v>1.2018091353982631E-4</v>
      </c>
      <c r="AF84" s="20"/>
      <c r="AG84" s="20"/>
      <c r="AI84" s="60">
        <f t="shared" si="52"/>
        <v>0.88666760287098301</v>
      </c>
      <c r="AJ84" s="61">
        <f t="shared" si="58"/>
        <v>0.78617943798097523</v>
      </c>
      <c r="AK84" s="61">
        <f t="shared" si="53"/>
        <v>0.86909781669006636</v>
      </c>
      <c r="AL84" s="61">
        <f t="shared" si="59"/>
        <v>0.7553310149754402</v>
      </c>
      <c r="AM84" s="61">
        <f t="shared" si="60"/>
        <v>0.77060087778498609</v>
      </c>
      <c r="AN84" s="61">
        <f t="shared" si="54"/>
        <v>3.6930821988920038E-4</v>
      </c>
      <c r="AO84" s="61">
        <f t="shared" si="61"/>
        <v>1.3638856127772997E-7</v>
      </c>
      <c r="AP84" s="61">
        <f t="shared" si="55"/>
        <v>1.2018091353982631E-4</v>
      </c>
      <c r="AQ84" s="61">
        <f t="shared" si="62"/>
        <v>1.4443451979267207E-8</v>
      </c>
      <c r="AR84" s="61">
        <f t="shared" si="63"/>
        <v>4.4383799244051151E-8</v>
      </c>
      <c r="AS84" s="62">
        <f t="shared" si="64"/>
        <v>1.7569786180916647E-2</v>
      </c>
      <c r="AT84" s="63">
        <f t="shared" si="65"/>
        <v>1.9815527401730485E-2</v>
      </c>
      <c r="AU84" s="64">
        <f t="shared" si="66"/>
        <v>2.4912730634937407E-4</v>
      </c>
      <c r="AV84" s="65">
        <f t="shared" si="67"/>
        <v>0.67457828700405609</v>
      </c>
      <c r="AW84" s="66">
        <f t="shared" si="68"/>
        <v>3.0869738644312959E-4</v>
      </c>
      <c r="AX84" s="66">
        <f t="shared" si="69"/>
        <v>0.78617943798097523</v>
      </c>
      <c r="AY84" s="67">
        <f t="shared" si="70"/>
        <v>6.2064414768894871E-8</v>
      </c>
      <c r="AZ84" s="67">
        <f t="shared" si="71"/>
        <v>1.3638856127772997E-7</v>
      </c>
      <c r="BA84" s="68">
        <f t="shared" si="72"/>
        <v>6.8901122278104495E-5</v>
      </c>
      <c r="BB84" s="69">
        <f t="shared" si="73"/>
        <v>9.7696982882107473E-7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66040979726887317</v>
      </c>
      <c r="P85" s="47">
        <f t="shared" si="40"/>
        <v>0.64779465176363782</v>
      </c>
      <c r="Q85" s="47">
        <f t="shared" si="41"/>
        <v>0.88329048546668076</v>
      </c>
      <c r="R85" s="43">
        <f t="shared" si="42"/>
        <v>0.88329048546668076</v>
      </c>
      <c r="S85" s="43">
        <f t="shared" si="43"/>
        <v>0.86641787387970348</v>
      </c>
      <c r="T85" s="7">
        <f t="shared" si="44"/>
        <v>2.8468502176500003E-4</v>
      </c>
      <c r="U85" s="36">
        <f t="shared" si="45"/>
        <v>3.2241968502510712E-4</v>
      </c>
      <c r="V85" s="36">
        <f t="shared" si="46"/>
        <v>1.064071747850145E-4</v>
      </c>
      <c r="W85" s="37">
        <f t="shared" si="56"/>
        <v>4.6661404580226112E-8</v>
      </c>
      <c r="X85" s="37">
        <f t="shared" si="57"/>
        <v>-3.4915784506237819</v>
      </c>
      <c r="Y85" s="37">
        <f t="shared" si="57"/>
        <v>-3.9730290876003029</v>
      </c>
      <c r="Z85" s="7">
        <f t="shared" si="47"/>
        <v>4.6661404580226112E-8</v>
      </c>
      <c r="AA85" s="19">
        <f t="shared" si="48"/>
        <v>2.0130388133545338</v>
      </c>
      <c r="AB85" s="47">
        <f t="shared" si="49"/>
        <v>59.595923117442261</v>
      </c>
      <c r="AC85" s="20">
        <f t="shared" si="50"/>
        <v>0.26963436289408238</v>
      </c>
      <c r="AD85" s="20"/>
      <c r="AE85" s="29">
        <f t="shared" si="51"/>
        <v>1.064071747850145E-4</v>
      </c>
      <c r="AF85" s="20"/>
      <c r="AG85" s="20"/>
      <c r="AI85" s="60">
        <f t="shared" si="52"/>
        <v>0.88329048546668076</v>
      </c>
      <c r="AJ85" s="61">
        <f t="shared" si="58"/>
        <v>0.78020208171596461</v>
      </c>
      <c r="AK85" s="61">
        <f t="shared" si="53"/>
        <v>0.86641787387970348</v>
      </c>
      <c r="AL85" s="61">
        <f t="shared" si="59"/>
        <v>0.75067993217822582</v>
      </c>
      <c r="AM85" s="61">
        <f t="shared" si="60"/>
        <v>0.76529866443621264</v>
      </c>
      <c r="AN85" s="61">
        <f t="shared" si="54"/>
        <v>3.2241968502510712E-4</v>
      </c>
      <c r="AO85" s="61">
        <f t="shared" si="61"/>
        <v>1.0395445329168929E-7</v>
      </c>
      <c r="AP85" s="61">
        <f t="shared" si="55"/>
        <v>1.064071747850145E-4</v>
      </c>
      <c r="AQ85" s="61">
        <f t="shared" si="62"/>
        <v>1.1322486845728627E-8</v>
      </c>
      <c r="AR85" s="61">
        <f t="shared" si="63"/>
        <v>3.4307767778595895E-8</v>
      </c>
      <c r="AS85" s="62">
        <f t="shared" si="64"/>
        <v>1.6872611586977282E-2</v>
      </c>
      <c r="AT85" s="63">
        <f t="shared" si="65"/>
        <v>1.9101996302001087E-2</v>
      </c>
      <c r="AU85" s="64">
        <f t="shared" si="66"/>
        <v>2.160125102400926E-4</v>
      </c>
      <c r="AV85" s="65">
        <f t="shared" si="67"/>
        <v>0.66997308251594967</v>
      </c>
      <c r="AW85" s="66">
        <f t="shared" si="68"/>
        <v>2.8468502176500003E-4</v>
      </c>
      <c r="AX85" s="66">
        <f t="shared" si="69"/>
        <v>0.78020208171596461</v>
      </c>
      <c r="AY85" s="67">
        <f t="shared" si="70"/>
        <v>4.6661404580226112E-8</v>
      </c>
      <c r="AZ85" s="67">
        <f t="shared" si="71"/>
        <v>1.0395445329168929E-7</v>
      </c>
      <c r="BA85" s="68">
        <f t="shared" si="72"/>
        <v>6.6167104262656009E-5</v>
      </c>
      <c r="BB85" s="69">
        <f t="shared" si="73"/>
        <v>8.4710788329448076E-7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65785208558317798</v>
      </c>
      <c r="P86" s="47">
        <f t="shared" si="40"/>
        <v>0.64577050234325517</v>
      </c>
      <c r="Q86" s="47">
        <f t="shared" si="41"/>
        <v>0.87986957559241108</v>
      </c>
      <c r="R86" s="43">
        <f t="shared" si="42"/>
        <v>0.87986957559241108</v>
      </c>
      <c r="S86" s="43">
        <f t="shared" si="43"/>
        <v>0.86371059738020139</v>
      </c>
      <c r="T86" s="7">
        <f t="shared" si="44"/>
        <v>2.6111257686266731E-4</v>
      </c>
      <c r="U86" s="36">
        <f t="shared" si="45"/>
        <v>2.8102972005399909E-4</v>
      </c>
      <c r="V86" s="36">
        <f t="shared" si="46"/>
        <v>9.4129850188480631E-5</v>
      </c>
      <c r="W86" s="37">
        <f t="shared" si="56"/>
        <v>3.4931561355747737E-8</v>
      </c>
      <c r="X86" s="37">
        <f t="shared" si="57"/>
        <v>-3.5512477492303942</v>
      </c>
      <c r="Y86" s="37">
        <f t="shared" si="57"/>
        <v>-4.0262726325089124</v>
      </c>
      <c r="Z86" s="7">
        <f t="shared" si="47"/>
        <v>3.4931561355747737E-8</v>
      </c>
      <c r="AA86" s="19">
        <f t="shared" si="48"/>
        <v>1.9929746937073687</v>
      </c>
      <c r="AB86" s="47">
        <f t="shared" si="49"/>
        <v>59.661910149097928</v>
      </c>
      <c r="AC86" s="20">
        <f t="shared" si="50"/>
        <v>0.25910131050177881</v>
      </c>
      <c r="AD86" s="20"/>
      <c r="AE86" s="29">
        <f t="shared" si="51"/>
        <v>9.4129850188480631E-5</v>
      </c>
      <c r="AF86" s="20"/>
      <c r="AG86" s="20"/>
      <c r="AI86" s="60">
        <f t="shared" si="52"/>
        <v>0.87986957559241108</v>
      </c>
      <c r="AJ86" s="61">
        <f t="shared" si="58"/>
        <v>0.77417047005316963</v>
      </c>
      <c r="AK86" s="61">
        <f t="shared" si="53"/>
        <v>0.86371059738020139</v>
      </c>
      <c r="AL86" s="61">
        <f t="shared" si="59"/>
        <v>0.74599599602686439</v>
      </c>
      <c r="AM86" s="61">
        <f t="shared" si="60"/>
        <v>0.75995267675158562</v>
      </c>
      <c r="AN86" s="61">
        <f t="shared" si="54"/>
        <v>2.8102972005399909E-4</v>
      </c>
      <c r="AO86" s="61">
        <f t="shared" si="61"/>
        <v>7.8977703553629101E-8</v>
      </c>
      <c r="AP86" s="61">
        <f t="shared" si="55"/>
        <v>9.4129850188480631E-5</v>
      </c>
      <c r="AQ86" s="61">
        <f t="shared" si="62"/>
        <v>8.8604286965058077E-9</v>
      </c>
      <c r="AR86" s="61">
        <f t="shared" si="63"/>
        <v>2.6453285447193586E-8</v>
      </c>
      <c r="AS86" s="62">
        <f t="shared" si="64"/>
        <v>1.6158978212209685E-2</v>
      </c>
      <c r="AT86" s="63">
        <f t="shared" si="65"/>
        <v>1.8365197138825874E-2</v>
      </c>
      <c r="AU86" s="64">
        <f t="shared" si="66"/>
        <v>1.8689986986551846E-4</v>
      </c>
      <c r="AV86" s="65">
        <f t="shared" si="67"/>
        <v>0.66505375242734521</v>
      </c>
      <c r="AW86" s="66">
        <f t="shared" si="68"/>
        <v>2.6111257686266731E-4</v>
      </c>
      <c r="AX86" s="66">
        <f t="shared" si="69"/>
        <v>0.77417047005316963</v>
      </c>
      <c r="AY86" s="67">
        <f t="shared" si="70"/>
        <v>3.4931561355747737E-8</v>
      </c>
      <c r="AZ86" s="67">
        <f t="shared" si="71"/>
        <v>7.8977703553629101E-8</v>
      </c>
      <c r="BA86" s="68">
        <f t="shared" si="72"/>
        <v>6.3368542008665428E-5</v>
      </c>
      <c r="BB86" s="69">
        <f t="shared" si="73"/>
        <v>7.3294066613928803E-7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65526287504645275</v>
      </c>
      <c r="P87" s="47">
        <f t="shared" si="40"/>
        <v>0.64372611882630815</v>
      </c>
      <c r="Q87" s="47">
        <f t="shared" si="41"/>
        <v>0.8764065363682545</v>
      </c>
      <c r="R87" s="43">
        <f t="shared" si="42"/>
        <v>0.8764065363682545</v>
      </c>
      <c r="S87" s="43">
        <f t="shared" si="43"/>
        <v>0.86097625800996191</v>
      </c>
      <c r="T87" s="7">
        <f t="shared" si="44"/>
        <v>2.3809349021439242E-4</v>
      </c>
      <c r="U87" s="36">
        <f t="shared" si="45"/>
        <v>2.4456585782574178E-4</v>
      </c>
      <c r="V87" s="36">
        <f t="shared" si="46"/>
        <v>8.319663338251318E-5</v>
      </c>
      <c r="W87" s="37">
        <f t="shared" si="56"/>
        <v>2.604002659740909E-8</v>
      </c>
      <c r="X87" s="37">
        <f t="shared" si="57"/>
        <v>-3.6116041719638114</v>
      </c>
      <c r="Y87" s="37">
        <f t="shared" si="57"/>
        <v>-4.0798942474229705</v>
      </c>
      <c r="Z87" s="7">
        <f t="shared" si="47"/>
        <v>2.604002659740909E-8</v>
      </c>
      <c r="AA87" s="19">
        <f t="shared" si="48"/>
        <v>1.9731105547533481</v>
      </c>
      <c r="AB87" s="47">
        <f t="shared" si="49"/>
        <v>59.725557264899791</v>
      </c>
      <c r="AC87" s="20">
        <f t="shared" si="50"/>
        <v>0.24894176265519102</v>
      </c>
      <c r="AD87" s="20"/>
      <c r="AE87" s="29">
        <f t="shared" si="51"/>
        <v>8.319663338251318E-5</v>
      </c>
      <c r="AF87" s="20"/>
      <c r="AG87" s="20"/>
      <c r="AI87" s="60">
        <f t="shared" si="52"/>
        <v>0.8764065363682545</v>
      </c>
      <c r="AJ87" s="61">
        <f t="shared" si="58"/>
        <v>0.76808841698900054</v>
      </c>
      <c r="AK87" s="61">
        <f t="shared" si="53"/>
        <v>0.86097625800996191</v>
      </c>
      <c r="AL87" s="61">
        <f t="shared" si="59"/>
        <v>0.74128011685683648</v>
      </c>
      <c r="AM87" s="61">
        <f t="shared" si="60"/>
        <v>0.75456522017781136</v>
      </c>
      <c r="AN87" s="61">
        <f t="shared" si="54"/>
        <v>2.4456585782574178E-4</v>
      </c>
      <c r="AO87" s="61">
        <f t="shared" si="61"/>
        <v>5.9812458814040948E-8</v>
      </c>
      <c r="AP87" s="61">
        <f t="shared" si="55"/>
        <v>8.319663338251318E-5</v>
      </c>
      <c r="AQ87" s="61">
        <f t="shared" si="62"/>
        <v>6.9216798061843062E-9</v>
      </c>
      <c r="AR87" s="61">
        <f t="shared" si="63"/>
        <v>2.0347056011408079E-8</v>
      </c>
      <c r="AS87" s="62">
        <f t="shared" si="64"/>
        <v>1.5430278358292582E-2</v>
      </c>
      <c r="AT87" s="63">
        <f t="shared" si="65"/>
        <v>1.7606302233018699E-2</v>
      </c>
      <c r="AU87" s="64">
        <f t="shared" si="66"/>
        <v>1.6136922444322862E-4</v>
      </c>
      <c r="AV87" s="65">
        <f t="shared" si="67"/>
        <v>0.65981910098918028</v>
      </c>
      <c r="AW87" s="66">
        <f t="shared" si="68"/>
        <v>2.3809349021439242E-4</v>
      </c>
      <c r="AX87" s="66">
        <f t="shared" si="69"/>
        <v>0.76808841698900054</v>
      </c>
      <c r="AY87" s="67">
        <f t="shared" si="70"/>
        <v>2.604002659740909E-8</v>
      </c>
      <c r="AZ87" s="67">
        <f t="shared" si="71"/>
        <v>5.9812458814040948E-8</v>
      </c>
      <c r="BA87" s="68">
        <f t="shared" si="72"/>
        <v>6.0510895522716009E-5</v>
      </c>
      <c r="BB87" s="69">
        <f t="shared" si="73"/>
        <v>6.3282048801266123E-7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65264343279176418</v>
      </c>
      <c r="P88" s="47">
        <f t="shared" si="40"/>
        <v>0.64166170975756887</v>
      </c>
      <c r="Q88" s="47">
        <f t="shared" si="41"/>
        <v>0.87290306257007</v>
      </c>
      <c r="R88" s="43">
        <f t="shared" si="42"/>
        <v>0.87290306257007</v>
      </c>
      <c r="S88" s="43">
        <f t="shared" si="43"/>
        <v>0.85821513469521171</v>
      </c>
      <c r="T88" s="7">
        <f t="shared" si="44"/>
        <v>2.1573522525703906E-4</v>
      </c>
      <c r="U88" s="36">
        <f t="shared" si="45"/>
        <v>2.1250415611836587E-4</v>
      </c>
      <c r="V88" s="36">
        <f t="shared" si="46"/>
        <v>7.3469482971555053E-5</v>
      </c>
      <c r="W88" s="37">
        <f t="shared" si="56"/>
        <v>1.9330640337040518E-8</v>
      </c>
      <c r="X88" s="37">
        <f t="shared" si="57"/>
        <v>-3.672632571676627</v>
      </c>
      <c r="Y88" s="37">
        <f t="shared" si="57"/>
        <v>-4.133893016415195</v>
      </c>
      <c r="Z88" s="7">
        <f t="shared" si="47"/>
        <v>1.9330640337040518E-8</v>
      </c>
      <c r="AA88" s="19">
        <f t="shared" si="48"/>
        <v>1.9534444032688245</v>
      </c>
      <c r="AB88" s="47">
        <f t="shared" si="49"/>
        <v>59.786935224304635</v>
      </c>
      <c r="AC88" s="20">
        <f t="shared" si="50"/>
        <v>0.23914442451278972</v>
      </c>
      <c r="AD88" s="20"/>
      <c r="AE88" s="29">
        <f t="shared" si="51"/>
        <v>7.3469482971555053E-5</v>
      </c>
      <c r="AF88" s="20"/>
      <c r="AG88" s="20"/>
      <c r="AI88" s="60">
        <f t="shared" si="52"/>
        <v>0.87290306257007</v>
      </c>
      <c r="AJ88" s="61">
        <f t="shared" si="58"/>
        <v>0.76195975664420756</v>
      </c>
      <c r="AK88" s="61">
        <f t="shared" si="53"/>
        <v>0.85821513469521171</v>
      </c>
      <c r="AL88" s="61">
        <f t="shared" si="59"/>
        <v>0.73653321741992039</v>
      </c>
      <c r="AM88" s="61">
        <f t="shared" si="60"/>
        <v>0.74913861941943549</v>
      </c>
      <c r="AN88" s="61">
        <f t="shared" si="54"/>
        <v>2.1250415611836587E-4</v>
      </c>
      <c r="AO88" s="61">
        <f t="shared" si="61"/>
        <v>4.5158016367578813E-8</v>
      </c>
      <c r="AP88" s="61">
        <f t="shared" si="55"/>
        <v>7.3469482971555053E-5</v>
      </c>
      <c r="AQ88" s="61">
        <f t="shared" si="62"/>
        <v>5.397764928107618E-9</v>
      </c>
      <c r="AR88" s="61">
        <f t="shared" si="63"/>
        <v>1.5612570479322959E-8</v>
      </c>
      <c r="AS88" s="62">
        <f t="shared" si="64"/>
        <v>1.4687927874858286E-2</v>
      </c>
      <c r="AT88" s="63">
        <f t="shared" si="65"/>
        <v>1.6826528058697526E-2</v>
      </c>
      <c r="AU88" s="64">
        <f t="shared" si="66"/>
        <v>1.3903467314681082E-4</v>
      </c>
      <c r="AV88" s="65">
        <f t="shared" si="67"/>
        <v>0.65426801850109606</v>
      </c>
      <c r="AW88" s="66">
        <f t="shared" si="68"/>
        <v>2.1573522525703906E-4</v>
      </c>
      <c r="AX88" s="66">
        <f t="shared" si="69"/>
        <v>0.76195975664420756</v>
      </c>
      <c r="AY88" s="67">
        <f t="shared" si="70"/>
        <v>1.9330640337040518E-8</v>
      </c>
      <c r="AZ88" s="67">
        <f t="shared" si="71"/>
        <v>4.5158016367578813E-8</v>
      </c>
      <c r="BA88" s="68">
        <f t="shared" si="72"/>
        <v>5.7599717156307005E-5</v>
      </c>
      <c r="BB88" s="69">
        <f t="shared" si="73"/>
        <v>5.4523401234043463E-7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64999504510168216</v>
      </c>
      <c r="P89" s="47">
        <f t="shared" si="40"/>
        <v>0.63957748959875471</v>
      </c>
      <c r="Q89" s="47">
        <f t="shared" si="41"/>
        <v>0.86936087458595668</v>
      </c>
      <c r="R89" s="43">
        <f t="shared" si="42"/>
        <v>0.86936087458595668</v>
      </c>
      <c r="S89" s="43">
        <f t="shared" si="43"/>
        <v>0.85542751427602381</v>
      </c>
      <c r="T89" s="7">
        <f t="shared" si="44"/>
        <v>1.9413852952641241E-4</v>
      </c>
      <c r="U89" s="36">
        <f t="shared" si="45"/>
        <v>1.843667258000138E-4</v>
      </c>
      <c r="V89" s="36">
        <f t="shared" si="46"/>
        <v>6.482342976204164E-5</v>
      </c>
      <c r="W89" s="37">
        <f t="shared" si="56"/>
        <v>1.4290599627622251E-8</v>
      </c>
      <c r="X89" s="37">
        <f t="shared" si="57"/>
        <v>-3.7343174569558908</v>
      </c>
      <c r="Y89" s="37">
        <f t="shared" si="57"/>
        <v>-4.1882679944805545</v>
      </c>
      <c r="Z89" s="7">
        <f t="shared" si="47"/>
        <v>1.4290599627622251E-8</v>
      </c>
      <c r="AA89" s="19">
        <f t="shared" si="48"/>
        <v>1.9339742658967811</v>
      </c>
      <c r="AB89" s="47">
        <f t="shared" si="49"/>
        <v>59.846113268277051</v>
      </c>
      <c r="AC89" s="20">
        <f t="shared" si="50"/>
        <v>0.22969824361942656</v>
      </c>
      <c r="AD89" s="20"/>
      <c r="AE89" s="29">
        <f t="shared" si="51"/>
        <v>6.482342976204164E-5</v>
      </c>
      <c r="AF89" s="20"/>
      <c r="AG89" s="20"/>
      <c r="AI89" s="60">
        <f t="shared" si="52"/>
        <v>0.86936087458595668</v>
      </c>
      <c r="AJ89" s="61">
        <f t="shared" si="58"/>
        <v>0.75578833026085945</v>
      </c>
      <c r="AK89" s="61">
        <f t="shared" si="53"/>
        <v>0.85542751427602381</v>
      </c>
      <c r="AL89" s="61">
        <f t="shared" si="59"/>
        <v>0.73175623218045693</v>
      </c>
      <c r="AM89" s="61">
        <f t="shared" si="60"/>
        <v>0.74367521195589503</v>
      </c>
      <c r="AN89" s="61">
        <f t="shared" si="54"/>
        <v>1.843667258000138E-4</v>
      </c>
      <c r="AO89" s="61">
        <f t="shared" si="61"/>
        <v>3.3991089582217475E-8</v>
      </c>
      <c r="AP89" s="61">
        <f t="shared" si="55"/>
        <v>6.482342976204164E-5</v>
      </c>
      <c r="AQ89" s="61">
        <f t="shared" si="62"/>
        <v>4.2020770461143463E-9</v>
      </c>
      <c r="AR89" s="61">
        <f t="shared" si="63"/>
        <v>1.1951283500354784E-8</v>
      </c>
      <c r="AS89" s="62">
        <f t="shared" si="64"/>
        <v>1.3933360309932863E-2</v>
      </c>
      <c r="AT89" s="63">
        <f t="shared" si="65"/>
        <v>1.6027130639584844E-2</v>
      </c>
      <c r="AU89" s="64">
        <f t="shared" si="66"/>
        <v>1.1954329603797216E-4</v>
      </c>
      <c r="AV89" s="65">
        <f t="shared" si="67"/>
        <v>0.64839951742508628</v>
      </c>
      <c r="AW89" s="66">
        <f t="shared" si="68"/>
        <v>1.9413852952641241E-4</v>
      </c>
      <c r="AX89" s="66">
        <f t="shared" si="69"/>
        <v>0.75578833026085945</v>
      </c>
      <c r="AY89" s="67">
        <f t="shared" si="70"/>
        <v>1.4290599627622251E-8</v>
      </c>
      <c r="AZ89" s="67">
        <f t="shared" si="71"/>
        <v>3.3991089582217475E-8</v>
      </c>
      <c r="BA89" s="68">
        <f t="shared" si="72"/>
        <v>5.4640628666403385E-5</v>
      </c>
      <c r="BB89" s="69">
        <f t="shared" si="73"/>
        <v>4.6879723936459671E-7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64731901297136751</v>
      </c>
      <c r="P90" s="47">
        <f t="shared" si="40"/>
        <v>0.63747367858108039</v>
      </c>
      <c r="Q90" s="47">
        <f t="shared" si="41"/>
        <v>0.86578171248193392</v>
      </c>
      <c r="R90" s="43">
        <f t="shared" si="42"/>
        <v>0.86578171248193392</v>
      </c>
      <c r="S90" s="43">
        <f t="shared" si="43"/>
        <v>0.85261369130910758</v>
      </c>
      <c r="T90" s="7">
        <f t="shared" si="44"/>
        <v>1.7339678160800274E-4</v>
      </c>
      <c r="U90" s="36">
        <f t="shared" si="45"/>
        <v>1.5971913712055662E-4</v>
      </c>
      <c r="V90" s="36">
        <f t="shared" si="46"/>
        <v>5.7145467764606924E-5</v>
      </c>
      <c r="W90" s="37">
        <f t="shared" si="56"/>
        <v>1.0521357645143693E-8</v>
      </c>
      <c r="X90" s="37">
        <f t="shared" si="57"/>
        <v>-3.7966430447386132</v>
      </c>
      <c r="Y90" s="37">
        <f t="shared" si="57"/>
        <v>-4.2430182080136554</v>
      </c>
      <c r="Z90" s="7">
        <f t="shared" si="47"/>
        <v>1.0521357645143693E-8</v>
      </c>
      <c r="AA90" s="19">
        <f t="shared" si="48"/>
        <v>1.9146981889488028</v>
      </c>
      <c r="AB90" s="47">
        <f t="shared" si="49"/>
        <v>59.903159119204894</v>
      </c>
      <c r="AC90" s="20">
        <f t="shared" si="50"/>
        <v>0.22059240991983012</v>
      </c>
      <c r="AD90" s="20"/>
      <c r="AE90" s="29">
        <f t="shared" si="51"/>
        <v>5.7145467764606924E-5</v>
      </c>
      <c r="AF90" s="20"/>
      <c r="AG90" s="20"/>
      <c r="AI90" s="60">
        <f t="shared" si="52"/>
        <v>0.86578171248193392</v>
      </c>
      <c r="AJ90" s="61">
        <f t="shared" si="58"/>
        <v>0.74957797366815004</v>
      </c>
      <c r="AK90" s="61">
        <f t="shared" si="53"/>
        <v>0.85261369130910758</v>
      </c>
      <c r="AL90" s="61">
        <f t="shared" si="59"/>
        <v>0.72695010660774217</v>
      </c>
      <c r="AM90" s="61">
        <f t="shared" si="60"/>
        <v>0.73817734174714211</v>
      </c>
      <c r="AN90" s="61">
        <f t="shared" si="54"/>
        <v>1.5971913712055662E-4</v>
      </c>
      <c r="AO90" s="61">
        <f t="shared" si="61"/>
        <v>2.5510202762535167E-8</v>
      </c>
      <c r="AP90" s="61">
        <f t="shared" si="55"/>
        <v>5.7145467764606924E-5</v>
      </c>
      <c r="AQ90" s="61">
        <f t="shared" si="62"/>
        <v>3.265604486035729E-9</v>
      </c>
      <c r="AR90" s="61">
        <f t="shared" si="63"/>
        <v>9.1272248017136007E-9</v>
      </c>
      <c r="AS90" s="62">
        <f t="shared" si="64"/>
        <v>1.3168021172826339E-2</v>
      </c>
      <c r="AT90" s="63">
        <f t="shared" si="65"/>
        <v>1.5209400918249487E-2</v>
      </c>
      <c r="AU90" s="64">
        <f t="shared" si="66"/>
        <v>1.0257366935594969E-4</v>
      </c>
      <c r="AV90" s="65">
        <f t="shared" si="67"/>
        <v>0.64221276927214233</v>
      </c>
      <c r="AW90" s="66">
        <f t="shared" si="68"/>
        <v>1.7339678160800274E-4</v>
      </c>
      <c r="AX90" s="66">
        <f t="shared" si="69"/>
        <v>0.74957797366815004</v>
      </c>
      <c r="AY90" s="67">
        <f t="shared" si="70"/>
        <v>1.0521357645143693E-8</v>
      </c>
      <c r="AZ90" s="67">
        <f t="shared" si="71"/>
        <v>2.5510202762535167E-8</v>
      </c>
      <c r="BA90" s="68">
        <f t="shared" si="72"/>
        <v>5.163929871696603E-5</v>
      </c>
      <c r="BB90" s="69">
        <f t="shared" si="73"/>
        <v>4.0224968374882234E-7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64461664778291239</v>
      </c>
      <c r="P91" s="47">
        <f t="shared" si="40"/>
        <v>0.63535050255557957</v>
      </c>
      <c r="Q91" s="47">
        <f t="shared" si="41"/>
        <v>0.86216733021642222</v>
      </c>
      <c r="R91" s="43">
        <f t="shared" si="42"/>
        <v>0.86216733021642222</v>
      </c>
      <c r="S91" s="43">
        <f t="shared" si="43"/>
        <v>0.84977396786761483</v>
      </c>
      <c r="T91" s="7">
        <f t="shared" si="44"/>
        <v>1.5359543030883665E-4</v>
      </c>
      <c r="U91" s="36">
        <f t="shared" si="45"/>
        <v>1.3816775081300689E-4</v>
      </c>
      <c r="V91" s="36">
        <f t="shared" si="46"/>
        <v>5.0333524810715319E-5</v>
      </c>
      <c r="W91" s="37">
        <f t="shared" si="56"/>
        <v>7.7148512574216329E-9</v>
      </c>
      <c r="X91" s="37">
        <f t="shared" si="57"/>
        <v>-3.8595933120872239</v>
      </c>
      <c r="Y91" s="37">
        <f t="shared" si="57"/>
        <v>-4.2981426552924749</v>
      </c>
      <c r="Z91" s="7">
        <f t="shared" si="47"/>
        <v>7.7148512574216329E-9</v>
      </c>
      <c r="AA91" s="19">
        <f t="shared" si="48"/>
        <v>1.8956142382090451</v>
      </c>
      <c r="AB91" s="47">
        <f t="shared" si="49"/>
        <v>59.958138982960399</v>
      </c>
      <c r="AC91" s="20">
        <f t="shared" si="50"/>
        <v>0.21181635542960323</v>
      </c>
      <c r="AD91" s="20"/>
      <c r="AE91" s="29">
        <f t="shared" si="51"/>
        <v>5.0333524810715319E-5</v>
      </c>
      <c r="AF91" s="20"/>
      <c r="AG91" s="20"/>
      <c r="AI91" s="60">
        <f t="shared" si="52"/>
        <v>0.86216733021642222</v>
      </c>
      <c r="AJ91" s="61">
        <f t="shared" si="58"/>
        <v>0.74333250529251327</v>
      </c>
      <c r="AK91" s="61">
        <f t="shared" si="53"/>
        <v>0.84977396786761483</v>
      </c>
      <c r="AL91" s="61">
        <f t="shared" si="59"/>
        <v>0.72211579646547008</v>
      </c>
      <c r="AM91" s="61">
        <f t="shared" si="60"/>
        <v>0.73264735316383722</v>
      </c>
      <c r="AN91" s="61">
        <f t="shared" si="54"/>
        <v>1.3816775081300689E-4</v>
      </c>
      <c r="AO91" s="61">
        <f t="shared" si="61"/>
        <v>1.9090327364725167E-8</v>
      </c>
      <c r="AP91" s="61">
        <f t="shared" si="55"/>
        <v>5.0333524810715319E-5</v>
      </c>
      <c r="AQ91" s="61">
        <f t="shared" si="62"/>
        <v>2.5334637198708946E-9</v>
      </c>
      <c r="AR91" s="61">
        <f t="shared" si="63"/>
        <v>6.954469913587214E-9</v>
      </c>
      <c r="AS91" s="62">
        <f t="shared" si="64"/>
        <v>1.2393362348807391E-2</v>
      </c>
      <c r="AT91" s="63">
        <f t="shared" si="65"/>
        <v>1.4374660132037705E-2</v>
      </c>
      <c r="AU91" s="64">
        <f t="shared" si="66"/>
        <v>8.7834226002291574E-5</v>
      </c>
      <c r="AV91" s="65">
        <f t="shared" si="67"/>
        <v>0.63570714211860069</v>
      </c>
      <c r="AW91" s="66">
        <f t="shared" si="68"/>
        <v>1.5359543030883665E-4</v>
      </c>
      <c r="AX91" s="66">
        <f t="shared" si="69"/>
        <v>0.74333250529251327</v>
      </c>
      <c r="AY91" s="67">
        <f t="shared" si="70"/>
        <v>7.7148512574216329E-9</v>
      </c>
      <c r="AZ91" s="67">
        <f t="shared" si="71"/>
        <v>1.9090327364725167E-8</v>
      </c>
      <c r="BA91" s="68">
        <f t="shared" si="72"/>
        <v>4.8601420975715256E-5</v>
      </c>
      <c r="BB91" s="69">
        <f t="shared" si="73"/>
        <v>3.4444794510702579E-7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64188926711761318</v>
      </c>
      <c r="P92" s="47">
        <f t="shared" si="40"/>
        <v>0.63320819284137098</v>
      </c>
      <c r="Q92" s="47">
        <f t="shared" si="41"/>
        <v>0.85851949003920613</v>
      </c>
      <c r="R92" s="43">
        <f t="shared" si="42"/>
        <v>0.85851949003920613</v>
      </c>
      <c r="S92" s="43">
        <f t="shared" si="43"/>
        <v>0.84690865333819865</v>
      </c>
      <c r="T92" s="7">
        <f t="shared" si="44"/>
        <v>1.3481152889746243E-4</v>
      </c>
      <c r="U92" s="36">
        <f t="shared" si="45"/>
        <v>1.1935701615501086E-4</v>
      </c>
      <c r="V92" s="36">
        <f t="shared" si="46"/>
        <v>4.4295508643182703E-5</v>
      </c>
      <c r="W92" s="37">
        <f t="shared" si="56"/>
        <v>5.6342299099482347E-9</v>
      </c>
      <c r="X92" s="37">
        <f t="shared" si="57"/>
        <v>-3.9231520468051482</v>
      </c>
      <c r="Y92" s="37">
        <f t="shared" si="57"/>
        <v>-4.3536403069680834</v>
      </c>
      <c r="Z92" s="7">
        <f t="shared" si="47"/>
        <v>5.6342299099482347E-9</v>
      </c>
      <c r="AA92" s="19">
        <f t="shared" si="48"/>
        <v>1.87672049874015</v>
      </c>
      <c r="AB92" s="47">
        <f t="shared" si="49"/>
        <v>60.011117552983819</v>
      </c>
      <c r="AC92" s="20">
        <f t="shared" si="50"/>
        <v>0.20335975358338138</v>
      </c>
      <c r="AD92" s="20"/>
      <c r="AE92" s="29">
        <f t="shared" si="51"/>
        <v>4.4295508643182703E-5</v>
      </c>
      <c r="AF92" s="20"/>
      <c r="AG92" s="20"/>
      <c r="AI92" s="60">
        <f t="shared" si="52"/>
        <v>0.85851949003920613</v>
      </c>
      <c r="AJ92" s="61">
        <f t="shared" si="58"/>
        <v>0.73705571477717857</v>
      </c>
      <c r="AK92" s="61">
        <f t="shared" si="53"/>
        <v>0.84690865333819865</v>
      </c>
      <c r="AL92" s="61">
        <f t="shared" si="59"/>
        <v>0.7172542670991211</v>
      </c>
      <c r="AM92" s="61">
        <f t="shared" si="60"/>
        <v>0.72708758517370109</v>
      </c>
      <c r="AN92" s="61">
        <f t="shared" si="54"/>
        <v>1.1935701615501086E-4</v>
      </c>
      <c r="AO92" s="61">
        <f t="shared" si="61"/>
        <v>1.4246097305427523E-8</v>
      </c>
      <c r="AP92" s="61">
        <f t="shared" si="55"/>
        <v>4.4295508643182703E-5</v>
      </c>
      <c r="AQ92" s="61">
        <f t="shared" si="62"/>
        <v>1.9620920859582737E-9</v>
      </c>
      <c r="AR92" s="61">
        <f t="shared" si="63"/>
        <v>5.286979740718781E-9</v>
      </c>
      <c r="AS92" s="62">
        <f t="shared" si="64"/>
        <v>1.1610836701007488E-2</v>
      </c>
      <c r="AT92" s="63">
        <f t="shared" si="65"/>
        <v>1.3524255227423263E-2</v>
      </c>
      <c r="AU92" s="64">
        <f t="shared" si="66"/>
        <v>7.5061507511828154E-5</v>
      </c>
      <c r="AV92" s="65">
        <f t="shared" si="67"/>
        <v>0.62888223859705561</v>
      </c>
      <c r="AW92" s="66">
        <f t="shared" si="68"/>
        <v>1.3481152889746243E-4</v>
      </c>
      <c r="AX92" s="66">
        <f t="shared" si="69"/>
        <v>0.73705571477717857</v>
      </c>
      <c r="AY92" s="67">
        <f t="shared" si="70"/>
        <v>5.6342299099482347E-9</v>
      </c>
      <c r="AZ92" s="67">
        <f t="shared" si="71"/>
        <v>1.4246097305427523E-8</v>
      </c>
      <c r="BA92" s="68">
        <f t="shared" si="72"/>
        <v>4.5532692945127403E-5</v>
      </c>
      <c r="BB92" s="69">
        <f t="shared" si="73"/>
        <v>2.9435885298756139E-7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6391381907297875</v>
      </c>
      <c r="P93" s="47">
        <f t="shared" si="40"/>
        <v>0.63104698607204768</v>
      </c>
      <c r="Q93" s="47">
        <f t="shared" si="41"/>
        <v>0.85483995710646077</v>
      </c>
      <c r="R93" s="43">
        <f t="shared" si="42"/>
        <v>0.85483995710646077</v>
      </c>
      <c r="S93" s="43">
        <f t="shared" si="43"/>
        <v>0.84401806421555992</v>
      </c>
      <c r="T93" s="7">
        <f t="shared" si="44"/>
        <v>1.1711336574213042E-4</v>
      </c>
      <c r="U93" s="36">
        <f t="shared" si="45"/>
        <v>1.0296677331315796E-4</v>
      </c>
      <c r="V93" s="36">
        <f t="shared" si="46"/>
        <v>3.894842438271697E-5</v>
      </c>
      <c r="W93" s="37">
        <f t="shared" si="56"/>
        <v>4.0983489997796946E-9</v>
      </c>
      <c r="X93" s="37">
        <f t="shared" si="57"/>
        <v>-3.9873028966031385</v>
      </c>
      <c r="Y93" s="37">
        <f t="shared" si="57"/>
        <v>-4.409510106559642</v>
      </c>
      <c r="Z93" s="7">
        <f t="shared" si="47"/>
        <v>4.0983489997796946E-9</v>
      </c>
      <c r="AA93" s="19">
        <f t="shared" si="48"/>
        <v>1.8580150746910931</v>
      </c>
      <c r="AB93" s="47">
        <f t="shared" si="49"/>
        <v>60.062158016268889</v>
      </c>
      <c r="AC93" s="20">
        <f t="shared" si="50"/>
        <v>0.1952125182794136</v>
      </c>
      <c r="AD93" s="20"/>
      <c r="AE93" s="29">
        <f t="shared" si="51"/>
        <v>3.894842438271697E-5</v>
      </c>
      <c r="AF93" s="20"/>
      <c r="AG93" s="20"/>
      <c r="AI93" s="60">
        <f t="shared" si="52"/>
        <v>0.85483995710646077</v>
      </c>
      <c r="AJ93" s="61">
        <f t="shared" si="58"/>
        <v>0.7307513522657757</v>
      </c>
      <c r="AK93" s="61">
        <f t="shared" si="53"/>
        <v>0.84401806421555992</v>
      </c>
      <c r="AL93" s="61">
        <f t="shared" si="59"/>
        <v>0.712366492722181</v>
      </c>
      <c r="AM93" s="61">
        <f t="shared" si="60"/>
        <v>0.72150036581110732</v>
      </c>
      <c r="AN93" s="61">
        <f t="shared" si="54"/>
        <v>1.0296677331315796E-4</v>
      </c>
      <c r="AO93" s="61">
        <f t="shared" si="61"/>
        <v>1.0602156406523259E-8</v>
      </c>
      <c r="AP93" s="61">
        <f t="shared" si="55"/>
        <v>3.894842438271697E-5</v>
      </c>
      <c r="AQ93" s="61">
        <f t="shared" si="62"/>
        <v>1.5169797618962218E-9</v>
      </c>
      <c r="AR93" s="61">
        <f t="shared" si="63"/>
        <v>4.0103935843198929E-9</v>
      </c>
      <c r="AS93" s="62">
        <f t="shared" si="64"/>
        <v>1.0821892890900853E-2</v>
      </c>
      <c r="AT93" s="63">
        <f t="shared" si="65"/>
        <v>1.2659554342232399E-2</v>
      </c>
      <c r="AU93" s="64">
        <f t="shared" si="66"/>
        <v>6.4018348930440988E-5</v>
      </c>
      <c r="AV93" s="65">
        <f t="shared" si="67"/>
        <v>0.62173793419493495</v>
      </c>
      <c r="AW93" s="66">
        <f t="shared" si="68"/>
        <v>1.1711336574213042E-4</v>
      </c>
      <c r="AX93" s="66">
        <f t="shared" si="69"/>
        <v>0.7307513522657757</v>
      </c>
      <c r="AY93" s="67">
        <f t="shared" si="70"/>
        <v>4.0983489997796946E-9</v>
      </c>
      <c r="AZ93" s="67">
        <f t="shared" si="71"/>
        <v>1.0602156406523259E-8</v>
      </c>
      <c r="BA93" s="68">
        <f t="shared" si="72"/>
        <v>4.2438795650591577E-5</v>
      </c>
      <c r="BB93" s="69">
        <f t="shared" si="73"/>
        <v>2.5105234874682742E-7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63636473670256621</v>
      </c>
      <c r="P94" s="47">
        <f t="shared" si="40"/>
        <v>0.62886712404036405</v>
      </c>
      <c r="Q94" s="47">
        <f t="shared" si="41"/>
        <v>0.85113049433916865</v>
      </c>
      <c r="R94" s="43">
        <f t="shared" si="42"/>
        <v>0.85113049433916865</v>
      </c>
      <c r="S94" s="43">
        <f t="shared" si="43"/>
        <v>0.8411025238947184</v>
      </c>
      <c r="T94" s="7">
        <f t="shared" si="44"/>
        <v>1.0056019123476778E-4</v>
      </c>
      <c r="U94" s="36">
        <f t="shared" si="45"/>
        <v>8.8709592333180125E-5</v>
      </c>
      <c r="V94" s="36">
        <f t="shared" si="46"/>
        <v>3.4217559337228059E-5</v>
      </c>
      <c r="W94" s="37">
        <f t="shared" si="56"/>
        <v>2.9693816600319286E-9</v>
      </c>
      <c r="X94" s="37">
        <f t="shared" si="57"/>
        <v>-4.0520294165591704</v>
      </c>
      <c r="Y94" s="37">
        <f t="shared" si="57"/>
        <v>-4.4657509709543479</v>
      </c>
      <c r="Z94" s="7">
        <f t="shared" si="47"/>
        <v>2.9693816600319286E-9</v>
      </c>
      <c r="AA94" s="19">
        <f t="shared" si="48"/>
        <v>1.8394960891069483</v>
      </c>
      <c r="AB94" s="47">
        <f t="shared" si="49"/>
        <v>60.111322061133194</v>
      </c>
      <c r="AC94" s="20">
        <f t="shared" si="50"/>
        <v>0.18736480263923258</v>
      </c>
      <c r="AD94" s="20"/>
      <c r="AE94" s="29">
        <f t="shared" si="51"/>
        <v>3.4217559337228059E-5</v>
      </c>
      <c r="AF94" s="20"/>
      <c r="AG94" s="20"/>
      <c r="AI94" s="60">
        <f t="shared" si="52"/>
        <v>0.85113049433916865</v>
      </c>
      <c r="AJ94" s="61">
        <f t="shared" si="58"/>
        <v>0.72442311839403761</v>
      </c>
      <c r="AK94" s="61">
        <f t="shared" si="53"/>
        <v>0.8411025238947184</v>
      </c>
      <c r="AL94" s="61">
        <f t="shared" si="59"/>
        <v>0.7074534557020653</v>
      </c>
      <c r="AM94" s="61">
        <f t="shared" si="60"/>
        <v>0.71588800695243404</v>
      </c>
      <c r="AN94" s="61">
        <f t="shared" si="54"/>
        <v>8.8709592333180125E-5</v>
      </c>
      <c r="AO94" s="61">
        <f t="shared" si="61"/>
        <v>7.8693917719190099E-9</v>
      </c>
      <c r="AP94" s="61">
        <f t="shared" si="55"/>
        <v>3.4217559337228059E-5</v>
      </c>
      <c r="AQ94" s="61">
        <f t="shared" si="62"/>
        <v>1.1708413669967231E-9</v>
      </c>
      <c r="AR94" s="61">
        <f t="shared" si="63"/>
        <v>3.0354257394419023E-9</v>
      </c>
      <c r="AS94" s="62">
        <f t="shared" si="64"/>
        <v>1.0027970444450252E-2</v>
      </c>
      <c r="AT94" s="63">
        <f t="shared" si="65"/>
        <v>1.1781942382684958E-2</v>
      </c>
      <c r="AU94" s="64">
        <f t="shared" si="66"/>
        <v>5.4492032995952066E-5</v>
      </c>
      <c r="AV94" s="65">
        <f t="shared" si="67"/>
        <v>0.61427441568312069</v>
      </c>
      <c r="AW94" s="66">
        <f t="shared" si="68"/>
        <v>1.0056019123476778E-4</v>
      </c>
      <c r="AX94" s="66">
        <f t="shared" si="69"/>
        <v>0.72442311839403761</v>
      </c>
      <c r="AY94" s="67">
        <f t="shared" si="70"/>
        <v>2.9693816600319286E-9</v>
      </c>
      <c r="AZ94" s="67">
        <f t="shared" si="71"/>
        <v>7.8693917719190099E-9</v>
      </c>
      <c r="BA94" s="68">
        <f t="shared" si="72"/>
        <v>3.9325374291961771E-5</v>
      </c>
      <c r="BB94" s="69">
        <f t="shared" si="73"/>
        <v>2.1369424704294929E-7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63357021780287681</v>
      </c>
      <c r="P95" s="47">
        <f t="shared" si="40"/>
        <v>0.62666885354139412</v>
      </c>
      <c r="Q95" s="47">
        <f t="shared" si="41"/>
        <v>0.84739285754795146</v>
      </c>
      <c r="R95" s="43">
        <f t="shared" si="42"/>
        <v>0.84739285754795146</v>
      </c>
      <c r="S95" s="43">
        <f t="shared" si="43"/>
        <v>0.83816236246123843</v>
      </c>
      <c r="T95" s="7">
        <f t="shared" si="44"/>
        <v>8.5202039545833407E-5</v>
      </c>
      <c r="U95" s="36">
        <f t="shared" si="45"/>
        <v>7.6328176193260453E-5</v>
      </c>
      <c r="V95" s="36">
        <f t="shared" si="46"/>
        <v>3.0035731204455328E-5</v>
      </c>
      <c r="W95" s="37">
        <f t="shared" si="56"/>
        <v>2.1429904630415487E-9</v>
      </c>
      <c r="X95" s="37">
        <f t="shared" si="57"/>
        <v>-4.1173151146479574</v>
      </c>
      <c r="Y95" s="37">
        <f t="shared" si="57"/>
        <v>-4.5223617909117424</v>
      </c>
      <c r="Z95" s="7">
        <f t="shared" si="47"/>
        <v>2.1429904630415487E-9</v>
      </c>
      <c r="AA95" s="19">
        <f t="shared" si="48"/>
        <v>1.8211616837405513</v>
      </c>
      <c r="AB95" s="47">
        <f t="shared" si="49"/>
        <v>60.158669886659297</v>
      </c>
      <c r="AC95" s="20">
        <f t="shared" si="50"/>
        <v>0.17980699750063359</v>
      </c>
      <c r="AD95" s="20"/>
      <c r="AE95" s="29">
        <f t="shared" si="51"/>
        <v>3.0035731204455328E-5</v>
      </c>
      <c r="AF95" s="20"/>
      <c r="AG95" s="20"/>
      <c r="AI95" s="60">
        <f t="shared" si="52"/>
        <v>0.84739285754795146</v>
      </c>
      <c r="AJ95" s="61">
        <f t="shared" si="58"/>
        <v>0.71807465502328272</v>
      </c>
      <c r="AK95" s="61">
        <f t="shared" si="53"/>
        <v>0.83816236246123843</v>
      </c>
      <c r="AL95" s="61">
        <f t="shared" si="59"/>
        <v>0.70251614584660438</v>
      </c>
      <c r="AM95" s="61">
        <f t="shared" si="60"/>
        <v>0.71025279941517072</v>
      </c>
      <c r="AN95" s="61">
        <f t="shared" si="54"/>
        <v>7.6328176193260453E-5</v>
      </c>
      <c r="AO95" s="61">
        <f t="shared" si="61"/>
        <v>5.8259904809894115E-9</v>
      </c>
      <c r="AP95" s="61">
        <f t="shared" si="55"/>
        <v>3.0035731204455328E-5</v>
      </c>
      <c r="AQ95" s="61">
        <f t="shared" si="62"/>
        <v>9.0214514898629154E-10</v>
      </c>
      <c r="AR95" s="61">
        <f t="shared" si="63"/>
        <v>2.2925725834670775E-9</v>
      </c>
      <c r="AS95" s="62">
        <f t="shared" si="64"/>
        <v>9.2304950867130309E-3</v>
      </c>
      <c r="AT95" s="63">
        <f t="shared" si="65"/>
        <v>1.0892816719535195E-2</v>
      </c>
      <c r="AU95" s="64">
        <f t="shared" si="66"/>
        <v>4.6292444988805125E-5</v>
      </c>
      <c r="AV95" s="65">
        <f t="shared" si="67"/>
        <v>0.60649221948647325</v>
      </c>
      <c r="AW95" s="66">
        <f t="shared" si="68"/>
        <v>8.5202039545833407E-5</v>
      </c>
      <c r="AX95" s="66">
        <f t="shared" si="69"/>
        <v>0.71807465502328272</v>
      </c>
      <c r="AY95" s="67">
        <f t="shared" si="70"/>
        <v>2.1429904630415487E-9</v>
      </c>
      <c r="AZ95" s="67">
        <f t="shared" si="71"/>
        <v>5.8259904809894115E-9</v>
      </c>
      <c r="BA95" s="68">
        <f t="shared" si="72"/>
        <v>3.6198019947894236E-5</v>
      </c>
      <c r="BB95" s="69">
        <f t="shared" si="73"/>
        <v>1.8153899995609854E-7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63075593804964292</v>
      </c>
      <c r="P96" s="47">
        <f t="shared" si="40"/>
        <v>0.6244524262143305</v>
      </c>
      <c r="Q96" s="47">
        <f t="shared" si="41"/>
        <v>0.8436287908430764</v>
      </c>
      <c r="R96" s="43">
        <f t="shared" si="42"/>
        <v>0.8436287908430764</v>
      </c>
      <c r="S96" s="43">
        <f t="shared" si="43"/>
        <v>0.83519791647963748</v>
      </c>
      <c r="T96" s="7">
        <f t="shared" si="44"/>
        <v>7.1079642532091662E-5</v>
      </c>
      <c r="U96" s="36">
        <f t="shared" si="45"/>
        <v>6.5592850529391943E-5</v>
      </c>
      <c r="V96" s="36">
        <f t="shared" si="46"/>
        <v>2.6342595818523753E-5</v>
      </c>
      <c r="W96" s="37">
        <f t="shared" si="56"/>
        <v>1.5405824948680307E-9</v>
      </c>
      <c r="X96" s="37">
        <f t="shared" si="57"/>
        <v>-4.1831434951494169</v>
      </c>
      <c r="Y96" s="37">
        <f t="shared" si="57"/>
        <v>-4.5793414315718763</v>
      </c>
      <c r="Z96" s="7">
        <f t="shared" si="47"/>
        <v>1.5405824948680307E-9</v>
      </c>
      <c r="AA96" s="19">
        <f t="shared" si="48"/>
        <v>1.8030100188660378</v>
      </c>
      <c r="AB96" s="47">
        <f t="shared" si="49"/>
        <v>60.204260213695868</v>
      </c>
      <c r="AC96" s="20">
        <f t="shared" si="50"/>
        <v>0.17252972966163962</v>
      </c>
      <c r="AD96" s="20"/>
      <c r="AE96" s="29">
        <f t="shared" si="51"/>
        <v>2.6342595818523753E-5</v>
      </c>
      <c r="AF96" s="20"/>
      <c r="AG96" s="20"/>
      <c r="AI96" s="60">
        <f t="shared" si="52"/>
        <v>0.8436287908430764</v>
      </c>
      <c r="AJ96" s="61">
        <f t="shared" si="58"/>
        <v>0.71170953673935111</v>
      </c>
      <c r="AK96" s="61">
        <f t="shared" si="53"/>
        <v>0.83519791647963748</v>
      </c>
      <c r="AL96" s="61">
        <f t="shared" si="59"/>
        <v>0.69755555969192751</v>
      </c>
      <c r="AM96" s="61">
        <f t="shared" si="60"/>
        <v>0.70459700839437334</v>
      </c>
      <c r="AN96" s="61">
        <f t="shared" si="54"/>
        <v>6.5592850529391943E-5</v>
      </c>
      <c r="AO96" s="61">
        <f t="shared" si="61"/>
        <v>4.3024220405711526E-9</v>
      </c>
      <c r="AP96" s="61">
        <f t="shared" si="55"/>
        <v>2.6342595818523753E-5</v>
      </c>
      <c r="AQ96" s="61">
        <f t="shared" si="62"/>
        <v>6.9393235445810514E-10</v>
      </c>
      <c r="AR96" s="61">
        <f t="shared" si="63"/>
        <v>1.7278859500806138E-9</v>
      </c>
      <c r="AS96" s="62">
        <f t="shared" si="64"/>
        <v>8.4308743634389227E-3</v>
      </c>
      <c r="AT96" s="63">
        <f t="shared" si="65"/>
        <v>9.9935830248438634E-3</v>
      </c>
      <c r="AU96" s="64">
        <f t="shared" si="66"/>
        <v>3.9250254710868193E-5</v>
      </c>
      <c r="AV96" s="65">
        <f t="shared" si="67"/>
        <v>0.59839226979898186</v>
      </c>
      <c r="AW96" s="66">
        <f t="shared" si="68"/>
        <v>7.1079642532091662E-5</v>
      </c>
      <c r="AX96" s="66">
        <f t="shared" si="69"/>
        <v>0.71170953673935111</v>
      </c>
      <c r="AY96" s="67">
        <f t="shared" si="70"/>
        <v>1.5405824948680307E-9</v>
      </c>
      <c r="AZ96" s="67">
        <f t="shared" si="71"/>
        <v>4.3024220405711526E-9</v>
      </c>
      <c r="BA96" s="68">
        <f t="shared" si="72"/>
        <v>3.3062252405642837E-5</v>
      </c>
      <c r="BB96" s="69">
        <f t="shared" si="73"/>
        <v>1.5392256749360076E-7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62792318950609194</v>
      </c>
      <c r="P97" s="47">
        <f t="shared" si="40"/>
        <v>0.6222180983830935</v>
      </c>
      <c r="Q97" s="47">
        <f t="shared" si="41"/>
        <v>0.83984002234420529</v>
      </c>
      <c r="R97" s="43">
        <f t="shared" si="42"/>
        <v>0.83984002234420529</v>
      </c>
      <c r="S97" s="43">
        <f t="shared" si="43"/>
        <v>0.83220952878020193</v>
      </c>
      <c r="T97" s="7">
        <f t="shared" si="44"/>
        <v>5.82244320302967E-5</v>
      </c>
      <c r="U97" s="36">
        <f t="shared" si="45"/>
        <v>5.6299158071386991E-5</v>
      </c>
      <c r="V97" s="36">
        <f t="shared" si="46"/>
        <v>2.3084010704802616E-5</v>
      </c>
      <c r="W97" s="37">
        <f t="shared" si="56"/>
        <v>1.103246014583917E-9</v>
      </c>
      <c r="X97" s="37">
        <f t="shared" si="57"/>
        <v>-4.2494980997789344</v>
      </c>
      <c r="Y97" s="37">
        <f t="shared" si="57"/>
        <v>-4.6366887329669257</v>
      </c>
      <c r="Z97" s="7">
        <f t="shared" si="47"/>
        <v>1.103246014583917E-9</v>
      </c>
      <c r="AA97" s="19">
        <f t="shared" si="48"/>
        <v>1.7850392730942362</v>
      </c>
      <c r="AB97" s="47">
        <f t="shared" si="49"/>
        <v>60.248150297311625</v>
      </c>
      <c r="AC97" s="20">
        <f t="shared" si="50"/>
        <v>0.16552385989256571</v>
      </c>
      <c r="AD97" s="20"/>
      <c r="AE97" s="29">
        <f t="shared" si="51"/>
        <v>2.3084010704802616E-5</v>
      </c>
      <c r="AF97" s="20"/>
      <c r="AG97" s="20"/>
      <c r="AI97" s="60">
        <f t="shared" si="52"/>
        <v>0.83984002234420529</v>
      </c>
      <c r="AJ97" s="61">
        <f t="shared" si="58"/>
        <v>0.70533126313111527</v>
      </c>
      <c r="AK97" s="61">
        <f t="shared" si="53"/>
        <v>0.83220952878020193</v>
      </c>
      <c r="AL97" s="61">
        <f t="shared" si="59"/>
        <v>0.69257269979256575</v>
      </c>
      <c r="AM97" s="61">
        <f t="shared" si="60"/>
        <v>0.69892286924582536</v>
      </c>
      <c r="AN97" s="61">
        <f t="shared" si="54"/>
        <v>5.6299158071386991E-5</v>
      </c>
      <c r="AO97" s="61">
        <f t="shared" si="61"/>
        <v>3.169595199547019E-9</v>
      </c>
      <c r="AP97" s="61">
        <f t="shared" si="55"/>
        <v>2.3084010704802616E-5</v>
      </c>
      <c r="AQ97" s="61">
        <f t="shared" si="62"/>
        <v>5.3287155021944173E-10</v>
      </c>
      <c r="AR97" s="61">
        <f t="shared" si="63"/>
        <v>1.2996103675912718E-9</v>
      </c>
      <c r="AS97" s="62">
        <f t="shared" si="64"/>
        <v>7.63049356400336E-3</v>
      </c>
      <c r="AT97" s="63">
        <f t="shared" si="65"/>
        <v>9.0856512680888065E-3</v>
      </c>
      <c r="AU97" s="64">
        <f t="shared" si="66"/>
        <v>3.3215147366584376E-5</v>
      </c>
      <c r="AV97" s="65">
        <f t="shared" si="67"/>
        <v>0.58997591623781953</v>
      </c>
      <c r="AW97" s="66">
        <f t="shared" si="68"/>
        <v>5.82244320302967E-5</v>
      </c>
      <c r="AX97" s="66">
        <f t="shared" si="69"/>
        <v>0.70533126313111527</v>
      </c>
      <c r="AY97" s="67">
        <f t="shared" si="70"/>
        <v>1.103246014583917E-9</v>
      </c>
      <c r="AZ97" s="67">
        <f t="shared" si="71"/>
        <v>3.169595199547019E-9</v>
      </c>
      <c r="BA97" s="68">
        <f t="shared" si="72"/>
        <v>2.9923504172562197E-5</v>
      </c>
      <c r="BB97" s="69">
        <f t="shared" si="73"/>
        <v>1.3025547986895833E-7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62507324930406638</v>
      </c>
      <c r="P98" s="47">
        <f t="shared" si="40"/>
        <v>0.6199661308959159</v>
      </c>
      <c r="Q98" s="47">
        <f t="shared" si="41"/>
        <v>0.83602826020044463</v>
      </c>
      <c r="R98" s="43">
        <f t="shared" si="42"/>
        <v>0.83602826020044463</v>
      </c>
      <c r="S98" s="43">
        <f t="shared" si="43"/>
        <v>0.82919754824443392</v>
      </c>
      <c r="T98" s="7">
        <f t="shared" si="44"/>
        <v>4.6658625825987583E-5</v>
      </c>
      <c r="U98" s="36">
        <f t="shared" si="45"/>
        <v>4.8265571573533085E-5</v>
      </c>
      <c r="V98" s="36">
        <f t="shared" si="46"/>
        <v>2.0211450832485029E-5</v>
      </c>
      <c r="W98" s="37">
        <f t="shared" si="56"/>
        <v>7.8703369055330268E-10</v>
      </c>
      <c r="X98" s="37">
        <f t="shared" si="57"/>
        <v>-4.3163625464144815</v>
      </c>
      <c r="Y98" s="37">
        <f t="shared" si="57"/>
        <v>-4.6944025105358023</v>
      </c>
      <c r="Z98" s="7">
        <f t="shared" si="47"/>
        <v>7.8703369055330268E-10</v>
      </c>
      <c r="AA98" s="19">
        <f t="shared" si="48"/>
        <v>1.767247643189908</v>
      </c>
      <c r="AB98" s="47">
        <f t="shared" si="49"/>
        <v>60.290395940598152</v>
      </c>
      <c r="AC98" s="20">
        <f t="shared" si="50"/>
        <v>0.1587804807327706</v>
      </c>
      <c r="AD98" s="20"/>
      <c r="AE98" s="29">
        <f t="shared" si="51"/>
        <v>2.0211450832485029E-5</v>
      </c>
      <c r="AF98" s="20"/>
      <c r="AG98" s="20"/>
      <c r="AI98" s="60">
        <f t="shared" si="52"/>
        <v>0.83602826020044463</v>
      </c>
      <c r="AJ98" s="61">
        <f t="shared" si="58"/>
        <v>0.69894325185378237</v>
      </c>
      <c r="AK98" s="61">
        <f t="shared" si="53"/>
        <v>0.82919754824443392</v>
      </c>
      <c r="AL98" s="61">
        <f t="shared" si="59"/>
        <v>0.68756857401458038</v>
      </c>
      <c r="AM98" s="61">
        <f t="shared" si="60"/>
        <v>0.69323258362126838</v>
      </c>
      <c r="AN98" s="61">
        <f t="shared" si="54"/>
        <v>4.8265571573533085E-5</v>
      </c>
      <c r="AO98" s="61">
        <f t="shared" si="61"/>
        <v>2.329565399319845E-9</v>
      </c>
      <c r="AP98" s="61">
        <f t="shared" si="55"/>
        <v>2.0211450832485029E-5</v>
      </c>
      <c r="AQ98" s="61">
        <f t="shared" si="62"/>
        <v>4.0850274475395974E-10</v>
      </c>
      <c r="AR98" s="61">
        <f t="shared" si="63"/>
        <v>9.75517226760251E-10</v>
      </c>
      <c r="AS98" s="62">
        <f t="shared" si="64"/>
        <v>6.8307119560107044E-3</v>
      </c>
      <c r="AT98" s="63">
        <f t="shared" si="65"/>
        <v>8.1704318875213434E-3</v>
      </c>
      <c r="AU98" s="64">
        <f t="shared" si="66"/>
        <v>2.8054120741048056E-5</v>
      </c>
      <c r="AV98" s="65">
        <f t="shared" si="67"/>
        <v>0.58124497082371274</v>
      </c>
      <c r="AW98" s="66">
        <f t="shared" si="68"/>
        <v>4.6658625825987583E-5</v>
      </c>
      <c r="AX98" s="66">
        <f t="shared" si="69"/>
        <v>0.69894325185378237</v>
      </c>
      <c r="AY98" s="67">
        <f t="shared" si="70"/>
        <v>7.8703369055330268E-10</v>
      </c>
      <c r="AZ98" s="67">
        <f t="shared" si="71"/>
        <v>2.329565399319845E-9</v>
      </c>
      <c r="BA98" s="68">
        <f t="shared" si="72"/>
        <v>2.6787105709845899E-5</v>
      </c>
      <c r="BB98" s="69">
        <f t="shared" si="73"/>
        <v>1.100161597688159E-7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62220737690537731</v>
      </c>
      <c r="P99" s="47">
        <f t="shared" si="40"/>
        <v>0.61769678896406544</v>
      </c>
      <c r="Q99" s="47">
        <f t="shared" si="41"/>
        <v>0.83219518892743771</v>
      </c>
      <c r="R99" s="43">
        <f t="shared" si="42"/>
        <v>0.83219518892743771</v>
      </c>
      <c r="S99" s="43">
        <f t="shared" si="43"/>
        <v>0.82616232958934488</v>
      </c>
      <c r="T99" s="7">
        <f t="shared" si="44"/>
        <v>3.6395391793213893E-5</v>
      </c>
      <c r="U99" s="36">
        <f t="shared" si="45"/>
        <v>4.1331335140376057E-5</v>
      </c>
      <c r="V99" s="36">
        <f t="shared" si="46"/>
        <v>1.7681473088357459E-5</v>
      </c>
      <c r="W99" s="37">
        <f t="shared" si="56"/>
        <v>5.5931597507950937E-10</v>
      </c>
      <c r="X99" s="37">
        <f t="shared" si="57"/>
        <v>-4.383720565327236</v>
      </c>
      <c r="Y99" s="37">
        <f t="shared" si="57"/>
        <v>-4.7524815556411308</v>
      </c>
      <c r="Z99" s="7">
        <f t="shared" si="47"/>
        <v>5.5931597507950937E-10</v>
      </c>
      <c r="AA99" s="19">
        <f t="shared" si="48"/>
        <v>1.7496333438908092</v>
      </c>
      <c r="AB99" s="47">
        <f t="shared" si="49"/>
        <v>60.331051509720979</v>
      </c>
      <c r="AC99" s="20">
        <f t="shared" si="50"/>
        <v>0.15229091408815734</v>
      </c>
      <c r="AD99" s="20"/>
      <c r="AE99" s="29">
        <f t="shared" si="51"/>
        <v>1.7681473088357459E-5</v>
      </c>
      <c r="AF99" s="20"/>
      <c r="AG99" s="20"/>
      <c r="AI99" s="60">
        <f t="shared" si="52"/>
        <v>0.83219518892743771</v>
      </c>
      <c r="AJ99" s="61">
        <f t="shared" si="58"/>
        <v>0.6925488324739737</v>
      </c>
      <c r="AK99" s="61">
        <f t="shared" si="53"/>
        <v>0.82616232958934488</v>
      </c>
      <c r="AL99" s="61">
        <f t="shared" si="59"/>
        <v>0.68254419483249329</v>
      </c>
      <c r="AM99" s="61">
        <f t="shared" si="60"/>
        <v>0.68752831595733688</v>
      </c>
      <c r="AN99" s="61">
        <f t="shared" si="54"/>
        <v>4.1331335140376057E-5</v>
      </c>
      <c r="AO99" s="61">
        <f t="shared" si="61"/>
        <v>1.7082792644860846E-9</v>
      </c>
      <c r="AP99" s="61">
        <f t="shared" si="55"/>
        <v>1.7681473088357459E-5</v>
      </c>
      <c r="AQ99" s="61">
        <f t="shared" si="62"/>
        <v>3.1263449057430905E-10</v>
      </c>
      <c r="AR99" s="61">
        <f t="shared" si="63"/>
        <v>7.3079888999044226E-10</v>
      </c>
      <c r="AS99" s="62">
        <f t="shared" si="64"/>
        <v>6.032859338092833E-3</v>
      </c>
      <c r="AT99" s="63">
        <f t="shared" si="65"/>
        <v>7.2493321499108804E-3</v>
      </c>
      <c r="AU99" s="64">
        <f t="shared" si="66"/>
        <v>2.3649862052018599E-5</v>
      </c>
      <c r="AV99" s="65">
        <f t="shared" si="67"/>
        <v>0.5722017440688808</v>
      </c>
      <c r="AW99" s="66">
        <f t="shared" si="68"/>
        <v>3.6395391793213893E-5</v>
      </c>
      <c r="AX99" s="66">
        <f t="shared" si="69"/>
        <v>0.6925488324739737</v>
      </c>
      <c r="AY99" s="67">
        <f t="shared" si="70"/>
        <v>5.5931597507950937E-10</v>
      </c>
      <c r="AZ99" s="67">
        <f t="shared" si="71"/>
        <v>1.7082792644860846E-9</v>
      </c>
      <c r="BA99" s="68">
        <f t="shared" si="72"/>
        <v>2.3658271914089541E-5</v>
      </c>
      <c r="BB99" s="69">
        <f t="shared" si="73"/>
        <v>9.2744557066739601E-8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61932681160257774</v>
      </c>
      <c r="P100" s="47">
        <f t="shared" si="40"/>
        <v>0.61541034199986511</v>
      </c>
      <c r="Q100" s="47">
        <f t="shared" si="41"/>
        <v>0.82834246606467798</v>
      </c>
      <c r="R100" s="43">
        <f t="shared" si="42"/>
        <v>0.82834246606467798</v>
      </c>
      <c r="S100" s="43">
        <f t="shared" si="43"/>
        <v>0.82310423315080872</v>
      </c>
      <c r="T100" s="7">
        <f t="shared" si="44"/>
        <v>2.7439084059943315E-5</v>
      </c>
      <c r="U100" s="36">
        <f t="shared" si="45"/>
        <v>3.5354440371395417E-5</v>
      </c>
      <c r="V100" s="36">
        <f t="shared" si="46"/>
        <v>1.5455226136200508E-5</v>
      </c>
      <c r="W100" s="37">
        <f t="shared" si="56"/>
        <v>3.9597872717818371E-10</v>
      </c>
      <c r="X100" s="37">
        <f t="shared" si="57"/>
        <v>-4.4515560328518564</v>
      </c>
      <c r="Y100" s="37">
        <f t="shared" si="57"/>
        <v>-4.810924636088509</v>
      </c>
      <c r="Z100" s="7">
        <f t="shared" si="47"/>
        <v>3.9597872717818371E-10</v>
      </c>
      <c r="AA100" s="19">
        <f t="shared" si="48"/>
        <v>1.7321946077285422</v>
      </c>
      <c r="AB100" s="47">
        <f t="shared" si="49"/>
        <v>60.370169950122339</v>
      </c>
      <c r="AC100" s="20">
        <f t="shared" si="50"/>
        <v>0.14604670864483901</v>
      </c>
      <c r="AD100" s="20"/>
      <c r="AE100" s="29">
        <f t="shared" si="51"/>
        <v>1.5455226136200508E-5</v>
      </c>
      <c r="AF100" s="20"/>
      <c r="AG100" s="20"/>
      <c r="AI100" s="60">
        <f t="shared" si="52"/>
        <v>0.82834246606467798</v>
      </c>
      <c r="AJ100" s="61">
        <f t="shared" si="58"/>
        <v>0.68615124108611225</v>
      </c>
      <c r="AK100" s="61">
        <f t="shared" si="53"/>
        <v>0.82310423315080872</v>
      </c>
      <c r="AL100" s="61">
        <f t="shared" si="59"/>
        <v>0.67750057863078084</v>
      </c>
      <c r="AM100" s="61">
        <f t="shared" si="60"/>
        <v>0.6818121903164166</v>
      </c>
      <c r="AN100" s="61">
        <f t="shared" si="54"/>
        <v>3.5354440371395417E-5</v>
      </c>
      <c r="AO100" s="61">
        <f t="shared" si="61"/>
        <v>1.2499364539745541E-9</v>
      </c>
      <c r="AP100" s="61">
        <f t="shared" si="55"/>
        <v>1.5455226136200508E-5</v>
      </c>
      <c r="AQ100" s="61">
        <f t="shared" si="62"/>
        <v>2.3886401492109528E-10</v>
      </c>
      <c r="AR100" s="61">
        <f t="shared" si="63"/>
        <v>5.4641087085873282E-10</v>
      </c>
      <c r="AS100" s="62">
        <f t="shared" si="64"/>
        <v>5.2382329138692674E-3</v>
      </c>
      <c r="AT100" s="63">
        <f t="shared" si="65"/>
        <v>6.3237527091364407E-3</v>
      </c>
      <c r="AU100" s="64">
        <f t="shared" si="66"/>
        <v>1.9899214235194909E-5</v>
      </c>
      <c r="AV100" s="65">
        <f t="shared" si="67"/>
        <v>0.56284907995022238</v>
      </c>
      <c r="AW100" s="66">
        <f t="shared" si="68"/>
        <v>2.7439084059943315E-5</v>
      </c>
      <c r="AX100" s="66">
        <f t="shared" si="69"/>
        <v>0.68615124108611225</v>
      </c>
      <c r="AY100" s="67">
        <f t="shared" si="70"/>
        <v>3.9597872717818371E-10</v>
      </c>
      <c r="AZ100" s="67">
        <f t="shared" si="71"/>
        <v>1.2499364539745541E-9</v>
      </c>
      <c r="BA100" s="68">
        <f t="shared" si="72"/>
        <v>2.0542089858310853E-5</v>
      </c>
      <c r="BB100" s="69">
        <f t="shared" si="73"/>
        <v>7.8036134255666315E-8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61643277025908494</v>
      </c>
      <c r="P101" s="47">
        <f t="shared" si="40"/>
        <v>0.61310706345416943</v>
      </c>
      <c r="Q101" s="47">
        <f t="shared" si="41"/>
        <v>0.82447171915294848</v>
      </c>
      <c r="R101" s="43">
        <f t="shared" si="42"/>
        <v>0.82447171915294848</v>
      </c>
      <c r="S101" s="43">
        <f t="shared" si="43"/>
        <v>0.82002362466618894</v>
      </c>
      <c r="T101" s="7">
        <f t="shared" si="44"/>
        <v>1.9785544563140571E-5</v>
      </c>
      <c r="U101" s="36">
        <f t="shared" si="45"/>
        <v>3.0209740695862614E-5</v>
      </c>
      <c r="V101" s="36">
        <f t="shared" si="46"/>
        <v>1.3498002472357854E-5</v>
      </c>
      <c r="W101" s="37">
        <f t="shared" si="56"/>
        <v>2.7928219445095003E-10</v>
      </c>
      <c r="X101" s="37">
        <f t="shared" si="57"/>
        <v>-4.5198530024605601</v>
      </c>
      <c r="Y101" s="37">
        <f t="shared" si="57"/>
        <v>-4.869730496647195</v>
      </c>
      <c r="Z101" s="7">
        <f t="shared" si="47"/>
        <v>2.7928219445095003E-10</v>
      </c>
      <c r="AA101" s="19">
        <f t="shared" si="48"/>
        <v>1.7149296848512123</v>
      </c>
      <c r="AB101" s="47">
        <f t="shared" si="49"/>
        <v>60.407802803781721</v>
      </c>
      <c r="AC101" s="20">
        <f t="shared" si="50"/>
        <v>0.14003963711395703</v>
      </c>
      <c r="AD101" s="20"/>
      <c r="AE101" s="29">
        <f t="shared" si="51"/>
        <v>1.3498002472357854E-5</v>
      </c>
      <c r="AF101" s="20"/>
      <c r="AG101" s="20"/>
      <c r="AI101" s="60">
        <f t="shared" si="52"/>
        <v>0.82447171915294848</v>
      </c>
      <c r="AJ101" s="61">
        <f t="shared" si="58"/>
        <v>0.6797536156830184</v>
      </c>
      <c r="AK101" s="61">
        <f t="shared" si="53"/>
        <v>0.82002362466618894</v>
      </c>
      <c r="AL101" s="61">
        <f t="shared" si="59"/>
        <v>0.67243874501067469</v>
      </c>
      <c r="AM101" s="61">
        <f t="shared" si="60"/>
        <v>0.67608628757456501</v>
      </c>
      <c r="AN101" s="61">
        <f t="shared" si="54"/>
        <v>3.0209740695862614E-5</v>
      </c>
      <c r="AO101" s="61">
        <f t="shared" si="61"/>
        <v>9.1262843291125774E-10</v>
      </c>
      <c r="AP101" s="61">
        <f t="shared" si="55"/>
        <v>1.3498002472357854E-5</v>
      </c>
      <c r="AQ101" s="61">
        <f t="shared" si="62"/>
        <v>1.8219607074377875E-10</v>
      </c>
      <c r="AR101" s="61">
        <f t="shared" si="63"/>
        <v>4.0777115460204326E-10</v>
      </c>
      <c r="AS101" s="62">
        <f t="shared" si="64"/>
        <v>4.4480944867595351E-3</v>
      </c>
      <c r="AT101" s="63">
        <f t="shared" si="65"/>
        <v>5.3950843715166478E-3</v>
      </c>
      <c r="AU101" s="64">
        <f t="shared" si="66"/>
        <v>1.671173822350476E-5</v>
      </c>
      <c r="AV101" s="65">
        <f t="shared" si="67"/>
        <v>0.55319038954192423</v>
      </c>
      <c r="AW101" s="66">
        <f t="shared" si="68"/>
        <v>1.9785544563140571E-5</v>
      </c>
      <c r="AX101" s="66">
        <f t="shared" si="69"/>
        <v>0.6797536156830184</v>
      </c>
      <c r="AY101" s="67">
        <f t="shared" si="70"/>
        <v>2.7928219445095003E-10</v>
      </c>
      <c r="AZ101" s="67">
        <f t="shared" si="71"/>
        <v>9.1262843291125774E-10</v>
      </c>
      <c r="BA101" s="68">
        <f t="shared" si="72"/>
        <v>1.7443507791213865E-5</v>
      </c>
      <c r="BB101" s="69">
        <f t="shared" si="73"/>
        <v>6.5536228327469639E-8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61352644528635258</v>
      </c>
      <c r="P102" s="47">
        <f t="shared" si="40"/>
        <v>0.61078723065344842</v>
      </c>
      <c r="Q102" s="47">
        <f t="shared" si="41"/>
        <v>0.82058454302881301</v>
      </c>
      <c r="R102" s="43">
        <f t="shared" si="42"/>
        <v>0.82058454302881301</v>
      </c>
      <c r="S102" s="43">
        <f t="shared" si="43"/>
        <v>0.81692087505643995</v>
      </c>
      <c r="T102" s="7">
        <f t="shared" si="44"/>
        <v>1.3422463011792074E-5</v>
      </c>
      <c r="U102" s="36">
        <f t="shared" si="45"/>
        <v>2.5787204643353586E-5</v>
      </c>
      <c r="V102" s="36">
        <f t="shared" si="46"/>
        <v>1.1778829637390464E-5</v>
      </c>
      <c r="W102" s="37">
        <f t="shared" si="56"/>
        <v>1.9623457030769228E-10</v>
      </c>
      <c r="X102" s="37">
        <f t="shared" si="57"/>
        <v>-4.588595733230961</v>
      </c>
      <c r="Y102" s="37">
        <f t="shared" si="57"/>
        <v>-4.9288978595721895</v>
      </c>
      <c r="Z102" s="7">
        <f t="shared" si="47"/>
        <v>1.9623457030769228E-10</v>
      </c>
      <c r="AA102" s="19">
        <f t="shared" si="48"/>
        <v>1.6978368428478383</v>
      </c>
      <c r="AB102" s="47">
        <f t="shared" si="49"/>
        <v>60.44400022744464</v>
      </c>
      <c r="AC102" s="20">
        <f t="shared" si="50"/>
        <v>0.13426169332194832</v>
      </c>
      <c r="AD102" s="20"/>
      <c r="AE102" s="29">
        <f t="shared" si="51"/>
        <v>1.1778829637390464E-5</v>
      </c>
      <c r="AF102" s="20"/>
      <c r="AG102" s="20"/>
      <c r="AI102" s="60">
        <f t="shared" si="52"/>
        <v>0.82058454302881301</v>
      </c>
      <c r="AJ102" s="61">
        <f t="shared" si="58"/>
        <v>0.67335899225780582</v>
      </c>
      <c r="AK102" s="61">
        <f t="shared" si="53"/>
        <v>0.81692087505643995</v>
      </c>
      <c r="AL102" s="61">
        <f t="shared" si="59"/>
        <v>0.66735971610297962</v>
      </c>
      <c r="AM102" s="61">
        <f t="shared" si="60"/>
        <v>0.67035264294888686</v>
      </c>
      <c r="AN102" s="61">
        <f t="shared" si="54"/>
        <v>2.5787204643353586E-5</v>
      </c>
      <c r="AO102" s="61">
        <f t="shared" si="61"/>
        <v>6.6497992331819674E-10</v>
      </c>
      <c r="AP102" s="61">
        <f t="shared" si="55"/>
        <v>1.1778829637390464E-5</v>
      </c>
      <c r="AQ102" s="61">
        <f t="shared" si="62"/>
        <v>1.3874082762666797E-10</v>
      </c>
      <c r="AR102" s="61">
        <f t="shared" si="63"/>
        <v>3.0374309031858622E-10</v>
      </c>
      <c r="AS102" s="62">
        <f t="shared" si="64"/>
        <v>3.6636679723730525E-3</v>
      </c>
      <c r="AT102" s="63">
        <f t="shared" si="65"/>
        <v>4.4647050733496582E-3</v>
      </c>
      <c r="AU102" s="64">
        <f t="shared" si="66"/>
        <v>1.4008375005963122E-5</v>
      </c>
      <c r="AV102" s="65">
        <f t="shared" si="67"/>
        <v>0.5432296830813591</v>
      </c>
      <c r="AW102" s="66">
        <f t="shared" si="68"/>
        <v>1.3422463011792074E-5</v>
      </c>
      <c r="AX102" s="66">
        <f t="shared" si="69"/>
        <v>0.67335899225780582</v>
      </c>
      <c r="AY102" s="67">
        <f t="shared" si="70"/>
        <v>1.9623457030769228E-10</v>
      </c>
      <c r="AZ102" s="67">
        <f t="shared" si="71"/>
        <v>6.6497992331819674E-10</v>
      </c>
      <c r="BA102" s="68">
        <f t="shared" si="72"/>
        <v>1.4367325381855108E-5</v>
      </c>
      <c r="BB102" s="69">
        <f t="shared" si="73"/>
        <v>5.4934803944953419E-8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61060900285381847</v>
      </c>
      <c r="P103" s="47">
        <f t="shared" si="40"/>
        <v>0.60845112463663131</v>
      </c>
      <c r="Q103" s="47">
        <f t="shared" si="41"/>
        <v>0.81668249743044197</v>
      </c>
      <c r="R103" s="43">
        <f t="shared" si="42"/>
        <v>0.81668249743044197</v>
      </c>
      <c r="S103" s="43">
        <f t="shared" si="43"/>
        <v>0.81379636020788759</v>
      </c>
      <c r="T103" s="7">
        <f t="shared" si="44"/>
        <v>8.3297880674138801E-6</v>
      </c>
      <c r="U103" s="36">
        <f t="shared" si="45"/>
        <v>2.1990306585936723E-5</v>
      </c>
      <c r="V103" s="36">
        <f t="shared" si="46"/>
        <v>1.0270097695008347E-5</v>
      </c>
      <c r="W103" s="37">
        <f t="shared" si="56"/>
        <v>1.3736329644699658E-10</v>
      </c>
      <c r="X103" s="37">
        <f t="shared" si="57"/>
        <v>-4.6577687157209571</v>
      </c>
      <c r="Y103" s="37">
        <f t="shared" si="57"/>
        <v>-4.9884254251270423</v>
      </c>
      <c r="Z103" s="7">
        <f t="shared" si="47"/>
        <v>1.3736329644699658E-10</v>
      </c>
      <c r="AA103" s="19">
        <f t="shared" si="48"/>
        <v>1.6809143665745194</v>
      </c>
      <c r="AB103" s="47">
        <f t="shared" si="49"/>
        <v>60.478811011732923</v>
      </c>
      <c r="AC103" s="20">
        <f t="shared" si="50"/>
        <v>0.12870508916010354</v>
      </c>
      <c r="AD103" s="20"/>
      <c r="AE103" s="29">
        <f t="shared" si="51"/>
        <v>1.0270097695008347E-5</v>
      </c>
      <c r="AF103" s="20"/>
      <c r="AG103" s="20"/>
      <c r="AI103" s="60">
        <f t="shared" si="52"/>
        <v>0.81668249743044197</v>
      </c>
      <c r="AJ103" s="61">
        <f t="shared" si="58"/>
        <v>0.66697030160922388</v>
      </c>
      <c r="AK103" s="61">
        <f t="shared" si="53"/>
        <v>0.81379636020788759</v>
      </c>
      <c r="AL103" s="61">
        <f t="shared" si="59"/>
        <v>0.66226451588760593</v>
      </c>
      <c r="AM103" s="61">
        <f t="shared" si="60"/>
        <v>0.66461324385438114</v>
      </c>
      <c r="AN103" s="61">
        <f t="shared" si="54"/>
        <v>2.1990306585936723E-5</v>
      </c>
      <c r="AO103" s="61">
        <f t="shared" si="61"/>
        <v>4.8357358374349203E-10</v>
      </c>
      <c r="AP103" s="61">
        <f t="shared" si="55"/>
        <v>1.0270097695008347E-5</v>
      </c>
      <c r="AQ103" s="61">
        <f t="shared" si="62"/>
        <v>1.0547490666501576E-10</v>
      </c>
      <c r="AR103" s="61">
        <f t="shared" si="63"/>
        <v>2.258425969807556E-10</v>
      </c>
      <c r="AS103" s="62">
        <f t="shared" si="64"/>
        <v>2.8861372225543747E-3</v>
      </c>
      <c r="AT103" s="63">
        <f t="shared" si="65"/>
        <v>3.533977073875262E-3</v>
      </c>
      <c r="AU103" s="64">
        <f t="shared" si="66"/>
        <v>1.1720208890928377E-5</v>
      </c>
      <c r="AV103" s="65">
        <f t="shared" si="67"/>
        <v>0.53297160024243151</v>
      </c>
      <c r="AW103" s="66">
        <f t="shared" si="68"/>
        <v>8.3297880674138801E-6</v>
      </c>
      <c r="AX103" s="66">
        <f t="shared" si="69"/>
        <v>0.66697030160922388</v>
      </c>
      <c r="AY103" s="67">
        <f t="shared" si="70"/>
        <v>1.3736329644699658E-10</v>
      </c>
      <c r="AZ103" s="67">
        <f t="shared" si="71"/>
        <v>4.8357358374349203E-10</v>
      </c>
      <c r="BA103" s="68">
        <f t="shared" si="72"/>
        <v>1.1318185186487744E-5</v>
      </c>
      <c r="BB103" s="69">
        <f t="shared" si="73"/>
        <v>4.5961603493836772E-8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60768158132560846</v>
      </c>
      <c r="P104" s="47">
        <f t="shared" si="40"/>
        <v>0.6060990299918555</v>
      </c>
      <c r="Q104" s="47">
        <f t="shared" si="41"/>
        <v>0.81276710490672155</v>
      </c>
      <c r="R104" s="43">
        <f t="shared" si="42"/>
        <v>0.81276710490672155</v>
      </c>
      <c r="S104" s="43">
        <f t="shared" si="43"/>
        <v>0.81065046075388281</v>
      </c>
      <c r="T104" s="7">
        <f t="shared" si="44"/>
        <v>4.4801824697464382E-6</v>
      </c>
      <c r="U104" s="36">
        <f t="shared" si="45"/>
        <v>1.8734551674743963E-5</v>
      </c>
      <c r="V104" s="36">
        <f t="shared" si="46"/>
        <v>8.947220241168057E-6</v>
      </c>
      <c r="W104" s="37">
        <f t="shared" si="56"/>
        <v>9.579185659066301E-11</v>
      </c>
      <c r="X104" s="37">
        <f t="shared" si="57"/>
        <v>-4.7273566952851267</v>
      </c>
      <c r="Y104" s="37">
        <f t="shared" si="57"/>
        <v>-5.0483118721071598</v>
      </c>
      <c r="Z104" s="7">
        <f t="shared" si="47"/>
        <v>9.579185659066301E-11</v>
      </c>
      <c r="AA104" s="19">
        <f t="shared" si="48"/>
        <v>1.6641605579823311</v>
      </c>
      <c r="AB104" s="47">
        <f t="shared" si="49"/>
        <v>60.512282601053684</v>
      </c>
      <c r="AC104" s="20">
        <f t="shared" si="50"/>
        <v>0.1233622514066345</v>
      </c>
      <c r="AD104" s="20"/>
      <c r="AE104" s="29">
        <f t="shared" si="51"/>
        <v>8.947220241168057E-6</v>
      </c>
      <c r="AF104" s="20"/>
      <c r="AG104" s="20"/>
      <c r="AI104" s="60">
        <f t="shared" si="52"/>
        <v>0.81276710490672155</v>
      </c>
      <c r="AJ104" s="61">
        <f t="shared" si="58"/>
        <v>0.66059036681845373</v>
      </c>
      <c r="AK104" s="61">
        <f t="shared" si="53"/>
        <v>0.81065046075388281</v>
      </c>
      <c r="AL104" s="61">
        <f t="shared" si="59"/>
        <v>0.65715416952048245</v>
      </c>
      <c r="AM104" s="61">
        <f t="shared" si="60"/>
        <v>0.65887002807823325</v>
      </c>
      <c r="AN104" s="61">
        <f t="shared" si="54"/>
        <v>1.8734551674743963E-5</v>
      </c>
      <c r="AO104" s="61">
        <f t="shared" si="61"/>
        <v>3.5098342645365186E-10</v>
      </c>
      <c r="AP104" s="61">
        <f t="shared" si="55"/>
        <v>8.947220241168057E-6</v>
      </c>
      <c r="AQ104" s="61">
        <f t="shared" si="62"/>
        <v>8.0052750043967385E-11</v>
      </c>
      <c r="AR104" s="61">
        <f t="shared" si="63"/>
        <v>1.6762215995347811E-10</v>
      </c>
      <c r="AS104" s="62">
        <f t="shared" si="64"/>
        <v>2.1166441528387425E-3</v>
      </c>
      <c r="AT104" s="63">
        <f t="shared" si="65"/>
        <v>2.6042443647884377E-3</v>
      </c>
      <c r="AU104" s="64">
        <f t="shared" si="66"/>
        <v>9.7873314335759065E-6</v>
      </c>
      <c r="AV104" s="65">
        <f t="shared" si="67"/>
        <v>0.52242143839343647</v>
      </c>
      <c r="AW104" s="66">
        <f t="shared" si="68"/>
        <v>4.4801824697464382E-6</v>
      </c>
      <c r="AX104" s="66">
        <f t="shared" si="69"/>
        <v>0.66059036681845373</v>
      </c>
      <c r="AY104" s="67">
        <f t="shared" si="70"/>
        <v>9.579185659066301E-11</v>
      </c>
      <c r="AZ104" s="67">
        <f t="shared" si="71"/>
        <v>3.5098342645365186E-10</v>
      </c>
      <c r="BA104" s="68">
        <f t="shared" si="72"/>
        <v>8.30056530524997E-6</v>
      </c>
      <c r="BB104" s="69">
        <f t="shared" si="73"/>
        <v>3.83816918963761E-8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60474528991648668</v>
      </c>
      <c r="P105" s="47">
        <f t="shared" si="40"/>
        <v>0.60373123469326617</v>
      </c>
      <c r="Q105" s="47">
        <f t="shared" si="41"/>
        <v>0.80883984901960315</v>
      </c>
      <c r="R105" s="43">
        <f t="shared" si="42"/>
        <v>0.80883984901960315</v>
      </c>
      <c r="S105" s="43">
        <f t="shared" si="43"/>
        <v>0.80748356185652259</v>
      </c>
      <c r="T105" s="7">
        <f t="shared" si="44"/>
        <v>1.8395148687371152E-6</v>
      </c>
      <c r="U105" s="36">
        <f t="shared" si="45"/>
        <v>1.5946130248908656E-5</v>
      </c>
      <c r="V105" s="36">
        <f t="shared" si="46"/>
        <v>7.7883263572137964E-6</v>
      </c>
      <c r="W105" s="37">
        <f t="shared" si="56"/>
        <v>6.6549764335351801E-11</v>
      </c>
      <c r="X105" s="37">
        <f t="shared" si="57"/>
        <v>-4.7973446928858774</v>
      </c>
      <c r="Y105" s="37">
        <f t="shared" si="57"/>
        <v>-5.1085558583631707</v>
      </c>
      <c r="Z105" s="7">
        <f t="shared" si="47"/>
        <v>6.6549764335351801E-11</v>
      </c>
      <c r="AA105" s="19">
        <f t="shared" si="48"/>
        <v>1.6475737359469393</v>
      </c>
      <c r="AB105" s="47">
        <f t="shared" si="49"/>
        <v>60.544461114227417</v>
      </c>
      <c r="AC105" s="20">
        <f t="shared" si="50"/>
        <v>0.11822581843395577</v>
      </c>
      <c r="AD105" s="20"/>
      <c r="AE105" s="29">
        <f t="shared" si="51"/>
        <v>7.7883263572137964E-6</v>
      </c>
      <c r="AF105" s="20"/>
      <c r="AG105" s="20"/>
      <c r="AI105" s="60">
        <f t="shared" si="52"/>
        <v>0.80883984901960315</v>
      </c>
      <c r="AJ105" s="61">
        <f t="shared" si="58"/>
        <v>0.65422190136205438</v>
      </c>
      <c r="AK105" s="61">
        <f t="shared" si="53"/>
        <v>0.80748356185652259</v>
      </c>
      <c r="AL105" s="61">
        <f t="shared" si="59"/>
        <v>0.65202970266849658</v>
      </c>
      <c r="AM105" s="61">
        <f t="shared" si="60"/>
        <v>0.65312488225784116</v>
      </c>
      <c r="AN105" s="61">
        <f t="shared" si="54"/>
        <v>1.5946130248908656E-5</v>
      </c>
      <c r="AO105" s="61">
        <f t="shared" si="61"/>
        <v>2.5427906991515967E-10</v>
      </c>
      <c r="AP105" s="61">
        <f t="shared" si="55"/>
        <v>7.7883263572137964E-6</v>
      </c>
      <c r="AQ105" s="61">
        <f t="shared" si="62"/>
        <v>6.0658027446471129E-11</v>
      </c>
      <c r="AR105" s="61">
        <f t="shared" si="63"/>
        <v>1.2419366651313947E-10</v>
      </c>
      <c r="AS105" s="62">
        <f t="shared" si="64"/>
        <v>1.3562871630805606E-3</v>
      </c>
      <c r="AT105" s="63">
        <f t="shared" si="65"/>
        <v>1.6768302955455518E-3</v>
      </c>
      <c r="AU105" s="64">
        <f t="shared" si="66"/>
        <v>8.15780389169486E-6</v>
      </c>
      <c r="AV105" s="65">
        <f t="shared" si="67"/>
        <v>0.51158517862057318</v>
      </c>
      <c r="AW105" s="66">
        <f t="shared" si="68"/>
        <v>1.8395148687371152E-6</v>
      </c>
      <c r="AX105" s="66">
        <f t="shared" si="69"/>
        <v>0.65422190136205438</v>
      </c>
      <c r="AY105" s="67">
        <f t="shared" si="70"/>
        <v>6.6549764335351801E-11</v>
      </c>
      <c r="AZ105" s="67">
        <f t="shared" si="71"/>
        <v>2.5427906991515967E-10</v>
      </c>
      <c r="BA105" s="68">
        <f t="shared" si="72"/>
        <v>5.3187731885512181E-6</v>
      </c>
      <c r="BB105" s="69">
        <f t="shared" si="73"/>
        <v>3.1991387810568079E-8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6018012075582887</v>
      </c>
      <c r="P106" s="47">
        <f t="shared" si="40"/>
        <v>0.60134802993800385</v>
      </c>
      <c r="Q106" s="47">
        <f t="shared" si="41"/>
        <v>0.8049021728279705</v>
      </c>
      <c r="R106" s="43">
        <f t="shared" si="42"/>
        <v>0.8049021728279705</v>
      </c>
      <c r="S106" s="43">
        <f t="shared" si="43"/>
        <v>0.80429605298862317</v>
      </c>
      <c r="T106" s="7">
        <f t="shared" si="44"/>
        <v>3.6738125965043307E-7</v>
      </c>
      <c r="U106" s="36">
        <f t="shared" si="45"/>
        <v>1.3560695886070644E-5</v>
      </c>
      <c r="V106" s="36">
        <f t="shared" si="46"/>
        <v>6.7739810701361131E-6</v>
      </c>
      <c r="W106" s="37">
        <f t="shared" si="56"/>
        <v>4.6059497992825276E-11</v>
      </c>
      <c r="X106" s="37">
        <f t="shared" si="57"/>
        <v>-4.8677180234685151</v>
      </c>
      <c r="Y106" s="37">
        <f t="shared" si="57"/>
        <v>-5.1691560213239418</v>
      </c>
      <c r="Z106" s="7">
        <f t="shared" si="47"/>
        <v>4.6059497992825276E-11</v>
      </c>
      <c r="AA106" s="19">
        <f t="shared" si="48"/>
        <v>1.6311522360999104</v>
      </c>
      <c r="AB106" s="47">
        <f t="shared" si="49"/>
        <v>60.57539136575906</v>
      </c>
      <c r="AC106" s="20">
        <f t="shared" si="50"/>
        <v>0.11328863681333122</v>
      </c>
      <c r="AD106" s="20"/>
      <c r="AE106" s="29">
        <f t="shared" si="51"/>
        <v>6.7739810701361131E-6</v>
      </c>
      <c r="AF106" s="20"/>
      <c r="AG106" s="20"/>
      <c r="AI106" s="60">
        <f t="shared" si="52"/>
        <v>0.8049021728279705</v>
      </c>
      <c r="AJ106" s="61">
        <f t="shared" si="58"/>
        <v>0.64786750782318814</v>
      </c>
      <c r="AK106" s="61">
        <f t="shared" si="53"/>
        <v>0.80429605298862317</v>
      </c>
      <c r="AL106" s="61">
        <f t="shared" si="59"/>
        <v>0.64689214085307811</v>
      </c>
      <c r="AM106" s="61">
        <f t="shared" si="60"/>
        <v>0.64737964064750331</v>
      </c>
      <c r="AN106" s="61">
        <f t="shared" si="54"/>
        <v>1.3560695886070644E-5</v>
      </c>
      <c r="AO106" s="61">
        <f t="shared" si="61"/>
        <v>1.838924729144933E-10</v>
      </c>
      <c r="AP106" s="61">
        <f t="shared" si="55"/>
        <v>6.7739810701361131E-6</v>
      </c>
      <c r="AQ106" s="61">
        <f t="shared" si="62"/>
        <v>4.5886819538562403E-11</v>
      </c>
      <c r="AR106" s="61">
        <f t="shared" si="63"/>
        <v>9.1859897230115215E-11</v>
      </c>
      <c r="AS106" s="62">
        <f t="shared" si="64"/>
        <v>6.0611983934732994E-4</v>
      </c>
      <c r="AT106" s="63">
        <f t="shared" si="65"/>
        <v>7.5303541201506268E-4</v>
      </c>
      <c r="AU106" s="64">
        <f t="shared" si="66"/>
        <v>6.7867148159345313E-6</v>
      </c>
      <c r="AV106" s="65">
        <f t="shared" si="67"/>
        <v>0.50046950930488376</v>
      </c>
      <c r="AW106" s="66">
        <f t="shared" si="68"/>
        <v>3.6738125965043307E-7</v>
      </c>
      <c r="AX106" s="66">
        <f t="shared" si="69"/>
        <v>0.64786750782318814</v>
      </c>
      <c r="AY106" s="67">
        <f t="shared" si="70"/>
        <v>4.6059497992825276E-11</v>
      </c>
      <c r="AZ106" s="67">
        <f t="shared" si="71"/>
        <v>1.838924729144933E-10</v>
      </c>
      <c r="BA106" s="68">
        <f t="shared" si="72"/>
        <v>2.3769405464601176E-6</v>
      </c>
      <c r="BB106" s="69">
        <f t="shared" si="73"/>
        <v>2.6614567905625612E-8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59885038196704432</v>
      </c>
      <c r="P107" s="47">
        <f t="shared" si="40"/>
        <v>0.59894970998351871</v>
      </c>
      <c r="Q107" s="47">
        <f t="shared" si="41"/>
        <v>0.80095547763992714</v>
      </c>
      <c r="R107" s="43">
        <f t="shared" si="42"/>
        <v>0.80095547763992714</v>
      </c>
      <c r="S107" s="43">
        <f t="shared" si="43"/>
        <v>0.80108832771612981</v>
      </c>
      <c r="T107" s="7">
        <f t="shared" si="44"/>
        <v>1.7649142747056014E-8</v>
      </c>
      <c r="U107" s="36">
        <f t="shared" si="45"/>
        <v>1.1522260455078741E-5</v>
      </c>
      <c r="V107" s="36">
        <f t="shared" si="46"/>
        <v>5.886932029536334E-6</v>
      </c>
      <c r="W107" s="37">
        <f t="shared" si="56"/>
        <v>3.1756926463726264E-11</v>
      </c>
      <c r="X107" s="37">
        <f t="shared" si="57"/>
        <v>-4.9384623119835567</v>
      </c>
      <c r="Y107" s="37">
        <f t="shared" si="57"/>
        <v>-5.2301109785190212</v>
      </c>
      <c r="Z107" s="7">
        <f t="shared" si="47"/>
        <v>3.1756926463726264E-11</v>
      </c>
      <c r="AA107" s="19">
        <f t="shared" si="48"/>
        <v>1.6148944106617058</v>
      </c>
      <c r="AB107" s="47">
        <f t="shared" si="49"/>
        <v>60.605116887679443</v>
      </c>
      <c r="AC107" s="20">
        <f t="shared" si="50"/>
        <v>0.10854375782847571</v>
      </c>
      <c r="AD107" s="20"/>
      <c r="AE107" s="29">
        <f t="shared" si="51"/>
        <v>5.886932029536334E-6</v>
      </c>
      <c r="AF107" s="20"/>
      <c r="AG107" s="20"/>
      <c r="AI107" s="60">
        <f t="shared" si="52"/>
        <v>0.80095547763992714</v>
      </c>
      <c r="AJ107" s="61">
        <f t="shared" si="58"/>
        <v>0.64152967716140386</v>
      </c>
      <c r="AK107" s="61">
        <f t="shared" si="53"/>
        <v>0.80108832771612981</v>
      </c>
      <c r="AL107" s="61">
        <f t="shared" si="59"/>
        <v>0.64174250880302541</v>
      </c>
      <c r="AM107" s="61">
        <f t="shared" si="60"/>
        <v>0.64163608415764328</v>
      </c>
      <c r="AN107" s="61">
        <f t="shared" si="54"/>
        <v>1.1522260455078741E-5</v>
      </c>
      <c r="AO107" s="61">
        <f t="shared" si="61"/>
        <v>1.3276248599467134E-10</v>
      </c>
      <c r="AP107" s="61">
        <f t="shared" si="55"/>
        <v>5.886932029536334E-6</v>
      </c>
      <c r="AQ107" s="61">
        <f t="shared" si="62"/>
        <v>3.4655968720380783E-11</v>
      </c>
      <c r="AR107" s="61">
        <f t="shared" si="63"/>
        <v>6.7830764125662941E-11</v>
      </c>
      <c r="AS107" s="62">
        <f t="shared" si="64"/>
        <v>-1.3285007620267297E-4</v>
      </c>
      <c r="AT107" s="63">
        <f t="shared" si="65"/>
        <v>-1.6586449548247709E-4</v>
      </c>
      <c r="AU107" s="64">
        <f t="shared" si="66"/>
        <v>5.635328425542407E-6</v>
      </c>
      <c r="AV107" s="65">
        <f t="shared" si="67"/>
        <v>0.48908184704837904</v>
      </c>
      <c r="AW107" s="66">
        <f t="shared" si="68"/>
        <v>1.7649142747056014E-8</v>
      </c>
      <c r="AX107" s="66">
        <f t="shared" si="69"/>
        <v>0.64152967716140386</v>
      </c>
      <c r="AY107" s="67">
        <f t="shared" si="70"/>
        <v>3.1756926463726264E-11</v>
      </c>
      <c r="AZ107" s="67">
        <f t="shared" si="71"/>
        <v>1.3276248599467134E-10</v>
      </c>
      <c r="BA107" s="68">
        <f t="shared" si="72"/>
        <v>-5.209806909908744E-7</v>
      </c>
      <c r="BB107" s="69">
        <f t="shared" si="73"/>
        <v>2.2099327158989831E-8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59589382890020104</v>
      </c>
      <c r="P108" s="47">
        <f t="shared" si="40"/>
        <v>0.5965365719853426</v>
      </c>
      <c r="Q108" s="47">
        <f t="shared" si="41"/>
        <v>0.79700112201934148</v>
      </c>
      <c r="R108" s="43">
        <f t="shared" si="42"/>
        <v>0.79700112201934148</v>
      </c>
      <c r="S108" s="43">
        <f t="shared" si="43"/>
        <v>0.79786078348113831</v>
      </c>
      <c r="T108" s="7">
        <f t="shared" si="44"/>
        <v>7.3901782889867042E-7</v>
      </c>
      <c r="U108" s="36">
        <f t="shared" si="45"/>
        <v>9.782198986241354E-6</v>
      </c>
      <c r="V108" s="36">
        <f t="shared" si="46"/>
        <v>5.1118802539544278E-6</v>
      </c>
      <c r="W108" s="37">
        <f t="shared" si="56"/>
        <v>2.1811877061150162E-11</v>
      </c>
      <c r="X108" s="37">
        <f t="shared" si="57"/>
        <v>-5.0095635071508395</v>
      </c>
      <c r="Y108" s="37">
        <f t="shared" si="57"/>
        <v>-5.2914193281000337</v>
      </c>
      <c r="Z108" s="7">
        <f t="shared" si="47"/>
        <v>2.1811877061150162E-11</v>
      </c>
      <c r="AA108" s="19">
        <f t="shared" si="48"/>
        <v>1.5987986282763382</v>
      </c>
      <c r="AB108" s="47">
        <f t="shared" si="49"/>
        <v>60.633679951887594</v>
      </c>
      <c r="AC108" s="20">
        <f t="shared" si="50"/>
        <v>0.10398443390920768</v>
      </c>
      <c r="AD108" s="20"/>
      <c r="AE108" s="29">
        <f t="shared" si="51"/>
        <v>5.1118802539544278E-6</v>
      </c>
      <c r="AF108" s="20"/>
      <c r="AG108" s="20"/>
      <c r="AI108" s="60">
        <f t="shared" si="52"/>
        <v>0.79700112201934148</v>
      </c>
      <c r="AJ108" s="61">
        <f t="shared" si="58"/>
        <v>0.63521078850008927</v>
      </c>
      <c r="AK108" s="61">
        <f t="shared" si="53"/>
        <v>0.79786078348113831</v>
      </c>
      <c r="AL108" s="61">
        <f t="shared" si="59"/>
        <v>0.63658182981713585</v>
      </c>
      <c r="AM108" s="61">
        <f t="shared" si="60"/>
        <v>0.63589593964969815</v>
      </c>
      <c r="AN108" s="61">
        <f t="shared" si="54"/>
        <v>9.782198986241354E-6</v>
      </c>
      <c r="AO108" s="61">
        <f t="shared" si="61"/>
        <v>9.5691417006421369E-11</v>
      </c>
      <c r="AP108" s="61">
        <f t="shared" si="55"/>
        <v>5.1118802539544278E-6</v>
      </c>
      <c r="AQ108" s="61">
        <f t="shared" si="62"/>
        <v>2.6131319730769184E-11</v>
      </c>
      <c r="AR108" s="61">
        <f t="shared" si="63"/>
        <v>5.0005429838020202E-11</v>
      </c>
      <c r="AS108" s="62">
        <f t="shared" si="64"/>
        <v>-8.5966146179683456E-4</v>
      </c>
      <c r="AT108" s="63">
        <f t="shared" si="65"/>
        <v>-1.0786201399801448E-3</v>
      </c>
      <c r="AU108" s="64">
        <f t="shared" si="66"/>
        <v>4.6703187322869262E-6</v>
      </c>
      <c r="AV108" s="65">
        <f t="shared" si="67"/>
        <v>0.47743035475517537</v>
      </c>
      <c r="AW108" s="66">
        <f t="shared" si="68"/>
        <v>7.3901782889867042E-7</v>
      </c>
      <c r="AX108" s="66">
        <f t="shared" si="69"/>
        <v>0.63521078850008927</v>
      </c>
      <c r="AY108" s="67">
        <f t="shared" si="70"/>
        <v>2.1811877061150162E-11</v>
      </c>
      <c r="AZ108" s="67">
        <f t="shared" si="71"/>
        <v>9.5691417006421369E-11</v>
      </c>
      <c r="BA108" s="68">
        <f t="shared" si="72"/>
        <v>-3.3712214188111158E-6</v>
      </c>
      <c r="BB108" s="69">
        <f t="shared" si="73"/>
        <v>1.8314975420733045E-8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59293253159274595</v>
      </c>
      <c r="P109" s="47">
        <f t="shared" si="40"/>
        <v>0.59410891583544734</v>
      </c>
      <c r="Q109" s="47">
        <f t="shared" si="41"/>
        <v>0.79304042103166639</v>
      </c>
      <c r="R109" s="43">
        <f t="shared" si="42"/>
        <v>0.79304042103166639</v>
      </c>
      <c r="S109" s="43">
        <f t="shared" si="43"/>
        <v>0.79461382138570147</v>
      </c>
      <c r="T109" s="7">
        <f t="shared" si="44"/>
        <v>2.4755886740777202E-6</v>
      </c>
      <c r="U109" s="36">
        <f t="shared" si="45"/>
        <v>8.2983568555861569E-6</v>
      </c>
      <c r="V109" s="36">
        <f t="shared" si="46"/>
        <v>4.4352729381861681E-6</v>
      </c>
      <c r="W109" s="37">
        <f t="shared" si="56"/>
        <v>1.4923417352874445E-11</v>
      </c>
      <c r="X109" s="37">
        <f t="shared" si="57"/>
        <v>-5.0810078930694065</v>
      </c>
      <c r="Y109" s="37">
        <f t="shared" si="57"/>
        <v>-5.3530796493608106</v>
      </c>
      <c r="Z109" s="7">
        <f t="shared" si="47"/>
        <v>1.4923417352874445E-11</v>
      </c>
      <c r="AA109" s="19">
        <f t="shared" si="48"/>
        <v>1.5828632738476769</v>
      </c>
      <c r="AB109" s="47">
        <f t="shared" si="49"/>
        <v>60.661121592927898</v>
      </c>
      <c r="AC109" s="20">
        <f t="shared" si="50"/>
        <v>9.9604114995688275E-2</v>
      </c>
      <c r="AD109" s="20"/>
      <c r="AE109" s="29">
        <f t="shared" si="51"/>
        <v>4.4352729381861681E-6</v>
      </c>
      <c r="AF109" s="20"/>
      <c r="AG109" s="20"/>
      <c r="AI109" s="60">
        <f t="shared" si="52"/>
        <v>0.79304042103166639</v>
      </c>
      <c r="AJ109" s="61">
        <f t="shared" si="58"/>
        <v>0.62891310939008271</v>
      </c>
      <c r="AK109" s="61">
        <f t="shared" si="53"/>
        <v>0.79461382138570147</v>
      </c>
      <c r="AL109" s="61">
        <f t="shared" si="59"/>
        <v>0.63141112513718745</v>
      </c>
      <c r="AM109" s="61">
        <f t="shared" si="60"/>
        <v>0.630160879469298</v>
      </c>
      <c r="AN109" s="61">
        <f t="shared" si="54"/>
        <v>8.2983568555861569E-6</v>
      </c>
      <c r="AO109" s="61">
        <f t="shared" si="61"/>
        <v>6.8862726502653766E-11</v>
      </c>
      <c r="AP109" s="61">
        <f t="shared" si="55"/>
        <v>4.4352729381861681E-6</v>
      </c>
      <c r="AQ109" s="61">
        <f t="shared" si="62"/>
        <v>1.9671646036206563E-11</v>
      </c>
      <c r="AR109" s="61">
        <f t="shared" si="63"/>
        <v>3.6805477592992947E-11</v>
      </c>
      <c r="AS109" s="62">
        <f t="shared" si="64"/>
        <v>-1.5734003540350816E-3</v>
      </c>
      <c r="AT109" s="63">
        <f t="shared" si="65"/>
        <v>-1.9840102878845001E-3</v>
      </c>
      <c r="AU109" s="64">
        <f t="shared" si="66"/>
        <v>3.8630839173999888E-6</v>
      </c>
      <c r="AV109" s="65">
        <f t="shared" si="67"/>
        <v>0.46552395668541285</v>
      </c>
      <c r="AW109" s="66">
        <f t="shared" si="68"/>
        <v>2.4755886740777202E-6</v>
      </c>
      <c r="AX109" s="66">
        <f t="shared" si="69"/>
        <v>0.62891310939008271</v>
      </c>
      <c r="AY109" s="67">
        <f t="shared" si="70"/>
        <v>1.4923417352874445E-11</v>
      </c>
      <c r="AZ109" s="67">
        <f t="shared" si="71"/>
        <v>6.8862726502653766E-11</v>
      </c>
      <c r="BA109" s="68">
        <f t="shared" si="72"/>
        <v>-6.1701974668042414E-6</v>
      </c>
      <c r="BB109" s="69">
        <f t="shared" si="73"/>
        <v>1.5149348695686229E-8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58996744036062487</v>
      </c>
      <c r="P110" s="47">
        <f t="shared" si="40"/>
        <v>0.59166704400131409</v>
      </c>
      <c r="Q110" s="47">
        <f t="shared" si="41"/>
        <v>0.7890746457135166</v>
      </c>
      <c r="R110" s="43">
        <f t="shared" si="42"/>
        <v>0.7890746457135166</v>
      </c>
      <c r="S110" s="43">
        <f t="shared" si="43"/>
        <v>0.79134784597658614</v>
      </c>
      <c r="T110" s="7">
        <f t="shared" si="44"/>
        <v>5.167439436019432E-6</v>
      </c>
      <c r="U110" s="36">
        <f t="shared" si="45"/>
        <v>7.0342516515138726E-6</v>
      </c>
      <c r="V110" s="36">
        <f t="shared" si="46"/>
        <v>3.8451164475733717E-6</v>
      </c>
      <c r="W110" s="37">
        <f t="shared" si="56"/>
        <v>1.0170583349012621E-11</v>
      </c>
      <c r="X110" s="37">
        <f t="shared" si="57"/>
        <v>-5.1527820987843782</v>
      </c>
      <c r="Y110" s="37">
        <f t="shared" si="57"/>
        <v>-5.4150905032558514</v>
      </c>
      <c r="Z110" s="7">
        <f t="shared" si="47"/>
        <v>1.0170583349012621E-11</v>
      </c>
      <c r="AA110" s="19">
        <f t="shared" si="48"/>
        <v>1.5670867483773803</v>
      </c>
      <c r="AB110" s="47">
        <f t="shared" si="49"/>
        <v>60.687481631139157</v>
      </c>
      <c r="AC110" s="20">
        <f t="shared" si="50"/>
        <v>9.5396444843299039E-2</v>
      </c>
      <c r="AD110" s="20"/>
      <c r="AE110" s="29">
        <f t="shared" si="51"/>
        <v>3.8451164475733717E-6</v>
      </c>
      <c r="AF110" s="20"/>
      <c r="AG110" s="20"/>
      <c r="AI110" s="60">
        <f t="shared" si="52"/>
        <v>0.7890746457135166</v>
      </c>
      <c r="AJ110" s="61">
        <f t="shared" si="58"/>
        <v>0.62263879650791176</v>
      </c>
      <c r="AK110" s="61">
        <f t="shared" si="53"/>
        <v>0.79134784597658614</v>
      </c>
      <c r="AL110" s="61">
        <f t="shared" si="59"/>
        <v>0.62623141333178267</v>
      </c>
      <c r="AM110" s="61">
        <f t="shared" si="60"/>
        <v>0.62443252120012926</v>
      </c>
      <c r="AN110" s="61">
        <f t="shared" si="54"/>
        <v>7.0342516515138726E-6</v>
      </c>
      <c r="AO110" s="61">
        <f t="shared" si="61"/>
        <v>4.9480696296825647E-11</v>
      </c>
      <c r="AP110" s="61">
        <f t="shared" si="55"/>
        <v>3.8451164475733717E-6</v>
      </c>
      <c r="AQ110" s="61">
        <f t="shared" si="62"/>
        <v>1.4784920495399267E-11</v>
      </c>
      <c r="AR110" s="61">
        <f t="shared" si="63"/>
        <v>2.7047516721606146E-11</v>
      </c>
      <c r="AS110" s="62">
        <f t="shared" si="64"/>
        <v>-2.2732002630695414E-3</v>
      </c>
      <c r="AT110" s="63">
        <f t="shared" si="65"/>
        <v>-2.8808431184783692E-3</v>
      </c>
      <c r="AU110" s="64">
        <f t="shared" si="66"/>
        <v>3.1891352039405009E-6</v>
      </c>
      <c r="AV110" s="65">
        <f t="shared" si="67"/>
        <v>0.45337235031307888</v>
      </c>
      <c r="AW110" s="66">
        <f t="shared" si="68"/>
        <v>5.167439436019432E-6</v>
      </c>
      <c r="AX110" s="66">
        <f t="shared" si="69"/>
        <v>0.62263879650791176</v>
      </c>
      <c r="AY110" s="67">
        <f t="shared" si="70"/>
        <v>1.0170583349012621E-11</v>
      </c>
      <c r="AZ110" s="67">
        <f t="shared" si="71"/>
        <v>4.9480696296825647E-11</v>
      </c>
      <c r="BA110" s="68">
        <f t="shared" si="72"/>
        <v>-8.9145108355668281E-6</v>
      </c>
      <c r="BB110" s="69">
        <f t="shared" si="73"/>
        <v>1.2506412564472552E-8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58699947235960692</v>
      </c>
      <c r="P111" s="47">
        <f t="shared" si="40"/>
        <v>0.58921126136583701</v>
      </c>
      <c r="Q111" s="47">
        <f t="shared" si="41"/>
        <v>0.78510502275015315</v>
      </c>
      <c r="R111" s="43">
        <f t="shared" si="42"/>
        <v>0.78510502275015315</v>
      </c>
      <c r="S111" s="43">
        <f t="shared" si="43"/>
        <v>0.78806326503114621</v>
      </c>
      <c r="T111" s="7">
        <f t="shared" si="44"/>
        <v>8.7511973930550346E-6</v>
      </c>
      <c r="U111" s="36">
        <f t="shared" si="45"/>
        <v>5.9583621214418494E-6</v>
      </c>
      <c r="V111" s="36">
        <f t="shared" si="46"/>
        <v>3.3308077545660737E-6</v>
      </c>
      <c r="W111" s="37">
        <f t="shared" si="56"/>
        <v>6.9040419508879578E-12</v>
      </c>
      <c r="X111" s="37">
        <f t="shared" si="57"/>
        <v>-5.2248731059271369</v>
      </c>
      <c r="Y111" s="37">
        <f t="shared" si="57"/>
        <v>-5.477450432916906</v>
      </c>
      <c r="Z111" s="7">
        <f t="shared" si="47"/>
        <v>6.9040419508879578E-12</v>
      </c>
      <c r="AA111" s="19">
        <f t="shared" si="48"/>
        <v>1.5514674688044576</v>
      </c>
      <c r="AB111" s="47">
        <f t="shared" si="49"/>
        <v>60.71279869611589</v>
      </c>
      <c r="AC111" s="20">
        <f t="shared" si="50"/>
        <v>9.1355257277675586E-2</v>
      </c>
      <c r="AD111" s="20"/>
      <c r="AE111" s="29">
        <f t="shared" si="51"/>
        <v>3.3308077545660737E-6</v>
      </c>
      <c r="AF111" s="20"/>
      <c r="AG111" s="20"/>
      <c r="AI111" s="60">
        <f t="shared" si="52"/>
        <v>0.78510502275015315</v>
      </c>
      <c r="AJ111" s="61">
        <f t="shared" si="58"/>
        <v>0.61638989674751854</v>
      </c>
      <c r="AK111" s="61">
        <f t="shared" si="53"/>
        <v>0.78806326503114621</v>
      </c>
      <c r="AL111" s="61">
        <f t="shared" si="59"/>
        <v>0.62104370969155054</v>
      </c>
      <c r="AM111" s="61">
        <f t="shared" si="60"/>
        <v>0.618712427620838</v>
      </c>
      <c r="AN111" s="61">
        <f t="shared" si="54"/>
        <v>5.9583621214418494E-6</v>
      </c>
      <c r="AO111" s="61">
        <f t="shared" si="61"/>
        <v>3.5502079170233019E-11</v>
      </c>
      <c r="AP111" s="61">
        <f t="shared" si="55"/>
        <v>3.3308077545660737E-6</v>
      </c>
      <c r="AQ111" s="61">
        <f t="shared" si="62"/>
        <v>1.109428029787749E-11</v>
      </c>
      <c r="AR111" s="61">
        <f t="shared" si="63"/>
        <v>1.9846158758611272E-11</v>
      </c>
      <c r="AS111" s="62">
        <f t="shared" si="64"/>
        <v>-2.958242280993062E-3</v>
      </c>
      <c r="AT111" s="63">
        <f t="shared" si="65"/>
        <v>-3.7679574009482223E-3</v>
      </c>
      <c r="AU111" s="64">
        <f t="shared" si="66"/>
        <v>2.6275543668757756E-6</v>
      </c>
      <c r="AV111" s="65">
        <f t="shared" si="67"/>
        <v>0.44098601483454991</v>
      </c>
      <c r="AW111" s="66">
        <f t="shared" si="68"/>
        <v>8.7511973930550346E-6</v>
      </c>
      <c r="AX111" s="66">
        <f t="shared" si="69"/>
        <v>0.61638989674751854</v>
      </c>
      <c r="AY111" s="67">
        <f t="shared" si="70"/>
        <v>6.9040419508879578E-12</v>
      </c>
      <c r="AZ111" s="67">
        <f t="shared" si="71"/>
        <v>3.5502079170233019E-11</v>
      </c>
      <c r="BA111" s="68">
        <f t="shared" si="72"/>
        <v>-1.1600950121541419E-5</v>
      </c>
      <c r="BB111" s="69">
        <f t="shared" si="73"/>
        <v>1.0304134772061865E-8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58402951148765969</v>
      </c>
      <c r="P112" s="47">
        <f t="shared" si="40"/>
        <v>0.58674187506817321</v>
      </c>
      <c r="Q112" s="47">
        <f t="shared" si="41"/>
        <v>0.78113273434491115</v>
      </c>
      <c r="R112" s="43">
        <f t="shared" si="42"/>
        <v>0.78113273434491115</v>
      </c>
      <c r="S112" s="43">
        <f t="shared" si="43"/>
        <v>0.78476048934446119</v>
      </c>
      <c r="T112" s="7">
        <f t="shared" si="44"/>
        <v>1.3160606336760288E-5</v>
      </c>
      <c r="U112" s="36">
        <f t="shared" si="45"/>
        <v>5.0434967516658956E-6</v>
      </c>
      <c r="V112" s="36">
        <f t="shared" si="46"/>
        <v>2.8829826968171044E-6</v>
      </c>
      <c r="W112" s="37">
        <f t="shared" si="56"/>
        <v>4.6678209811991653E-12</v>
      </c>
      <c r="X112" s="37">
        <f t="shared" si="57"/>
        <v>-5.2972682545490359</v>
      </c>
      <c r="Y112" s="37">
        <f t="shared" si="57"/>
        <v>-5.540157964167256</v>
      </c>
      <c r="Z112" s="7">
        <f t="shared" si="47"/>
        <v>4.6678209811991653E-12</v>
      </c>
      <c r="AA112" s="19">
        <f t="shared" si="48"/>
        <v>1.5360038678464107</v>
      </c>
      <c r="AB112" s="47">
        <f t="shared" si="49"/>
        <v>60.737110250425133</v>
      </c>
      <c r="AC112" s="20">
        <f t="shared" si="50"/>
        <v>8.7474572408960172E-2</v>
      </c>
      <c r="AD112" s="20"/>
      <c r="AE112" s="29">
        <f t="shared" si="51"/>
        <v>2.8829826968171044E-6</v>
      </c>
      <c r="AF112" s="20"/>
      <c r="AG112" s="20"/>
      <c r="AI112" s="60">
        <f t="shared" si="52"/>
        <v>0.78113273434491115</v>
      </c>
      <c r="AJ112" s="61">
        <f t="shared" si="58"/>
        <v>0.61016834866515757</v>
      </c>
      <c r="AK112" s="61">
        <f t="shared" si="53"/>
        <v>0.78476048934446119</v>
      </c>
      <c r="AL112" s="61">
        <f t="shared" si="59"/>
        <v>0.61584902563615818</v>
      </c>
      <c r="AM112" s="61">
        <f t="shared" si="60"/>
        <v>0.61300210684748946</v>
      </c>
      <c r="AN112" s="61">
        <f t="shared" si="54"/>
        <v>5.0434967516658956E-6</v>
      </c>
      <c r="AO112" s="61">
        <f t="shared" si="61"/>
        <v>2.5436859484064441E-11</v>
      </c>
      <c r="AP112" s="61">
        <f t="shared" si="55"/>
        <v>2.8829826968171044E-6</v>
      </c>
      <c r="AQ112" s="61">
        <f t="shared" si="62"/>
        <v>8.3115892301468249E-12</v>
      </c>
      <c r="AR112" s="61">
        <f t="shared" si="63"/>
        <v>1.4540313866506049E-11</v>
      </c>
      <c r="AS112" s="62">
        <f t="shared" si="64"/>
        <v>-3.6277549995500369E-3</v>
      </c>
      <c r="AT112" s="63">
        <f t="shared" si="65"/>
        <v>-4.6442234975498957E-3</v>
      </c>
      <c r="AU112" s="64">
        <f t="shared" si="66"/>
        <v>2.1605140548487912E-6</v>
      </c>
      <c r="AV112" s="65">
        <f t="shared" si="67"/>
        <v>0.42837621619071353</v>
      </c>
      <c r="AW112" s="66">
        <f t="shared" si="68"/>
        <v>1.3160606336760288E-5</v>
      </c>
      <c r="AX112" s="66">
        <f t="shared" si="69"/>
        <v>0.61016834866515757</v>
      </c>
      <c r="AY112" s="67">
        <f t="shared" si="70"/>
        <v>4.6678209811991653E-12</v>
      </c>
      <c r="AZ112" s="67">
        <f t="shared" si="71"/>
        <v>2.5436859484064441E-11</v>
      </c>
      <c r="BA112" s="68">
        <f t="shared" si="72"/>
        <v>-1.422649019431387E-5</v>
      </c>
      <c r="BB112" s="69">
        <f t="shared" si="73"/>
        <v>8.4726041366619256E-9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58105840841895229</v>
      </c>
      <c r="P113" s="47">
        <f t="shared" si="40"/>
        <v>0.58425919434565676</v>
      </c>
      <c r="Q113" s="47">
        <f t="shared" si="41"/>
        <v>0.77715891826467876</v>
      </c>
      <c r="R113" s="43">
        <f t="shared" si="42"/>
        <v>0.77715891826467876</v>
      </c>
      <c r="S113" s="43">
        <f t="shared" si="43"/>
        <v>0.78143993251789801</v>
      </c>
      <c r="T113" s="7">
        <f t="shared" si="44"/>
        <v>1.8327083036266379E-5</v>
      </c>
      <c r="U113" s="36">
        <f t="shared" si="45"/>
        <v>4.2662347879277806E-6</v>
      </c>
      <c r="V113" s="36">
        <f t="shared" si="46"/>
        <v>2.4933795544316021E-6</v>
      </c>
      <c r="W113" s="37">
        <f t="shared" si="56"/>
        <v>3.1430156789347895E-12</v>
      </c>
      <c r="X113" s="37">
        <f t="shared" si="57"/>
        <v>-5.3699552472701875</v>
      </c>
      <c r="Y113" s="37">
        <f t="shared" si="57"/>
        <v>-5.6032116060335966</v>
      </c>
      <c r="Z113" s="7">
        <f t="shared" si="47"/>
        <v>3.1430156789347895E-12</v>
      </c>
      <c r="AA113" s="19">
        <f t="shared" si="48"/>
        <v>1.5206943938419721</v>
      </c>
      <c r="AB113" s="47">
        <f t="shared" si="49"/>
        <v>60.76045261352526</v>
      </c>
      <c r="AC113" s="20">
        <f t="shared" si="50"/>
        <v>8.3748592813805853E-2</v>
      </c>
      <c r="AD113" s="20"/>
      <c r="AE113" s="29">
        <f t="shared" si="51"/>
        <v>2.4933795544316021E-6</v>
      </c>
      <c r="AF113" s="20"/>
      <c r="AG113" s="20"/>
      <c r="AI113" s="60">
        <f t="shared" si="52"/>
        <v>0.77715891826467876</v>
      </c>
      <c r="AJ113" s="61">
        <f t="shared" si="58"/>
        <v>0.60397598423832566</v>
      </c>
      <c r="AK113" s="61">
        <f t="shared" si="53"/>
        <v>0.78143993251789801</v>
      </c>
      <c r="AL113" s="61">
        <f t="shared" si="59"/>
        <v>0.61064836813357704</v>
      </c>
      <c r="AM113" s="61">
        <f t="shared" si="60"/>
        <v>0.6073030126444332</v>
      </c>
      <c r="AN113" s="61">
        <f t="shared" si="54"/>
        <v>4.2662347879277806E-6</v>
      </c>
      <c r="AO113" s="61">
        <f t="shared" si="61"/>
        <v>1.8200759265725194E-11</v>
      </c>
      <c r="AP113" s="61">
        <f t="shared" si="55"/>
        <v>2.4933795544316021E-6</v>
      </c>
      <c r="AQ113" s="61">
        <f t="shared" si="62"/>
        <v>6.2169416024575351E-12</v>
      </c>
      <c r="AR113" s="61">
        <f t="shared" si="63"/>
        <v>1.063734259462397E-11</v>
      </c>
      <c r="AS113" s="62">
        <f t="shared" si="64"/>
        <v>-4.2810142532192508E-3</v>
      </c>
      <c r="AT113" s="63">
        <f t="shared" si="65"/>
        <v>-5.5085442019739599E-3</v>
      </c>
      <c r="AU113" s="64">
        <f t="shared" si="66"/>
        <v>1.7728552334961785E-6</v>
      </c>
      <c r="AV113" s="65">
        <f t="shared" si="67"/>
        <v>0.41555500848496424</v>
      </c>
      <c r="AW113" s="66">
        <f t="shared" si="68"/>
        <v>1.8327083036266379E-5</v>
      </c>
      <c r="AX113" s="66">
        <f t="shared" si="69"/>
        <v>0.60397598423832566</v>
      </c>
      <c r="AY113" s="67">
        <f t="shared" si="70"/>
        <v>3.1430156789347895E-12</v>
      </c>
      <c r="AZ113" s="67">
        <f t="shared" si="71"/>
        <v>1.8200759265725194E-11</v>
      </c>
      <c r="BA113" s="68">
        <f t="shared" si="72"/>
        <v>-1.67882911890951E-5</v>
      </c>
      <c r="BB113" s="69">
        <f t="shared" si="73"/>
        <v>6.9523734646908963E-9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57808698075776399</v>
      </c>
      <c r="P114" s="47">
        <f t="shared" si="40"/>
        <v>0.581763530376883</v>
      </c>
      <c r="Q114" s="47">
        <f t="shared" si="41"/>
        <v>0.77318466804574748</v>
      </c>
      <c r="R114" s="43">
        <f t="shared" si="42"/>
        <v>0.77318466804574748</v>
      </c>
      <c r="S114" s="43">
        <f t="shared" si="43"/>
        <v>0.77810201074923835</v>
      </c>
      <c r="T114" s="7">
        <f t="shared" si="44"/>
        <v>2.4180259263574878E-5</v>
      </c>
      <c r="U114" s="36">
        <f t="shared" si="45"/>
        <v>3.60643283240761E-6</v>
      </c>
      <c r="V114" s="36">
        <f t="shared" si="46"/>
        <v>2.1547165566123635E-6</v>
      </c>
      <c r="W114" s="37">
        <f t="shared" si="56"/>
        <v>2.1074801454088204E-12</v>
      </c>
      <c r="X114" s="37">
        <f t="shared" si="57"/>
        <v>-5.4429221518660897</v>
      </c>
      <c r="Y114" s="37">
        <f t="shared" si="57"/>
        <v>-5.6666098512551377</v>
      </c>
      <c r="Z114" s="7">
        <f t="shared" si="47"/>
        <v>2.1074801454088204E-12</v>
      </c>
      <c r="AA114" s="19">
        <f t="shared" si="48"/>
        <v>1.5055375105954076</v>
      </c>
      <c r="AB114" s="47">
        <f t="shared" si="49"/>
        <v>60.782860985836066</v>
      </c>
      <c r="AC114" s="20">
        <f t="shared" si="50"/>
        <v>8.0171699693236106E-2</v>
      </c>
      <c r="AD114" s="20"/>
      <c r="AE114" s="29">
        <f t="shared" si="51"/>
        <v>2.1547165566123635E-6</v>
      </c>
      <c r="AF114" s="20"/>
      <c r="AG114" s="20"/>
      <c r="AI114" s="60">
        <f t="shared" si="52"/>
        <v>0.77318466804574748</v>
      </c>
      <c r="AJ114" s="61">
        <f t="shared" si="58"/>
        <v>0.59781453090101278</v>
      </c>
      <c r="AK114" s="61">
        <f t="shared" si="53"/>
        <v>0.77810201074923835</v>
      </c>
      <c r="AL114" s="61">
        <f t="shared" si="59"/>
        <v>0.60544273913200786</v>
      </c>
      <c r="AM114" s="61">
        <f t="shared" si="60"/>
        <v>0.60161654488687855</v>
      </c>
      <c r="AN114" s="61">
        <f t="shared" si="54"/>
        <v>3.60643283240761E-6</v>
      </c>
      <c r="AO114" s="61">
        <f t="shared" si="61"/>
        <v>1.3006357774667576E-11</v>
      </c>
      <c r="AP114" s="61">
        <f t="shared" si="55"/>
        <v>2.1547165566123635E-6</v>
      </c>
      <c r="AQ114" s="61">
        <f t="shared" si="62"/>
        <v>4.6428034393394408E-12</v>
      </c>
      <c r="AR114" s="61">
        <f t="shared" si="63"/>
        <v>7.770840534299099E-12</v>
      </c>
      <c r="AS114" s="62">
        <f t="shared" si="64"/>
        <v>-4.9173427034908679E-3</v>
      </c>
      <c r="AT114" s="63">
        <f t="shared" si="65"/>
        <v>-6.3598554222752905E-3</v>
      </c>
      <c r="AU114" s="64">
        <f t="shared" si="66"/>
        <v>1.4517162757952465E-6</v>
      </c>
      <c r="AV114" s="65">
        <f t="shared" si="67"/>
        <v>0.40253523169766026</v>
      </c>
      <c r="AW114" s="66">
        <f t="shared" si="68"/>
        <v>2.4180259263574878E-5</v>
      </c>
      <c r="AX114" s="66">
        <f t="shared" si="69"/>
        <v>0.59781453090101278</v>
      </c>
      <c r="AY114" s="67">
        <f t="shared" si="70"/>
        <v>2.1074801454088204E-12</v>
      </c>
      <c r="AZ114" s="67">
        <f t="shared" si="71"/>
        <v>1.3006357774667576E-11</v>
      </c>
      <c r="BA114" s="68">
        <f t="shared" si="72"/>
        <v>-1.9283696876434778E-5</v>
      </c>
      <c r="BB114" s="69">
        <f t="shared" si="73"/>
        <v>5.693005003118614E-9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57511601330084949</v>
      </c>
      <c r="P115" s="47">
        <f t="shared" si="40"/>
        <v>0.57925519612606879</v>
      </c>
      <c r="Q115" s="47">
        <f t="shared" si="41"/>
        <v>0.76921103334472363</v>
      </c>
      <c r="R115" s="43">
        <f t="shared" si="42"/>
        <v>0.76921103334472363</v>
      </c>
      <c r="S115" s="43">
        <f t="shared" si="43"/>
        <v>0.77474714262451194</v>
      </c>
      <c r="T115" s="7">
        <f t="shared" si="44"/>
        <v>3.0648505957758297E-5</v>
      </c>
      <c r="U115" s="36">
        <f t="shared" si="45"/>
        <v>3.0467905337342387E-6</v>
      </c>
      <c r="V115" s="36">
        <f t="shared" si="46"/>
        <v>1.8605820347196348E-6</v>
      </c>
      <c r="W115" s="37">
        <f t="shared" si="56"/>
        <v>1.4070906031344795E-12</v>
      </c>
      <c r="X115" s="37">
        <f t="shared" si="57"/>
        <v>-5.5161574024134863</v>
      </c>
      <c r="Y115" s="37">
        <f t="shared" si="57"/>
        <v>-5.7303511767896484</v>
      </c>
      <c r="Z115" s="7">
        <f t="shared" si="47"/>
        <v>1.4070906031344795E-12</v>
      </c>
      <c r="AA115" s="19">
        <f t="shared" si="48"/>
        <v>1.4905316972223699</v>
      </c>
      <c r="AB115" s="47">
        <f t="shared" si="49"/>
        <v>60.804369472912292</v>
      </c>
      <c r="AC115" s="20">
        <f t="shared" si="50"/>
        <v>7.6738449013992779E-2</v>
      </c>
      <c r="AD115" s="20"/>
      <c r="AE115" s="29">
        <f t="shared" si="51"/>
        <v>1.8605820347196348E-6</v>
      </c>
      <c r="AF115" s="20"/>
      <c r="AG115" s="20"/>
      <c r="AI115" s="60">
        <f t="shared" si="52"/>
        <v>0.76921103334472363</v>
      </c>
      <c r="AJ115" s="61">
        <f t="shared" si="58"/>
        <v>0.59168561381925755</v>
      </c>
      <c r="AK115" s="61">
        <f t="shared" si="53"/>
        <v>0.77474714262451194</v>
      </c>
      <c r="AL115" s="61">
        <f t="shared" si="59"/>
        <v>0.60023313500484587</v>
      </c>
      <c r="AM115" s="61">
        <f t="shared" si="60"/>
        <v>0.59594405015907281</v>
      </c>
      <c r="AN115" s="61">
        <f t="shared" si="54"/>
        <v>3.0467905337342387E-6</v>
      </c>
      <c r="AO115" s="61">
        <f t="shared" si="61"/>
        <v>9.2829325564525667E-12</v>
      </c>
      <c r="AP115" s="61">
        <f t="shared" si="55"/>
        <v>1.8605820347196348E-6</v>
      </c>
      <c r="AQ115" s="61">
        <f t="shared" si="62"/>
        <v>3.4617655079214563E-12</v>
      </c>
      <c r="AR115" s="61">
        <f t="shared" si="63"/>
        <v>5.6688037306197722E-12</v>
      </c>
      <c r="AS115" s="62">
        <f t="shared" si="64"/>
        <v>-5.5361092797883149E-3</v>
      </c>
      <c r="AT115" s="63">
        <f t="shared" si="65"/>
        <v>-7.1971267178993978E-3</v>
      </c>
      <c r="AU115" s="64">
        <f t="shared" si="66"/>
        <v>1.1862084990146039E-6</v>
      </c>
      <c r="AV115" s="65">
        <f t="shared" si="67"/>
        <v>0.38933050561921984</v>
      </c>
      <c r="AW115" s="66">
        <f t="shared" si="68"/>
        <v>3.0648505957758297E-5</v>
      </c>
      <c r="AX115" s="66">
        <f t="shared" si="69"/>
        <v>0.59168561381925755</v>
      </c>
      <c r="AY115" s="67">
        <f t="shared" si="70"/>
        <v>1.4070906031344795E-12</v>
      </c>
      <c r="AZ115" s="67">
        <f t="shared" si="71"/>
        <v>9.2829325564525667E-12</v>
      </c>
      <c r="BA115" s="68">
        <f t="shared" si="72"/>
        <v>-2.1710232469758098E-5</v>
      </c>
      <c r="BB115" s="69">
        <f t="shared" si="73"/>
        <v>4.6517980353513876E-9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57214625839716249</v>
      </c>
      <c r="P116" s="47">
        <f t="shared" si="40"/>
        <v>0.57673450618878919</v>
      </c>
      <c r="Q116" s="47">
        <f t="shared" si="41"/>
        <v>0.76523902041965375</v>
      </c>
      <c r="R116" s="43">
        <f t="shared" si="42"/>
        <v>0.76523902041965375</v>
      </c>
      <c r="S116" s="43">
        <f t="shared" si="43"/>
        <v>0.77137574891167127</v>
      </c>
      <c r="T116" s="7">
        <f t="shared" si="44"/>
        <v>3.7659436584739599E-5</v>
      </c>
      <c r="U116" s="36">
        <f t="shared" si="45"/>
        <v>2.5724693018662799E-6</v>
      </c>
      <c r="V116" s="36">
        <f t="shared" si="46"/>
        <v>1.6053360396805254E-6</v>
      </c>
      <c r="W116" s="37">
        <f t="shared" si="56"/>
        <v>9.3534674682605931E-13</v>
      </c>
      <c r="X116" s="37">
        <f t="shared" si="57"/>
        <v>-5.589649799115433</v>
      </c>
      <c r="Y116" s="37">
        <f t="shared" si="57"/>
        <v>-5.794434044316243</v>
      </c>
      <c r="Z116" s="7">
        <f t="shared" si="47"/>
        <v>9.3534674682605931E-13</v>
      </c>
      <c r="AA116" s="19">
        <f t="shared" si="48"/>
        <v>1.4756754479972871</v>
      </c>
      <c r="AB116" s="47">
        <f t="shared" si="49"/>
        <v>60.825011109675607</v>
      </c>
      <c r="AC116" s="20">
        <f t="shared" si="50"/>
        <v>7.3443567640552029E-2</v>
      </c>
      <c r="AD116" s="20"/>
      <c r="AE116" s="29">
        <f t="shared" si="51"/>
        <v>1.6053360396805254E-6</v>
      </c>
      <c r="AF116" s="20"/>
      <c r="AG116" s="20"/>
      <c r="AI116" s="60">
        <f t="shared" si="52"/>
        <v>0.76523902041965375</v>
      </c>
      <c r="AJ116" s="61">
        <f t="shared" si="58"/>
        <v>0.58559075837283125</v>
      </c>
      <c r="AK116" s="61">
        <f t="shared" si="53"/>
        <v>0.77137574891167127</v>
      </c>
      <c r="AL116" s="61">
        <f t="shared" si="59"/>
        <v>0.59502054600904175</v>
      </c>
      <c r="AM116" s="61">
        <f t="shared" si="60"/>
        <v>0.59028682247264408</v>
      </c>
      <c r="AN116" s="61">
        <f t="shared" si="54"/>
        <v>2.5724693018662799E-6</v>
      </c>
      <c r="AO116" s="61">
        <f t="shared" si="61"/>
        <v>6.6175983090443858E-12</v>
      </c>
      <c r="AP116" s="61">
        <f t="shared" si="55"/>
        <v>1.6053360396805254E-6</v>
      </c>
      <c r="AQ116" s="61">
        <f t="shared" si="62"/>
        <v>2.5771038002971535E-12</v>
      </c>
      <c r="AR116" s="61">
        <f t="shared" si="63"/>
        <v>4.1296776812577402E-12</v>
      </c>
      <c r="AS116" s="62">
        <f t="shared" si="64"/>
        <v>-6.136728492017518E-3</v>
      </c>
      <c r="AT116" s="63">
        <f t="shared" si="65"/>
        <v>-8.0193617004163786E-3</v>
      </c>
      <c r="AU116" s="64">
        <f t="shared" si="66"/>
        <v>9.6713326218575452E-7</v>
      </c>
      <c r="AV116" s="65">
        <f t="shared" si="67"/>
        <v>0.37595521994533299</v>
      </c>
      <c r="AW116" s="66">
        <f t="shared" si="68"/>
        <v>3.7659436584739599E-5</v>
      </c>
      <c r="AX116" s="66">
        <f t="shared" si="69"/>
        <v>0.58559075837283125</v>
      </c>
      <c r="AY116" s="67">
        <f t="shared" si="70"/>
        <v>9.3534674682605931E-13</v>
      </c>
      <c r="AZ116" s="67">
        <f t="shared" si="71"/>
        <v>6.6175983090443858E-12</v>
      </c>
      <c r="BA116" s="68">
        <f t="shared" si="72"/>
        <v>-2.4065601929480463E-5</v>
      </c>
      <c r="BB116" s="69">
        <f t="shared" si="73"/>
        <v>3.7926794595519781E-9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56917843639425958</v>
      </c>
      <c r="P117" s="47">
        <f t="shared" si="40"/>
        <v>0.57420177663918748</v>
      </c>
      <c r="Q117" s="47">
        <f t="shared" si="41"/>
        <v>0.76126959272708494</v>
      </c>
      <c r="R117" s="43">
        <f t="shared" si="42"/>
        <v>0.76126959272708494</v>
      </c>
      <c r="S117" s="43">
        <f t="shared" si="43"/>
        <v>0.76798825235623669</v>
      </c>
      <c r="T117" s="7">
        <f t="shared" si="44"/>
        <v>4.5140387212393481E-5</v>
      </c>
      <c r="U117" s="36">
        <f t="shared" si="45"/>
        <v>2.1707584141296335E-6</v>
      </c>
      <c r="V117" s="36">
        <f t="shared" si="46"/>
        <v>1.3840223367661097E-6</v>
      </c>
      <c r="W117" s="37">
        <f t="shared" si="56"/>
        <v>6.1895365542534454E-13</v>
      </c>
      <c r="X117" s="37">
        <f t="shared" si="57"/>
        <v>-5.6633885069225869</v>
      </c>
      <c r="Y117" s="37">
        <f t="shared" si="57"/>
        <v>-5.8588569007347635</v>
      </c>
      <c r="Z117" s="7">
        <f t="shared" si="47"/>
        <v>6.1895365542534454E-13</v>
      </c>
      <c r="AA117" s="19">
        <f t="shared" si="48"/>
        <v>1.4609672722022746</v>
      </c>
      <c r="AB117" s="47">
        <f t="shared" si="49"/>
        <v>60.844817884662795</v>
      </c>
      <c r="AC117" s="20">
        <f t="shared" si="50"/>
        <v>7.0281949464555377E-2</v>
      </c>
      <c r="AD117" s="20"/>
      <c r="AE117" s="29">
        <f t="shared" si="51"/>
        <v>1.3840223367661097E-6</v>
      </c>
      <c r="AF117" s="20"/>
      <c r="AG117" s="20"/>
      <c r="AI117" s="60">
        <f t="shared" si="52"/>
        <v>0.76126959272708494</v>
      </c>
      <c r="AJ117" s="61">
        <f t="shared" si="58"/>
        <v>0.57953139281086175</v>
      </c>
      <c r="AK117" s="61">
        <f t="shared" si="53"/>
        <v>0.76798825235623669</v>
      </c>
      <c r="AL117" s="61">
        <f t="shared" si="59"/>
        <v>0.58980595575718664</v>
      </c>
      <c r="AM117" s="61">
        <f t="shared" si="60"/>
        <v>0.58464610409041806</v>
      </c>
      <c r="AN117" s="61">
        <f t="shared" si="54"/>
        <v>2.1707584141296335E-6</v>
      </c>
      <c r="AO117" s="61">
        <f t="shared" si="61"/>
        <v>4.7121920925146014E-12</v>
      </c>
      <c r="AP117" s="61">
        <f t="shared" si="55"/>
        <v>1.3840223367661097E-6</v>
      </c>
      <c r="AQ117" s="61">
        <f t="shared" si="62"/>
        <v>1.9155178286675228E-12</v>
      </c>
      <c r="AR117" s="61">
        <f t="shared" si="63"/>
        <v>3.00437813287839E-12</v>
      </c>
      <c r="AS117" s="62">
        <f t="shared" si="64"/>
        <v>-6.7186596291517464E-3</v>
      </c>
      <c r="AT117" s="63">
        <f t="shared" si="65"/>
        <v>-8.8255983075372687E-3</v>
      </c>
      <c r="AU117" s="64">
        <f t="shared" si="66"/>
        <v>7.867360773635238E-7</v>
      </c>
      <c r="AV117" s="65">
        <f t="shared" si="67"/>
        <v>0.36242452050057627</v>
      </c>
      <c r="AW117" s="66">
        <f t="shared" si="68"/>
        <v>4.5140387212393481E-5</v>
      </c>
      <c r="AX117" s="66">
        <f t="shared" si="69"/>
        <v>0.57953139281086175</v>
      </c>
      <c r="AY117" s="67">
        <f t="shared" si="70"/>
        <v>6.1895365542534454E-13</v>
      </c>
      <c r="AZ117" s="67">
        <f t="shared" si="71"/>
        <v>4.7121920925146014E-12</v>
      </c>
      <c r="BA117" s="68">
        <f t="shared" si="72"/>
        <v>-2.6347684820202926E-5</v>
      </c>
      <c r="BB117" s="69">
        <f t="shared" si="73"/>
        <v>3.0852395190726424E-9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56621323616118602</v>
      </c>
      <c r="P118" s="47">
        <f t="shared" si="40"/>
        <v>0.5716573248787522</v>
      </c>
      <c r="Q118" s="47">
        <f t="shared" si="41"/>
        <v>0.75730367162141865</v>
      </c>
      <c r="R118" s="43">
        <f t="shared" si="42"/>
        <v>0.75730367162141865</v>
      </c>
      <c r="S118" s="43">
        <f t="shared" si="43"/>
        <v>0.76458507747903792</v>
      </c>
      <c r="T118" s="7">
        <f t="shared" si="44"/>
        <v>5.3018871263372246E-5</v>
      </c>
      <c r="U118" s="36">
        <f t="shared" si="45"/>
        <v>1.8307833198155842E-6</v>
      </c>
      <c r="V118" s="36">
        <f t="shared" si="46"/>
        <v>1.192289780077466E-6</v>
      </c>
      <c r="W118" s="37">
        <f t="shared" si="56"/>
        <v>4.0767400028731183E-13</v>
      </c>
      <c r="X118" s="37">
        <f t="shared" si="57"/>
        <v>-5.7373630530641879</v>
      </c>
      <c r="Y118" s="37">
        <f t="shared" si="57"/>
        <v>-5.9236181786614059</v>
      </c>
      <c r="Z118" s="7">
        <f t="shared" si="47"/>
        <v>4.0767400028731183E-13</v>
      </c>
      <c r="AA118" s="19">
        <f t="shared" si="48"/>
        <v>1.446405693977556</v>
      </c>
      <c r="AB118" s="47">
        <f t="shared" si="49"/>
        <v>60.863820764250377</v>
      </c>
      <c r="AC118" s="20">
        <f t="shared" si="50"/>
        <v>6.7248651538000609E-2</v>
      </c>
      <c r="AD118" s="20"/>
      <c r="AE118" s="29">
        <f t="shared" si="51"/>
        <v>1.192289780077466E-6</v>
      </c>
      <c r="AF118" s="20"/>
      <c r="AG118" s="20"/>
      <c r="AI118" s="60">
        <f t="shared" si="52"/>
        <v>0.75730367162141865</v>
      </c>
      <c r="AJ118" s="61">
        <f t="shared" si="58"/>
        <v>0.57350885105128147</v>
      </c>
      <c r="AK118" s="61">
        <f t="shared" si="53"/>
        <v>0.76458507747903792</v>
      </c>
      <c r="AL118" s="61">
        <f t="shared" si="59"/>
        <v>0.58459034070362648</v>
      </c>
      <c r="AM118" s="61">
        <f t="shared" si="60"/>
        <v>0.57902308644182232</v>
      </c>
      <c r="AN118" s="61">
        <f t="shared" si="54"/>
        <v>1.8307833198155842E-6</v>
      </c>
      <c r="AO118" s="61">
        <f t="shared" si="61"/>
        <v>3.3517675641149714E-12</v>
      </c>
      <c r="AP118" s="61">
        <f t="shared" si="55"/>
        <v>1.192289780077466E-6</v>
      </c>
      <c r="AQ118" s="61">
        <f t="shared" si="62"/>
        <v>1.4215549196771723E-12</v>
      </c>
      <c r="AR118" s="61">
        <f t="shared" si="63"/>
        <v>2.1828242417524158E-12</v>
      </c>
      <c r="AS118" s="62">
        <f t="shared" si="64"/>
        <v>-7.2814058576192719E-3</v>
      </c>
      <c r="AT118" s="63">
        <f t="shared" si="65"/>
        <v>-9.6149089598753425E-3</v>
      </c>
      <c r="AU118" s="64">
        <f t="shared" si="66"/>
        <v>6.3849353973811814E-7</v>
      </c>
      <c r="AV118" s="65">
        <f t="shared" si="67"/>
        <v>0.34875429157964688</v>
      </c>
      <c r="AW118" s="66">
        <f t="shared" si="68"/>
        <v>5.3018871263372246E-5</v>
      </c>
      <c r="AX118" s="66">
        <f t="shared" si="69"/>
        <v>0.57350885105128147</v>
      </c>
      <c r="AY118" s="67">
        <f t="shared" si="70"/>
        <v>4.0767400028731183E-13</v>
      </c>
      <c r="AZ118" s="67">
        <f t="shared" si="71"/>
        <v>3.3517675641149714E-12</v>
      </c>
      <c r="BA118" s="68">
        <f t="shared" si="72"/>
        <v>-2.8554532774977538E-5</v>
      </c>
      <c r="BB118" s="69">
        <f t="shared" si="73"/>
        <v>2.5038962342671299E-9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56325131567815667</v>
      </c>
      <c r="P119" s="47">
        <f t="shared" si="40"/>
        <v>0.56910146948674756</v>
      </c>
      <c r="Q119" s="47">
        <f t="shared" si="41"/>
        <v>0.75334213714360176</v>
      </c>
      <c r="R119" s="43">
        <f t="shared" si="42"/>
        <v>0.75334213714360176</v>
      </c>
      <c r="S119" s="43">
        <f t="shared" si="43"/>
        <v>0.76116665037616538</v>
      </c>
      <c r="T119" s="7">
        <f t="shared" si="44"/>
        <v>6.1223007326563069E-5</v>
      </c>
      <c r="U119" s="36">
        <f t="shared" si="45"/>
        <v>1.543251388561558E-6</v>
      </c>
      <c r="V119" s="36">
        <f t="shared" si="46"/>
        <v>1.026322152755602E-6</v>
      </c>
      <c r="W119" s="37">
        <f t="shared" si="56"/>
        <v>2.6721583483092966E-13</v>
      </c>
      <c r="X119" s="37">
        <f t="shared" si="57"/>
        <v>-5.8115633235982731</v>
      </c>
      <c r="Y119" s="37">
        <f t="shared" si="57"/>
        <v>-5.9887162969203889</v>
      </c>
      <c r="Z119" s="7">
        <f t="shared" si="47"/>
        <v>2.6721583483092966E-13</v>
      </c>
      <c r="AA119" s="19">
        <f t="shared" si="48"/>
        <v>1.4319892521733639</v>
      </c>
      <c r="AB119" s="47">
        <f t="shared" si="49"/>
        <v>60.882049716818521</v>
      </c>
      <c r="AC119" s="20">
        <f t="shared" si="50"/>
        <v>6.4338890216124406E-2</v>
      </c>
      <c r="AD119" s="20"/>
      <c r="AE119" s="29">
        <f t="shared" si="51"/>
        <v>1.026322152755602E-6</v>
      </c>
      <c r="AF119" s="20"/>
      <c r="AG119" s="20"/>
      <c r="AI119" s="60">
        <f t="shared" si="52"/>
        <v>0.75334213714360176</v>
      </c>
      <c r="AJ119" s="61">
        <f t="shared" si="58"/>
        <v>0.56752437559608926</v>
      </c>
      <c r="AK119" s="61">
        <f t="shared" si="53"/>
        <v>0.76116665037616538</v>
      </c>
      <c r="AL119" s="61">
        <f t="shared" si="59"/>
        <v>0.57937466964487161</v>
      </c>
      <c r="AM119" s="61">
        <f t="shared" si="60"/>
        <v>0.5734189111168172</v>
      </c>
      <c r="AN119" s="61">
        <f t="shared" si="54"/>
        <v>1.543251388561558E-6</v>
      </c>
      <c r="AO119" s="61">
        <f t="shared" si="61"/>
        <v>2.3816248482971769E-12</v>
      </c>
      <c r="AP119" s="61">
        <f t="shared" si="55"/>
        <v>1.026322152755602E-6</v>
      </c>
      <c r="AQ119" s="61">
        <f t="shared" si="62"/>
        <v>1.0533371612368932E-12</v>
      </c>
      <c r="AR119" s="61">
        <f t="shared" si="63"/>
        <v>1.5838730873515703E-12</v>
      </c>
      <c r="AS119" s="62">
        <f t="shared" si="64"/>
        <v>-7.8245132325636124E-3</v>
      </c>
      <c r="AT119" s="63">
        <f t="shared" si="65"/>
        <v>-1.0386400609730008E-2</v>
      </c>
      <c r="AU119" s="64">
        <f t="shared" si="66"/>
        <v>5.1692923580595602E-7</v>
      </c>
      <c r="AV119" s="65">
        <f t="shared" si="67"/>
        <v>0.33496113441879238</v>
      </c>
      <c r="AW119" s="66">
        <f t="shared" si="68"/>
        <v>6.1223007326563069E-5</v>
      </c>
      <c r="AX119" s="66">
        <f t="shared" si="69"/>
        <v>0.56752437559608926</v>
      </c>
      <c r="AY119" s="67">
        <f t="shared" si="70"/>
        <v>2.6721583483092966E-13</v>
      </c>
      <c r="AZ119" s="67">
        <f t="shared" si="71"/>
        <v>2.3816248482971769E-12</v>
      </c>
      <c r="BA119" s="68">
        <f t="shared" si="72"/>
        <v>-3.068436561789652E-5</v>
      </c>
      <c r="BB119" s="69">
        <f t="shared" si="73"/>
        <v>2.0271734737488471E-9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56029330268390276</v>
      </c>
      <c r="P120" s="47">
        <f t="shared" si="40"/>
        <v>0.56653453007238463</v>
      </c>
      <c r="Q120" s="47">
        <f t="shared" si="41"/>
        <v>0.74938582888694583</v>
      </c>
      <c r="R120" s="43">
        <f t="shared" si="42"/>
        <v>0.74938582888694583</v>
      </c>
      <c r="S120" s="43">
        <f t="shared" si="43"/>
        <v>0.75773339852125221</v>
      </c>
      <c r="T120" s="7">
        <f t="shared" si="44"/>
        <v>6.9681918799594024E-5</v>
      </c>
      <c r="U120" s="36">
        <f t="shared" si="45"/>
        <v>1.3002307744831487E-6</v>
      </c>
      <c r="V120" s="36">
        <f t="shared" si="46"/>
        <v>8.8277563710206321E-7</v>
      </c>
      <c r="W120" s="37">
        <f t="shared" si="56"/>
        <v>1.74268791725861E-13</v>
      </c>
      <c r="X120" s="37">
        <f t="shared" si="57"/>
        <v>-5.8859795590856114</v>
      </c>
      <c r="Y120" s="37">
        <f t="shared" si="57"/>
        <v>-6.0541496610316088</v>
      </c>
      <c r="Z120" s="7">
        <f t="shared" si="47"/>
        <v>1.74268791725861E-13</v>
      </c>
      <c r="AA120" s="19">
        <f t="shared" si="48"/>
        <v>1.417716500203331</v>
      </c>
      <c r="AB120" s="47">
        <f t="shared" si="49"/>
        <v>60.899533736819663</v>
      </c>
      <c r="AC120" s="20">
        <f t="shared" si="50"/>
        <v>6.1548037315495484E-2</v>
      </c>
      <c r="AD120" s="20"/>
      <c r="AE120" s="29">
        <f t="shared" si="51"/>
        <v>8.8277563710206321E-7</v>
      </c>
      <c r="AF120" s="20"/>
      <c r="AG120" s="20"/>
      <c r="AI120" s="60">
        <f t="shared" si="52"/>
        <v>0.74938582888694583</v>
      </c>
      <c r="AJ120" s="61">
        <f t="shared" si="58"/>
        <v>0.56157912053657488</v>
      </c>
      <c r="AK120" s="61">
        <f t="shared" si="53"/>
        <v>0.75773339852125221</v>
      </c>
      <c r="AL120" s="61">
        <f t="shared" si="59"/>
        <v>0.57415990323456678</v>
      </c>
      <c r="AM120" s="61">
        <f t="shared" si="60"/>
        <v>0.56783467092617101</v>
      </c>
      <c r="AN120" s="61">
        <f t="shared" si="54"/>
        <v>1.3002307744831487E-6</v>
      </c>
      <c r="AO120" s="61">
        <f t="shared" si="61"/>
        <v>1.6906000669130489E-12</v>
      </c>
      <c r="AP120" s="61">
        <f t="shared" si="55"/>
        <v>8.8277563710206321E-7</v>
      </c>
      <c r="AQ120" s="61">
        <f t="shared" si="62"/>
        <v>7.7929282546095359E-13</v>
      </c>
      <c r="AR120" s="61">
        <f t="shared" si="63"/>
        <v>1.1478120503240707E-12</v>
      </c>
      <c r="AS120" s="62">
        <f t="shared" si="64"/>
        <v>-8.3475696343063843E-3</v>
      </c>
      <c r="AT120" s="63">
        <f t="shared" si="65"/>
        <v>-1.113921469092221E-2</v>
      </c>
      <c r="AU120" s="64">
        <f t="shared" si="66"/>
        <v>4.1745513738108554E-7</v>
      </c>
      <c r="AV120" s="65">
        <f t="shared" si="67"/>
        <v>0.32106234183468468</v>
      </c>
      <c r="AW120" s="66">
        <f t="shared" si="68"/>
        <v>6.9681918799594024E-5</v>
      </c>
      <c r="AX120" s="66">
        <f t="shared" si="69"/>
        <v>0.56157912053657488</v>
      </c>
      <c r="AY120" s="67">
        <f t="shared" si="70"/>
        <v>1.74268791725861E-13</v>
      </c>
      <c r="AZ120" s="67">
        <f t="shared" si="71"/>
        <v>1.6906000669130489E-12</v>
      </c>
      <c r="BA120" s="68">
        <f t="shared" si="72"/>
        <v>-3.2735567193358372E-5</v>
      </c>
      <c r="BB120" s="69">
        <f t="shared" si="73"/>
        <v>1.6370789701219041E-9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55733979537211209</v>
      </c>
      <c r="P121" s="47">
        <f t="shared" si="40"/>
        <v>0.56395682712881212</v>
      </c>
      <c r="Q121" s="47">
        <f t="shared" si="41"/>
        <v>0.7454355469286077</v>
      </c>
      <c r="R121" s="43">
        <f t="shared" si="42"/>
        <v>0.7454355469286077</v>
      </c>
      <c r="S121" s="43">
        <f t="shared" si="43"/>
        <v>0.75428575057018765</v>
      </c>
      <c r="T121" s="7">
        <f t="shared" si="44"/>
        <v>7.8326104497435128E-5</v>
      </c>
      <c r="U121" s="36">
        <f t="shared" si="45"/>
        <v>1.0949584778412447E-6</v>
      </c>
      <c r="V121" s="36">
        <f t="shared" si="46"/>
        <v>7.5872315163989978E-7</v>
      </c>
      <c r="W121" s="37">
        <f t="shared" si="56"/>
        <v>1.1305419458572481E-13</v>
      </c>
      <c r="X121" s="37">
        <f t="shared" si="57"/>
        <v>-5.9606023494871812</v>
      </c>
      <c r="Y121" s="37">
        <f t="shared" si="57"/>
        <v>-6.1199166636938731</v>
      </c>
      <c r="Z121" s="7">
        <f t="shared" si="47"/>
        <v>1.1305419458572481E-13</v>
      </c>
      <c r="AA121" s="19">
        <f t="shared" si="48"/>
        <v>1.4035860058993308</v>
      </c>
      <c r="AB121" s="47">
        <f t="shared" si="49"/>
        <v>60.916300868719368</v>
      </c>
      <c r="AC121" s="20">
        <f t="shared" si="50"/>
        <v>5.8871616292500532E-2</v>
      </c>
      <c r="AD121" s="20"/>
      <c r="AE121" s="29">
        <f t="shared" si="51"/>
        <v>7.5872315163989978E-7</v>
      </c>
      <c r="AF121" s="20"/>
      <c r="AG121" s="20"/>
      <c r="AI121" s="60">
        <f t="shared" si="52"/>
        <v>0.7454355469286077</v>
      </c>
      <c r="AJ121" s="61">
        <f t="shared" si="58"/>
        <v>0.55567415462475245</v>
      </c>
      <c r="AK121" s="61">
        <f t="shared" si="53"/>
        <v>0.75428575057018765</v>
      </c>
      <c r="AL121" s="61">
        <f t="shared" si="59"/>
        <v>0.5689469935132313</v>
      </c>
      <c r="AM121" s="61">
        <f t="shared" si="60"/>
        <v>0.56227141101674316</v>
      </c>
      <c r="AN121" s="61">
        <f t="shared" si="54"/>
        <v>1.0949584778412447E-6</v>
      </c>
      <c r="AO121" s="61">
        <f t="shared" si="61"/>
        <v>1.1989340681964156E-12</v>
      </c>
      <c r="AP121" s="61">
        <f t="shared" si="55"/>
        <v>7.5872315163989978E-7</v>
      </c>
      <c r="AQ121" s="61">
        <f t="shared" si="62"/>
        <v>5.7566082083438232E-13</v>
      </c>
      <c r="AR121" s="61">
        <f t="shared" si="63"/>
        <v>8.3077034722253652E-13</v>
      </c>
      <c r="AS121" s="62">
        <f t="shared" si="64"/>
        <v>-8.8502036415799568E-3</v>
      </c>
      <c r="AT121" s="63">
        <f t="shared" si="65"/>
        <v>-1.1872526978415699E-2</v>
      </c>
      <c r="AU121" s="64">
        <f t="shared" si="66"/>
        <v>3.362353262013449E-7</v>
      </c>
      <c r="AV121" s="65">
        <f t="shared" si="67"/>
        <v>0.30707586909071344</v>
      </c>
      <c r="AW121" s="66">
        <f t="shared" si="68"/>
        <v>7.8326104497435128E-5</v>
      </c>
      <c r="AX121" s="66">
        <f t="shared" si="69"/>
        <v>0.55567415462475245</v>
      </c>
      <c r="AY121" s="67">
        <f t="shared" si="70"/>
        <v>1.1305419458572481E-13</v>
      </c>
      <c r="AZ121" s="67">
        <f t="shared" si="71"/>
        <v>1.1989340681964156E-12</v>
      </c>
      <c r="BA121" s="68">
        <f t="shared" si="72"/>
        <v>-3.4706680947372378E-5</v>
      </c>
      <c r="BB121" s="69">
        <f t="shared" si="73"/>
        <v>1.3185699066719409E-9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55439136312897364</v>
      </c>
      <c r="P122" s="47">
        <f t="shared" si="40"/>
        <v>0.56136868188900435</v>
      </c>
      <c r="Q122" s="47">
        <f t="shared" si="41"/>
        <v>0.7414920528160468</v>
      </c>
      <c r="R122" s="43">
        <f t="shared" si="42"/>
        <v>0.7414920528160468</v>
      </c>
      <c r="S122" s="43">
        <f t="shared" si="43"/>
        <v>0.75082413616836896</v>
      </c>
      <c r="T122" s="7">
        <f t="shared" si="44"/>
        <v>8.7087779694688453E-5</v>
      </c>
      <c r="U122" s="36">
        <f t="shared" si="45"/>
        <v>9.2167407471449418E-7</v>
      </c>
      <c r="V122" s="36">
        <f t="shared" si="46"/>
        <v>6.5160485984820162E-7</v>
      </c>
      <c r="W122" s="37">
        <f t="shared" si="56"/>
        <v>7.2937380818495703E-14</v>
      </c>
      <c r="X122" s="37">
        <f t="shared" si="57"/>
        <v>-6.0354226283794548</v>
      </c>
      <c r="Y122" s="37">
        <f t="shared" si="57"/>
        <v>-6.1860156852637953</v>
      </c>
      <c r="Z122" s="7">
        <f t="shared" si="47"/>
        <v>7.2937380818495703E-14</v>
      </c>
      <c r="AA122" s="19">
        <f t="shared" si="48"/>
        <v>1.3895963513677716</v>
      </c>
      <c r="AB122" s="47">
        <f t="shared" si="49"/>
        <v>60.932378230779563</v>
      </c>
      <c r="AC122" s="20">
        <f t="shared" si="50"/>
        <v>5.6305298446992169E-2</v>
      </c>
      <c r="AD122" s="20"/>
      <c r="AE122" s="29">
        <f t="shared" si="51"/>
        <v>6.5160485984820162E-7</v>
      </c>
      <c r="AF122" s="20"/>
      <c r="AG122" s="20"/>
      <c r="AI122" s="60">
        <f t="shared" si="52"/>
        <v>0.7414920528160468</v>
      </c>
      <c r="AJ122" s="61">
        <f t="shared" si="58"/>
        <v>0.5498104643893551</v>
      </c>
      <c r="AK122" s="61">
        <f t="shared" si="53"/>
        <v>0.75082413616836896</v>
      </c>
      <c r="AL122" s="61">
        <f t="shared" si="59"/>
        <v>0.56373688345297746</v>
      </c>
      <c r="AM122" s="61">
        <f t="shared" si="60"/>
        <v>0.55673013003131899</v>
      </c>
      <c r="AN122" s="61">
        <f t="shared" si="54"/>
        <v>9.2167407471449418E-7</v>
      </c>
      <c r="AO122" s="61">
        <f t="shared" si="61"/>
        <v>8.4948310000081901E-13</v>
      </c>
      <c r="AP122" s="61">
        <f t="shared" si="55"/>
        <v>6.5160485984820162E-7</v>
      </c>
      <c r="AQ122" s="61">
        <f t="shared" si="62"/>
        <v>4.245888933777945E-13</v>
      </c>
      <c r="AR122" s="61">
        <f t="shared" si="63"/>
        <v>6.005673062800589E-13</v>
      </c>
      <c r="AS122" s="62">
        <f t="shared" si="64"/>
        <v>-9.3320833523221625E-3</v>
      </c>
      <c r="AT122" s="63">
        <f t="shared" si="65"/>
        <v>-1.2585547366125735E-2</v>
      </c>
      <c r="AU122" s="64">
        <f t="shared" si="66"/>
        <v>2.7006921486629256E-7</v>
      </c>
      <c r="AV122" s="65">
        <f t="shared" si="67"/>
        <v>0.29302030107546595</v>
      </c>
      <c r="AW122" s="66">
        <f t="shared" si="68"/>
        <v>8.7087779694688453E-5</v>
      </c>
      <c r="AX122" s="66">
        <f t="shared" si="69"/>
        <v>0.5498104643893551</v>
      </c>
      <c r="AY122" s="67">
        <f t="shared" si="70"/>
        <v>7.2937380818495703E-14</v>
      </c>
      <c r="AZ122" s="67">
        <f t="shared" si="71"/>
        <v>8.4948310000081901E-13</v>
      </c>
      <c r="BA122" s="68">
        <f t="shared" si="72"/>
        <v>-3.6596405303224169E-5</v>
      </c>
      <c r="BB122" s="69">
        <f t="shared" si="73"/>
        <v>1.0590949602599707E-9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55144854730441839</v>
      </c>
      <c r="P123" s="47">
        <f t="shared" si="40"/>
        <v>0.55877041618361889</v>
      </c>
      <c r="Q123" s="47">
        <f t="shared" si="41"/>
        <v>0.73755607059855077</v>
      </c>
      <c r="R123" s="43">
        <f t="shared" si="42"/>
        <v>0.73755607059855077</v>
      </c>
      <c r="S123" s="43">
        <f t="shared" si="43"/>
        <v>0.74734898576058817</v>
      </c>
      <c r="T123" s="7">
        <f t="shared" si="44"/>
        <v>9.5901187370861924E-5</v>
      </c>
      <c r="U123" s="36">
        <f t="shared" si="45"/>
        <v>7.7547594987872545E-7</v>
      </c>
      <c r="V123" s="36">
        <f t="shared" si="46"/>
        <v>5.5918421808280383E-7</v>
      </c>
      <c r="W123" s="37">
        <f t="shared" si="56"/>
        <v>4.6782113243278893E-14</v>
      </c>
      <c r="X123" s="37">
        <f t="shared" si="57"/>
        <v>-6.1104316665762584</v>
      </c>
      <c r="Y123" s="37">
        <f t="shared" si="57"/>
        <v>-6.252445094229957</v>
      </c>
      <c r="Z123" s="7">
        <f t="shared" si="47"/>
        <v>4.6782113243278893E-14</v>
      </c>
      <c r="AA123" s="19">
        <f t="shared" si="48"/>
        <v>1.3757461328473224</v>
      </c>
      <c r="AB123" s="47">
        <f t="shared" si="49"/>
        <v>60.947792038656175</v>
      </c>
      <c r="AC123" s="20">
        <f t="shared" si="50"/>
        <v>5.3844899155560816E-2</v>
      </c>
      <c r="AD123" s="20"/>
      <c r="AE123" s="29">
        <f t="shared" si="51"/>
        <v>5.5918421808280383E-7</v>
      </c>
      <c r="AF123" s="20"/>
      <c r="AG123" s="20"/>
      <c r="AI123" s="60">
        <f t="shared" si="52"/>
        <v>0.73755607059855077</v>
      </c>
      <c r="AJ123" s="61">
        <f t="shared" si="58"/>
        <v>0.54398895727677443</v>
      </c>
      <c r="AK123" s="61">
        <f t="shared" si="53"/>
        <v>0.74734898576058817</v>
      </c>
      <c r="AL123" s="61">
        <f t="shared" si="59"/>
        <v>0.55853050651737979</v>
      </c>
      <c r="AM123" s="61">
        <f t="shared" si="60"/>
        <v>0.55121178130339166</v>
      </c>
      <c r="AN123" s="61">
        <f t="shared" si="54"/>
        <v>7.7547594987872545E-7</v>
      </c>
      <c r="AO123" s="61">
        <f t="shared" si="61"/>
        <v>6.0136294884031152E-13</v>
      </c>
      <c r="AP123" s="61">
        <f t="shared" si="55"/>
        <v>5.5918421808280383E-7</v>
      </c>
      <c r="AQ123" s="61">
        <f t="shared" si="62"/>
        <v>3.1268698975287671E-13</v>
      </c>
      <c r="AR123" s="61">
        <f t="shared" si="63"/>
        <v>4.3363391267495469E-13</v>
      </c>
      <c r="AS123" s="62">
        <f t="shared" si="64"/>
        <v>-9.7929151620373966E-3</v>
      </c>
      <c r="AT123" s="63">
        <f t="shared" si="65"/>
        <v>-1.3277519570939368E-2</v>
      </c>
      <c r="AU123" s="64">
        <f t="shared" si="66"/>
        <v>2.1629173179592162E-7</v>
      </c>
      <c r="AV123" s="65">
        <f t="shared" si="67"/>
        <v>0.27891481590079858</v>
      </c>
      <c r="AW123" s="66">
        <f t="shared" si="68"/>
        <v>9.5901187370861924E-5</v>
      </c>
      <c r="AX123" s="66">
        <f t="shared" si="69"/>
        <v>0.54398895727677443</v>
      </c>
      <c r="AY123" s="67">
        <f t="shared" si="70"/>
        <v>4.6782113243278893E-14</v>
      </c>
      <c r="AZ123" s="67">
        <f t="shared" si="71"/>
        <v>6.0136294884031152E-13</v>
      </c>
      <c r="BA123" s="68">
        <f t="shared" si="72"/>
        <v>-3.8403588870734887E-5</v>
      </c>
      <c r="BB123" s="69">
        <f t="shared" si="73"/>
        <v>8.4820286978792794E-10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54851186201021451</v>
      </c>
      <c r="P124" s="47">
        <f t="shared" si="40"/>
        <v>0.5561623523008925</v>
      </c>
      <c r="Q124" s="47">
        <f t="shared" si="41"/>
        <v>0.73362828789467882</v>
      </c>
      <c r="R124" s="43">
        <f t="shared" si="42"/>
        <v>0.73362828789467882</v>
      </c>
      <c r="S124" s="43">
        <f t="shared" si="43"/>
        <v>0.74386073040364409</v>
      </c>
      <c r="T124" s="7">
        <f t="shared" si="44"/>
        <v>1.0470287969927941E-4</v>
      </c>
      <c r="U124" s="36">
        <f t="shared" si="45"/>
        <v>6.5219720719311653E-7</v>
      </c>
      <c r="V124" s="36">
        <f t="shared" si="46"/>
        <v>4.7950898826863885E-7</v>
      </c>
      <c r="W124" s="37">
        <f t="shared" si="56"/>
        <v>2.9821220955308335E-14</v>
      </c>
      <c r="X124" s="37">
        <f t="shared" si="57"/>
        <v>-6.1856210652406034</v>
      </c>
      <c r="Y124" s="37">
        <f t="shared" si="57"/>
        <v>-6.3192032476822941</v>
      </c>
      <c r="Z124" s="7">
        <f t="shared" si="47"/>
        <v>2.9821220955308335E-14</v>
      </c>
      <c r="AA124" s="19">
        <f t="shared" si="48"/>
        <v>1.3620339605680543</v>
      </c>
      <c r="AB124" s="47">
        <f t="shared" si="49"/>
        <v>60.962567628785536</v>
      </c>
      <c r="AC124" s="20">
        <f t="shared" si="50"/>
        <v>5.1486374138525956E-2</v>
      </c>
      <c r="AD124" s="20"/>
      <c r="AE124" s="29">
        <f t="shared" si="51"/>
        <v>4.7950898826863885E-7</v>
      </c>
      <c r="AF124" s="20"/>
      <c r="AG124" s="20"/>
      <c r="AI124" s="60">
        <f t="shared" si="52"/>
        <v>0.73362828789467882</v>
      </c>
      <c r="AJ124" s="61">
        <f t="shared" si="58"/>
        <v>0.5382104647992777</v>
      </c>
      <c r="AK124" s="61">
        <f t="shared" si="53"/>
        <v>0.74386073040364409</v>
      </c>
      <c r="AL124" s="61">
        <f t="shared" si="59"/>
        <v>0.55332878623664283</v>
      </c>
      <c r="AM124" s="61">
        <f t="shared" si="60"/>
        <v>0.54571727407811066</v>
      </c>
      <c r="AN124" s="61">
        <f t="shared" si="54"/>
        <v>6.5219720719311653E-7</v>
      </c>
      <c r="AO124" s="61">
        <f t="shared" si="61"/>
        <v>4.2536119707050099E-13</v>
      </c>
      <c r="AP124" s="61">
        <f t="shared" si="55"/>
        <v>4.7950898826863885E-7</v>
      </c>
      <c r="AQ124" s="61">
        <f t="shared" si="62"/>
        <v>2.2992886983041361E-13</v>
      </c>
      <c r="AR124" s="61">
        <f t="shared" si="63"/>
        <v>3.1273442297280312E-13</v>
      </c>
      <c r="AS124" s="62">
        <f t="shared" si="64"/>
        <v>-1.0232442508965267E-2</v>
      </c>
      <c r="AT124" s="63">
        <f t="shared" si="65"/>
        <v>-1.3947720770595827E-2</v>
      </c>
      <c r="AU124" s="64">
        <f t="shared" si="66"/>
        <v>1.7268821892447769E-7</v>
      </c>
      <c r="AV124" s="65">
        <f t="shared" si="67"/>
        <v>0.26477914504982608</v>
      </c>
      <c r="AW124" s="66">
        <f t="shared" si="68"/>
        <v>1.0470287969927941E-4</v>
      </c>
      <c r="AX124" s="66">
        <f t="shared" si="69"/>
        <v>0.5382104647992777</v>
      </c>
      <c r="AY124" s="67">
        <f t="shared" si="70"/>
        <v>2.9821220955308335E-14</v>
      </c>
      <c r="AZ124" s="67">
        <f t="shared" si="71"/>
        <v>4.2536119707050099E-13</v>
      </c>
      <c r="BA124" s="68">
        <f t="shared" si="72"/>
        <v>-4.0127225525353991E-5</v>
      </c>
      <c r="BB124" s="69">
        <f t="shared" si="73"/>
        <v>6.7720870166461835E-10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54558179493865055</v>
      </c>
      <c r="P125" s="47">
        <f t="shared" si="40"/>
        <v>0.55354481284864043</v>
      </c>
      <c r="Q125" s="47">
        <f t="shared" si="41"/>
        <v>0.72970935698724115</v>
      </c>
      <c r="R125" s="43">
        <f t="shared" si="42"/>
        <v>0.72970935698724115</v>
      </c>
      <c r="S125" s="43">
        <f t="shared" si="43"/>
        <v>0.74035980158176795</v>
      </c>
      <c r="T125" s="7">
        <f t="shared" si="44"/>
        <v>1.1343197006108508E-4</v>
      </c>
      <c r="U125" s="36">
        <f t="shared" si="45"/>
        <v>5.4829874450432945E-7</v>
      </c>
      <c r="V125" s="36">
        <f t="shared" si="46"/>
        <v>4.1087669454977913E-7</v>
      </c>
      <c r="W125" s="37">
        <f t="shared" si="56"/>
        <v>1.8884819813710924E-14</v>
      </c>
      <c r="X125" s="37">
        <f t="shared" si="57"/>
        <v>-6.2609827485638396</v>
      </c>
      <c r="Y125" s="37">
        <f t="shared" si="57"/>
        <v>-6.3862884917765177</v>
      </c>
      <c r="Z125" s="7">
        <f t="shared" si="47"/>
        <v>1.8884819813710924E-14</v>
      </c>
      <c r="AA125" s="19">
        <f t="shared" si="48"/>
        <v>1.3484584586119845</v>
      </c>
      <c r="AB125" s="47">
        <f t="shared" si="49"/>
        <v>60.976729481535827</v>
      </c>
      <c r="AC125" s="20">
        <f t="shared" si="50"/>
        <v>4.9225815764430664E-2</v>
      </c>
      <c r="AD125" s="20"/>
      <c r="AE125" s="29">
        <f t="shared" si="51"/>
        <v>4.1087669454977913E-7</v>
      </c>
      <c r="AF125" s="20"/>
      <c r="AG125" s="20"/>
      <c r="AI125" s="60">
        <f t="shared" si="52"/>
        <v>0.72970935698724115</v>
      </c>
      <c r="AJ125" s="61">
        <f t="shared" si="58"/>
        <v>0.53247574567473299</v>
      </c>
      <c r="AK125" s="61">
        <f t="shared" si="53"/>
        <v>0.74035980158176795</v>
      </c>
      <c r="AL125" s="61">
        <f t="shared" si="59"/>
        <v>0.54813263579819482</v>
      </c>
      <c r="AM125" s="61">
        <f t="shared" si="60"/>
        <v>0.54024747475143331</v>
      </c>
      <c r="AN125" s="61">
        <f t="shared" si="54"/>
        <v>5.4829874450432945E-7</v>
      </c>
      <c r="AO125" s="61">
        <f t="shared" si="61"/>
        <v>3.0063151322502393E-13</v>
      </c>
      <c r="AP125" s="61">
        <f t="shared" si="55"/>
        <v>4.1087669454977913E-7</v>
      </c>
      <c r="AQ125" s="61">
        <f t="shared" si="62"/>
        <v>1.688196581241525E-13</v>
      </c>
      <c r="AR125" s="61">
        <f t="shared" si="63"/>
        <v>2.2528317576773275E-13</v>
      </c>
      <c r="AS125" s="62">
        <f t="shared" si="64"/>
        <v>-1.0650444594526798E-2</v>
      </c>
      <c r="AT125" s="63">
        <f t="shared" si="65"/>
        <v>-1.4595461182654149E-2</v>
      </c>
      <c r="AU125" s="64">
        <f t="shared" si="66"/>
        <v>1.3742204995455032E-7</v>
      </c>
      <c r="AV125" s="65">
        <f t="shared" si="67"/>
        <v>0.25063353022772644</v>
      </c>
      <c r="AW125" s="66">
        <f t="shared" si="68"/>
        <v>1.1343197006108508E-4</v>
      </c>
      <c r="AX125" s="66">
        <f t="shared" si="69"/>
        <v>0.53247574567473299</v>
      </c>
      <c r="AY125" s="67">
        <f t="shared" si="70"/>
        <v>1.8884819813710924E-14</v>
      </c>
      <c r="AZ125" s="67">
        <f t="shared" si="71"/>
        <v>3.0063151322502393E-13</v>
      </c>
      <c r="BA125" s="68">
        <f t="shared" si="72"/>
        <v>-4.1766449390301169E-5</v>
      </c>
      <c r="BB125" s="69">
        <f t="shared" si="73"/>
        <v>5.38909999821766E-10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54265880819607915</v>
      </c>
      <c r="P126" s="47">
        <f t="shared" si="40"/>
        <v>0.55091812061842094</v>
      </c>
      <c r="Q126" s="47">
        <f t="shared" si="41"/>
        <v>0.72579989593815342</v>
      </c>
      <c r="R126" s="43">
        <f t="shared" si="42"/>
        <v>0.72579989593815342</v>
      </c>
      <c r="S126" s="43">
        <f t="shared" si="43"/>
        <v>0.73684663102494552</v>
      </c>
      <c r="T126" s="7">
        <f t="shared" si="44"/>
        <v>1.2203035607776373E-4</v>
      </c>
      <c r="U126" s="36">
        <f t="shared" si="45"/>
        <v>4.6077726637601514E-7</v>
      </c>
      <c r="V126" s="36">
        <f t="shared" si="46"/>
        <v>3.5180405244558004E-7</v>
      </c>
      <c r="W126" s="37">
        <f t="shared" si="56"/>
        <v>1.1875161354328375E-14</v>
      </c>
      <c r="X126" s="37">
        <f t="shared" si="57"/>
        <v>-6.3365089560844172</v>
      </c>
      <c r="Y126" s="37">
        <f t="shared" si="57"/>
        <v>-6.4536991621934607</v>
      </c>
      <c r="Z126" s="7">
        <f t="shared" si="47"/>
        <v>1.1875161354328375E-14</v>
      </c>
      <c r="AA126" s="19">
        <f t="shared" si="48"/>
        <v>1.3350182647750186</v>
      </c>
      <c r="AB126" s="47">
        <f t="shared" si="49"/>
        <v>60.990301244101865</v>
      </c>
      <c r="AC126" s="20">
        <f t="shared" si="50"/>
        <v>4.705944939550636E-2</v>
      </c>
      <c r="AD126" s="20"/>
      <c r="AE126" s="29">
        <f t="shared" si="51"/>
        <v>3.5180405244558004E-7</v>
      </c>
      <c r="AF126" s="20"/>
      <c r="AG126" s="20"/>
      <c r="AI126" s="60">
        <f t="shared" si="52"/>
        <v>0.72579989593815342</v>
      </c>
      <c r="AJ126" s="61">
        <f t="shared" si="58"/>
        <v>0.52678548894383437</v>
      </c>
      <c r="AK126" s="61">
        <f t="shared" si="53"/>
        <v>0.73684663102494552</v>
      </c>
      <c r="AL126" s="61">
        <f t="shared" si="59"/>
        <v>0.5429429576528122</v>
      </c>
      <c r="AM126" s="61">
        <f t="shared" si="60"/>
        <v>0.53480320812028437</v>
      </c>
      <c r="AN126" s="61">
        <f t="shared" si="54"/>
        <v>4.6077726637601514E-7</v>
      </c>
      <c r="AO126" s="61">
        <f t="shared" si="61"/>
        <v>2.1231568920895321E-13</v>
      </c>
      <c r="AP126" s="61">
        <f t="shared" si="55"/>
        <v>3.5180405244558004E-7</v>
      </c>
      <c r="AQ126" s="61">
        <f t="shared" si="62"/>
        <v>1.2376609131713242E-13</v>
      </c>
      <c r="AR126" s="61">
        <f t="shared" si="63"/>
        <v>1.6210330958587863E-13</v>
      </c>
      <c r="AS126" s="62">
        <f t="shared" si="64"/>
        <v>-1.1046735086792103E-2</v>
      </c>
      <c r="AT126" s="63">
        <f t="shared" si="65"/>
        <v>-1.5220083591377937E-2</v>
      </c>
      <c r="AU126" s="64">
        <f t="shared" si="66"/>
        <v>1.089732139304351E-7</v>
      </c>
      <c r="AV126" s="65">
        <f t="shared" si="67"/>
        <v>0.23649867708861319</v>
      </c>
      <c r="AW126" s="66">
        <f t="shared" si="68"/>
        <v>1.2203035607776373E-4</v>
      </c>
      <c r="AX126" s="66">
        <f t="shared" si="69"/>
        <v>0.52678548894383437</v>
      </c>
      <c r="AY126" s="67">
        <f t="shared" si="70"/>
        <v>1.1875161354328375E-14</v>
      </c>
      <c r="AZ126" s="67">
        <f t="shared" si="71"/>
        <v>2.1231568920895321E-13</v>
      </c>
      <c r="BA126" s="68">
        <f t="shared" si="72"/>
        <v>-4.3320529752125893E-5</v>
      </c>
      <c r="BB126" s="69">
        <f t="shared" si="73"/>
        <v>4.2734593698209847E-10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53974333914612782</v>
      </c>
      <c r="P127" s="47">
        <f t="shared" si="40"/>
        <v>0.54828259845192173</v>
      </c>
      <c r="Q127" s="47">
        <f t="shared" si="41"/>
        <v>0.72190048971622223</v>
      </c>
      <c r="R127" s="43">
        <f t="shared" si="42"/>
        <v>0.72190048971622223</v>
      </c>
      <c r="S127" s="43">
        <f t="shared" si="43"/>
        <v>0.73332165053020959</v>
      </c>
      <c r="T127" s="7">
        <f t="shared" si="44"/>
        <v>1.3044291433896048E-4</v>
      </c>
      <c r="U127" s="36">
        <f t="shared" si="45"/>
        <v>3.8708626837488971E-7</v>
      </c>
      <c r="V127" s="36">
        <f t="shared" si="46"/>
        <v>3.009999444240506E-7</v>
      </c>
      <c r="W127" s="37">
        <f t="shared" si="56"/>
        <v>7.4108551713688164E-15</v>
      </c>
      <c r="X127" s="37">
        <f t="shared" si="57"/>
        <v>-6.4121922347125313</v>
      </c>
      <c r="Y127" s="37">
        <f t="shared" si="57"/>
        <v>-6.5214335845933009</v>
      </c>
      <c r="Z127" s="7">
        <f t="shared" si="47"/>
        <v>7.4108551713688164E-15</v>
      </c>
      <c r="AA127" s="19">
        <f t="shared" si="48"/>
        <v>1.3217120304302579</v>
      </c>
      <c r="AB127" s="47">
        <f t="shared" si="49"/>
        <v>61.00330575312335</v>
      </c>
      <c r="AC127" s="20">
        <f t="shared" si="50"/>
        <v>4.4983629777278031E-2</v>
      </c>
      <c r="AD127" s="20"/>
      <c r="AE127" s="29">
        <f t="shared" si="51"/>
        <v>3.009999444240506E-7</v>
      </c>
      <c r="AF127" s="20"/>
      <c r="AG127" s="20"/>
      <c r="AI127" s="60">
        <f t="shared" si="52"/>
        <v>0.72190048971622223</v>
      </c>
      <c r="AJ127" s="61">
        <f t="shared" si="58"/>
        <v>0.52114031705252151</v>
      </c>
      <c r="AK127" s="61">
        <f t="shared" si="53"/>
        <v>0.73332165053020959</v>
      </c>
      <c r="AL127" s="61">
        <f t="shared" si="59"/>
        <v>0.53776064313635086</v>
      </c>
      <c r="AM127" s="61">
        <f t="shared" si="60"/>
        <v>0.52938525863726671</v>
      </c>
      <c r="AN127" s="61">
        <f t="shared" si="54"/>
        <v>3.8708626837488971E-7</v>
      </c>
      <c r="AO127" s="61">
        <f t="shared" si="61"/>
        <v>1.4983577916439715E-13</v>
      </c>
      <c r="AP127" s="61">
        <f t="shared" si="55"/>
        <v>3.009999444240506E-7</v>
      </c>
      <c r="AQ127" s="61">
        <f t="shared" si="62"/>
        <v>9.0600966543281554E-14</v>
      </c>
      <c r="AR127" s="61">
        <f t="shared" si="63"/>
        <v>1.1651294526815494E-13</v>
      </c>
      <c r="AS127" s="62">
        <f t="shared" si="64"/>
        <v>-1.1421160813987363E-2</v>
      </c>
      <c r="AT127" s="63">
        <f t="shared" si="65"/>
        <v>-1.5820962828930897E-2</v>
      </c>
      <c r="AU127" s="64">
        <f t="shared" si="66"/>
        <v>8.6086323950839112E-8</v>
      </c>
      <c r="AV127" s="65">
        <f t="shared" si="67"/>
        <v>0.22239570603280934</v>
      </c>
      <c r="AW127" s="66">
        <f t="shared" si="68"/>
        <v>1.3044291433896048E-4</v>
      </c>
      <c r="AX127" s="66">
        <f t="shared" si="69"/>
        <v>0.52114031705252151</v>
      </c>
      <c r="AY127" s="67">
        <f t="shared" si="70"/>
        <v>7.4108551713688164E-15</v>
      </c>
      <c r="AZ127" s="67">
        <f t="shared" si="71"/>
        <v>1.4983577916439715E-13</v>
      </c>
      <c r="BA127" s="68">
        <f t="shared" si="72"/>
        <v>-4.4788865937205349E-5</v>
      </c>
      <c r="BB127" s="69">
        <f t="shared" si="73"/>
        <v>3.375934272581926E-10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5368358012578921</v>
      </c>
      <c r="P128" s="47">
        <f t="shared" si="40"/>
        <v>0.54563856910962105</v>
      </c>
      <c r="Q128" s="47">
        <f t="shared" si="41"/>
        <v>0.71801169133159304</v>
      </c>
      <c r="R128" s="43">
        <f t="shared" si="42"/>
        <v>0.71801169133159304</v>
      </c>
      <c r="S128" s="43">
        <f t="shared" si="43"/>
        <v>0.72978529178597651</v>
      </c>
      <c r="T128" s="7">
        <f t="shared" si="44"/>
        <v>1.3861766765945868E-4</v>
      </c>
      <c r="U128" s="36">
        <f t="shared" si="45"/>
        <v>3.2506826215018792E-7</v>
      </c>
      <c r="V128" s="36">
        <f t="shared" si="46"/>
        <v>2.5734155740435181E-7</v>
      </c>
      <c r="W128" s="37">
        <f t="shared" si="56"/>
        <v>4.5869065357296601E-15</v>
      </c>
      <c r="X128" s="37">
        <f t="shared" si="57"/>
        <v>-6.4880254305220051</v>
      </c>
      <c r="Y128" s="37">
        <f t="shared" si="57"/>
        <v>-6.5894900750642753</v>
      </c>
      <c r="Z128" s="7">
        <f t="shared" si="47"/>
        <v>4.5869065357296601E-15</v>
      </c>
      <c r="AA128" s="19">
        <f t="shared" si="48"/>
        <v>1.308538420392676</v>
      </c>
      <c r="AB128" s="47">
        <f t="shared" si="49"/>
        <v>61.015765057008416</v>
      </c>
      <c r="AC128" s="20">
        <f t="shared" si="50"/>
        <v>4.2994837475211128E-2</v>
      </c>
      <c r="AD128" s="20"/>
      <c r="AE128" s="29">
        <f t="shared" si="51"/>
        <v>2.5734155740435181E-7</v>
      </c>
      <c r="AF128" s="20"/>
      <c r="AG128" s="20"/>
      <c r="AI128" s="60">
        <f t="shared" si="52"/>
        <v>0.71801169133159304</v>
      </c>
      <c r="AJ128" s="61">
        <f t="shared" si="58"/>
        <v>0.5155407888888548</v>
      </c>
      <c r="AK128" s="61">
        <f t="shared" si="53"/>
        <v>0.72978529178597651</v>
      </c>
      <c r="AL128" s="61">
        <f t="shared" si="59"/>
        <v>0.53258657210714289</v>
      </c>
      <c r="AM128" s="61">
        <f t="shared" si="60"/>
        <v>0.52399437166416918</v>
      </c>
      <c r="AN128" s="61">
        <f t="shared" si="54"/>
        <v>3.2506826215018792E-7</v>
      </c>
      <c r="AO128" s="61">
        <f t="shared" si="61"/>
        <v>1.0566937505734329E-13</v>
      </c>
      <c r="AP128" s="61">
        <f t="shared" si="55"/>
        <v>2.5734155740435181E-7</v>
      </c>
      <c r="AQ128" s="61">
        <f t="shared" si="62"/>
        <v>6.6224677167297296E-14</v>
      </c>
      <c r="AR128" s="61">
        <f t="shared" si="63"/>
        <v>8.365357284445547E-14</v>
      </c>
      <c r="AS128" s="62">
        <f t="shared" si="64"/>
        <v>-1.177360045438347E-2</v>
      </c>
      <c r="AT128" s="63">
        <f t="shared" si="65"/>
        <v>-1.6397505216870029E-2</v>
      </c>
      <c r="AU128" s="64">
        <f t="shared" si="66"/>
        <v>6.7726704745836114E-8</v>
      </c>
      <c r="AV128" s="65">
        <f t="shared" si="67"/>
        <v>0.20834610028629941</v>
      </c>
      <c r="AW128" s="66">
        <f t="shared" si="68"/>
        <v>1.3861766765945868E-4</v>
      </c>
      <c r="AX128" s="66">
        <f t="shared" si="69"/>
        <v>0.5155407888888548</v>
      </c>
      <c r="AY128" s="67">
        <f t="shared" si="70"/>
        <v>4.5869065357296601E-15</v>
      </c>
      <c r="AZ128" s="67">
        <f t="shared" si="71"/>
        <v>1.0566937505734329E-13</v>
      </c>
      <c r="BA128" s="68">
        <f t="shared" si="72"/>
        <v>-4.6170982174052822E-5</v>
      </c>
      <c r="BB128" s="69">
        <f t="shared" si="73"/>
        <v>2.6559492057190632E-10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53393658495490481</v>
      </c>
      <c r="P129" s="47">
        <f t="shared" si="40"/>
        <v>0.54298635514177562</v>
      </c>
      <c r="Q129" s="47">
        <f t="shared" si="41"/>
        <v>0.71413402297123707</v>
      </c>
      <c r="R129" s="43">
        <f t="shared" si="42"/>
        <v>0.71413402297123707</v>
      </c>
      <c r="S129" s="43">
        <f t="shared" si="43"/>
        <v>0.72623798619949398</v>
      </c>
      <c r="T129" s="7">
        <f t="shared" si="44"/>
        <v>1.465059258309954E-4</v>
      </c>
      <c r="U129" s="36">
        <f t="shared" si="45"/>
        <v>2.7289672239112655E-7</v>
      </c>
      <c r="V129" s="36">
        <f t="shared" si="46"/>
        <v>2.1985333577292259E-7</v>
      </c>
      <c r="W129" s="37">
        <f t="shared" si="56"/>
        <v>2.8136008639282587E-15</v>
      </c>
      <c r="X129" s="37">
        <f t="shared" si="57"/>
        <v>-6.5640016803652657</v>
      </c>
      <c r="Y129" s="37">
        <f t="shared" si="57"/>
        <v>-6.6578669405660733</v>
      </c>
      <c r="Z129" s="7">
        <f t="shared" si="47"/>
        <v>2.8136008639282587E-15</v>
      </c>
      <c r="AA129" s="19">
        <f t="shared" si="48"/>
        <v>1.2954961127851443</v>
      </c>
      <c r="AB129" s="47">
        <f t="shared" si="49"/>
        <v>61.027700437946187</v>
      </c>
      <c r="AC129" s="20">
        <f t="shared" si="50"/>
        <v>4.1089675360999681E-2</v>
      </c>
      <c r="AD129" s="20"/>
      <c r="AE129" s="29">
        <f t="shared" si="51"/>
        <v>2.1985333577292259E-7</v>
      </c>
      <c r="AF129" s="20"/>
      <c r="AG129" s="20"/>
      <c r="AI129" s="60">
        <f t="shared" si="52"/>
        <v>0.71413402297123707</v>
      </c>
      <c r="AJ129" s="61">
        <f t="shared" si="58"/>
        <v>0.50998740276508336</v>
      </c>
      <c r="AK129" s="61">
        <f t="shared" si="53"/>
        <v>0.72623798619949398</v>
      </c>
      <c r="AL129" s="61">
        <f t="shared" si="59"/>
        <v>0.52742161259909637</v>
      </c>
      <c r="AM129" s="61">
        <f t="shared" si="60"/>
        <v>0.51863125471917437</v>
      </c>
      <c r="AN129" s="61">
        <f t="shared" si="54"/>
        <v>2.7289672239112655E-7</v>
      </c>
      <c r="AO129" s="61">
        <f t="shared" si="61"/>
        <v>7.4472621091819596E-14</v>
      </c>
      <c r="AP129" s="61">
        <f t="shared" si="55"/>
        <v>2.1985333577292259E-7</v>
      </c>
      <c r="AQ129" s="61">
        <f t="shared" si="62"/>
        <v>4.8335489250481447E-14</v>
      </c>
      <c r="AR129" s="61">
        <f t="shared" si="63"/>
        <v>5.9997254739186383E-14</v>
      </c>
      <c r="AS129" s="62">
        <f t="shared" si="64"/>
        <v>-1.2103963228256909E-2</v>
      </c>
      <c r="AT129" s="63">
        <f t="shared" si="65"/>
        <v>-1.6949147973509191E-2</v>
      </c>
      <c r="AU129" s="64">
        <f t="shared" si="66"/>
        <v>5.3043386618203957E-8</v>
      </c>
      <c r="AV129" s="65">
        <f t="shared" si="67"/>
        <v>0.19437165149305108</v>
      </c>
      <c r="AW129" s="66">
        <f t="shared" si="68"/>
        <v>1.465059258309954E-4</v>
      </c>
      <c r="AX129" s="66">
        <f t="shared" si="69"/>
        <v>0.50998740276508336</v>
      </c>
      <c r="AY129" s="67">
        <f t="shared" si="70"/>
        <v>2.8136008639282587E-15</v>
      </c>
      <c r="AZ129" s="67">
        <f t="shared" si="71"/>
        <v>7.4472621091819596E-14</v>
      </c>
      <c r="BA129" s="68">
        <f t="shared" si="72"/>
        <v>-4.7466522463752582E-5</v>
      </c>
      <c r="BB129" s="69">
        <f t="shared" si="73"/>
        <v>2.0801328085570179E-10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53104605846113662</v>
      </c>
      <c r="P130" s="47">
        <f t="shared" si="40"/>
        <v>0.54032627876178041</v>
      </c>
      <c r="Q130" s="47">
        <f t="shared" si="41"/>
        <v>0.71026797713046752</v>
      </c>
      <c r="R130" s="43">
        <f t="shared" si="42"/>
        <v>0.71026797713046752</v>
      </c>
      <c r="S130" s="43">
        <f t="shared" si="43"/>
        <v>0.72268016472746055</v>
      </c>
      <c r="T130" s="7">
        <f t="shared" si="44"/>
        <v>1.540624009429476E-4</v>
      </c>
      <c r="U130" s="36">
        <f t="shared" si="45"/>
        <v>2.2902642639222362E-7</v>
      </c>
      <c r="V130" s="36">
        <f t="shared" si="46"/>
        <v>1.8768843827426957E-7</v>
      </c>
      <c r="W130" s="37">
        <f t="shared" si="56"/>
        <v>1.7088292616401106E-15</v>
      </c>
      <c r="X130" s="37">
        <f t="shared" si="57"/>
        <v>-6.6401144033624613</v>
      </c>
      <c r="Y130" s="37">
        <f t="shared" si="57"/>
        <v>-6.7265624793676633</v>
      </c>
      <c r="Z130" s="7">
        <f t="shared" si="47"/>
        <v>1.7088292616401106E-15</v>
      </c>
      <c r="AA130" s="19">
        <f t="shared" si="48"/>
        <v>1.28258379890579</v>
      </c>
      <c r="AB130" s="47">
        <f t="shared" si="49"/>
        <v>61.039132433593522</v>
      </c>
      <c r="AC130" s="20">
        <f t="shared" si="50"/>
        <v>3.9264865150861541E-2</v>
      </c>
      <c r="AD130" s="20"/>
      <c r="AE130" s="29">
        <f t="shared" si="51"/>
        <v>1.8768843827426957E-7</v>
      </c>
      <c r="AF130" s="20"/>
      <c r="AG130" s="20"/>
      <c r="AI130" s="60">
        <f t="shared" si="52"/>
        <v>0.71026797713046752</v>
      </c>
      <c r="AJ130" s="61">
        <f t="shared" si="58"/>
        <v>0.50448059933700629</v>
      </c>
      <c r="AK130" s="61">
        <f t="shared" si="53"/>
        <v>0.72268016472746055</v>
      </c>
      <c r="AL130" s="61">
        <f t="shared" si="59"/>
        <v>0.52226662049050954</v>
      </c>
      <c r="AM130" s="61">
        <f t="shared" si="60"/>
        <v>0.51329657871328649</v>
      </c>
      <c r="AN130" s="61">
        <f t="shared" si="54"/>
        <v>2.2902642639222362E-7</v>
      </c>
      <c r="AO130" s="61">
        <f t="shared" si="61"/>
        <v>5.2453103985992622E-14</v>
      </c>
      <c r="AP130" s="61">
        <f t="shared" si="55"/>
        <v>1.8768843827426957E-7</v>
      </c>
      <c r="AQ130" s="61">
        <f t="shared" si="62"/>
        <v>3.5226949861834299E-14</v>
      </c>
      <c r="AR130" s="61">
        <f t="shared" si="63"/>
        <v>4.2985612293093402E-14</v>
      </c>
      <c r="AS130" s="62">
        <f t="shared" si="64"/>
        <v>-1.241218759699303E-2</v>
      </c>
      <c r="AT130" s="63">
        <f t="shared" si="65"/>
        <v>-1.7475358592314888E-2</v>
      </c>
      <c r="AU130" s="64">
        <f t="shared" si="66"/>
        <v>4.1337988117954055E-8</v>
      </c>
      <c r="AV130" s="65">
        <f t="shared" si="67"/>
        <v>0.18049440306578371</v>
      </c>
      <c r="AW130" s="66">
        <f t="shared" si="68"/>
        <v>1.540624009429476E-4</v>
      </c>
      <c r="AX130" s="66">
        <f t="shared" si="69"/>
        <v>0.50448059933700629</v>
      </c>
      <c r="AY130" s="67">
        <f t="shared" si="70"/>
        <v>1.7088292616401106E-15</v>
      </c>
      <c r="AZ130" s="67">
        <f t="shared" si="71"/>
        <v>5.2453103985992622E-14</v>
      </c>
      <c r="BA130" s="68">
        <f t="shared" si="72"/>
        <v>-4.867524547840404E-5</v>
      </c>
      <c r="BB130" s="69">
        <f t="shared" si="73"/>
        <v>1.6210975732531003E-10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5281645686407086</v>
      </c>
      <c r="P131" s="47">
        <f t="shared" si="40"/>
        <v>0.53765866172194154</v>
      </c>
      <c r="Q131" s="47">
        <f t="shared" si="41"/>
        <v>0.70641401773604484</v>
      </c>
      <c r="R131" s="43">
        <f t="shared" si="42"/>
        <v>0.70641401773604484</v>
      </c>
      <c r="S131" s="43">
        <f t="shared" si="43"/>
        <v>0.71911225770987408</v>
      </c>
      <c r="T131" s="7">
        <f t="shared" si="44"/>
        <v>1.612452984329548E-4</v>
      </c>
      <c r="U131" s="36">
        <f t="shared" si="45"/>
        <v>1.9215102597580781E-7</v>
      </c>
      <c r="V131" s="36">
        <f t="shared" si="46"/>
        <v>1.6011241884079013E-7</v>
      </c>
      <c r="W131" s="37">
        <f t="shared" si="56"/>
        <v>1.0264723471520057E-15</v>
      </c>
      <c r="X131" s="37">
        <f t="shared" si="57"/>
        <v>-6.7163572923110433</v>
      </c>
      <c r="Y131" s="37">
        <f t="shared" si="57"/>
        <v>-6.795574981479481</v>
      </c>
      <c r="Z131" s="7">
        <f t="shared" si="47"/>
        <v>1.0264723471520057E-15</v>
      </c>
      <c r="AA131" s="19">
        <f t="shared" si="48"/>
        <v>1.2698001830966752</v>
      </c>
      <c r="AB131" s="47">
        <f t="shared" si="49"/>
        <v>61.050080858422731</v>
      </c>
      <c r="AC131" s="20">
        <f t="shared" si="50"/>
        <v>3.7517243997950443E-2</v>
      </c>
      <c r="AD131" s="20"/>
      <c r="AE131" s="29">
        <f t="shared" si="51"/>
        <v>1.6011241884079013E-7</v>
      </c>
      <c r="AF131" s="20"/>
      <c r="AG131" s="20"/>
      <c r="AI131" s="60">
        <f t="shared" si="52"/>
        <v>0.70641401773604484</v>
      </c>
      <c r="AJ131" s="61">
        <f t="shared" si="58"/>
        <v>0.49902076445398108</v>
      </c>
      <c r="AK131" s="61">
        <f t="shared" si="53"/>
        <v>0.71911225770987408</v>
      </c>
      <c r="AL131" s="61">
        <f t="shared" si="59"/>
        <v>0.51712243918859235</v>
      </c>
      <c r="AM131" s="61">
        <f t="shared" si="60"/>
        <v>0.50799097917207026</v>
      </c>
      <c r="AN131" s="61">
        <f t="shared" si="54"/>
        <v>1.9215102597580781E-7</v>
      </c>
      <c r="AO131" s="61">
        <f t="shared" si="61"/>
        <v>3.6922016783555568E-14</v>
      </c>
      <c r="AP131" s="61">
        <f t="shared" si="55"/>
        <v>1.6011241884079013E-7</v>
      </c>
      <c r="AQ131" s="61">
        <f t="shared" si="62"/>
        <v>2.5635986667048606E-14</v>
      </c>
      <c r="AR131" s="61">
        <f t="shared" si="63"/>
        <v>3.0765765551726083E-14</v>
      </c>
      <c r="AS131" s="62">
        <f t="shared" si="64"/>
        <v>-1.269823997382924E-2</v>
      </c>
      <c r="AT131" s="63">
        <f t="shared" si="65"/>
        <v>-1.7975634196112457E-2</v>
      </c>
      <c r="AU131" s="64">
        <f t="shared" si="66"/>
        <v>3.2038607135017677E-8</v>
      </c>
      <c r="AV131" s="65">
        <f t="shared" si="67"/>
        <v>0.16673659155507919</v>
      </c>
      <c r="AW131" s="66">
        <f t="shared" si="68"/>
        <v>1.612452984329548E-4</v>
      </c>
      <c r="AX131" s="66">
        <f t="shared" si="69"/>
        <v>0.49902076445398108</v>
      </c>
      <c r="AY131" s="67">
        <f t="shared" si="70"/>
        <v>1.0264723471520057E-15</v>
      </c>
      <c r="AZ131" s="67">
        <f t="shared" si="71"/>
        <v>3.6922016783555568E-14</v>
      </c>
      <c r="BA131" s="68">
        <f t="shared" si="72"/>
        <v>-4.9797019505212703E-5</v>
      </c>
      <c r="BB131" s="69">
        <f t="shared" si="73"/>
        <v>1.2564159660791246E-10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52529244182840462</v>
      </c>
      <c r="P132" s="47">
        <f t="shared" si="40"/>
        <v>0.53498382519170573</v>
      </c>
      <c r="Q132" s="47">
        <f t="shared" si="41"/>
        <v>0.70257258125697786</v>
      </c>
      <c r="R132" s="43">
        <f t="shared" si="42"/>
        <v>0.70257258125697786</v>
      </c>
      <c r="S132" s="43">
        <f t="shared" si="43"/>
        <v>0.71553469470716458</v>
      </c>
      <c r="T132" s="7">
        <f t="shared" si="44"/>
        <v>1.6801638509551144E-4</v>
      </c>
      <c r="U132" s="36">
        <f t="shared" si="45"/>
        <v>1.6116684154518639E-7</v>
      </c>
      <c r="V132" s="36">
        <f t="shared" si="46"/>
        <v>1.3648888027407579E-7</v>
      </c>
      <c r="W132" s="37">
        <f t="shared" si="56"/>
        <v>6.0900177249843462E-16</v>
      </c>
      <c r="X132" s="37">
        <f t="shared" si="57"/>
        <v>-6.7927243050571988</v>
      </c>
      <c r="Y132" s="37">
        <f t="shared" si="57"/>
        <v>-6.864902729079799</v>
      </c>
      <c r="Z132" s="7">
        <f t="shared" si="47"/>
        <v>6.0900177249843462E-16</v>
      </c>
      <c r="AA132" s="19">
        <f t="shared" si="48"/>
        <v>1.2571439826137909</v>
      </c>
      <c r="AB132" s="47">
        <f t="shared" si="49"/>
        <v>61.060564824718497</v>
      </c>
      <c r="AC132" s="20">
        <f t="shared" si="50"/>
        <v>3.5843761140762938E-2</v>
      </c>
      <c r="AD132" s="20"/>
      <c r="AE132" s="29">
        <f t="shared" si="51"/>
        <v>1.3648888027407579E-7</v>
      </c>
      <c r="AF132" s="20"/>
      <c r="AG132" s="20"/>
      <c r="AI132" s="60">
        <f t="shared" si="52"/>
        <v>0.70257258125697786</v>
      </c>
      <c r="AJ132" s="61">
        <f t="shared" si="58"/>
        <v>0.49360823193409276</v>
      </c>
      <c r="AK132" s="61">
        <f t="shared" si="53"/>
        <v>0.71553469470716458</v>
      </c>
      <c r="AL132" s="61">
        <f t="shared" si="59"/>
        <v>0.5119898993296752</v>
      </c>
      <c r="AM132" s="61">
        <f t="shared" si="60"/>
        <v>0.5027150574393362</v>
      </c>
      <c r="AN132" s="61">
        <f t="shared" si="54"/>
        <v>1.6116684154518639E-7</v>
      </c>
      <c r="AO132" s="61">
        <f t="shared" si="61"/>
        <v>2.5974750813651218E-14</v>
      </c>
      <c r="AP132" s="61">
        <f t="shared" si="55"/>
        <v>1.3648888027407579E-7</v>
      </c>
      <c r="AQ132" s="61">
        <f t="shared" si="62"/>
        <v>1.8629214438470993E-14</v>
      </c>
      <c r="AR132" s="61">
        <f t="shared" si="63"/>
        <v>2.1997481739811888E-14</v>
      </c>
      <c r="AS132" s="62">
        <f t="shared" si="64"/>
        <v>-1.2962113450186719E-2</v>
      </c>
      <c r="AT132" s="63">
        <f t="shared" si="65"/>
        <v>-1.8449500871491605E-2</v>
      </c>
      <c r="AU132" s="64">
        <f t="shared" si="66"/>
        <v>2.4677961271110598E-8</v>
      </c>
      <c r="AV132" s="65">
        <f t="shared" si="67"/>
        <v>0.15312058630988082</v>
      </c>
      <c r="AW132" s="66">
        <f t="shared" si="68"/>
        <v>1.6801638509551144E-4</v>
      </c>
      <c r="AX132" s="66">
        <f t="shared" si="69"/>
        <v>0.49360823193409276</v>
      </c>
      <c r="AY132" s="67">
        <f t="shared" si="70"/>
        <v>6.0900177249843462E-16</v>
      </c>
      <c r="AZ132" s="67">
        <f t="shared" si="71"/>
        <v>2.5974750813651218E-14</v>
      </c>
      <c r="BA132" s="68">
        <f t="shared" si="72"/>
        <v>-5.0831817451712625E-5</v>
      </c>
      <c r="BB132" s="69">
        <f t="shared" si="73"/>
        <v>9.6776318710237638E-11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52242998464844126</v>
      </c>
      <c r="P133" s="47">
        <f t="shared" si="40"/>
        <v>0.53230208963837722</v>
      </c>
      <c r="Q133" s="47">
        <f t="shared" si="41"/>
        <v>0.69874407779961922</v>
      </c>
      <c r="R133" s="43">
        <f t="shared" si="42"/>
        <v>0.69874407779961922</v>
      </c>
      <c r="S133" s="43">
        <f t="shared" si="43"/>
        <v>0.71194790434065469</v>
      </c>
      <c r="T133" s="7">
        <f t="shared" si="44"/>
        <v>1.7434103532575266E-4</v>
      </c>
      <c r="U133" s="36">
        <f t="shared" si="45"/>
        <v>1.3514200070474158E-7</v>
      </c>
      <c r="V133" s="36">
        <f t="shared" si="46"/>
        <v>1.1626687589159519E-7</v>
      </c>
      <c r="W133" s="37">
        <f t="shared" si="56"/>
        <v>3.5627033671185455E-16</v>
      </c>
      <c r="X133" s="37">
        <f t="shared" si="57"/>
        <v>-6.8692096558668867</v>
      </c>
      <c r="Y133" s="37">
        <f t="shared" si="57"/>
        <v>-6.9345439969354787</v>
      </c>
      <c r="Z133" s="7">
        <f t="shared" si="47"/>
        <v>3.5627033671185455E-16</v>
      </c>
      <c r="AA133" s="19">
        <f t="shared" si="48"/>
        <v>1.2446139274983394</v>
      </c>
      <c r="AB133" s="47">
        <f t="shared" si="49"/>
        <v>61.070602763213707</v>
      </c>
      <c r="AC133" s="20">
        <f t="shared" si="50"/>
        <v>3.4241474609183815E-2</v>
      </c>
      <c r="AD133" s="20"/>
      <c r="AE133" s="29">
        <f t="shared" si="51"/>
        <v>1.1626687589159519E-7</v>
      </c>
      <c r="AF133" s="20"/>
      <c r="AG133" s="20"/>
      <c r="AI133" s="60">
        <f t="shared" si="52"/>
        <v>0.69874407779961922</v>
      </c>
      <c r="AJ133" s="61">
        <f t="shared" si="58"/>
        <v>0.48824328626004032</v>
      </c>
      <c r="AK133" s="61">
        <f t="shared" si="53"/>
        <v>0.71194790434065469</v>
      </c>
      <c r="AL133" s="61">
        <f t="shared" si="59"/>
        <v>0.50686981849504997</v>
      </c>
      <c r="AM133" s="61">
        <f t="shared" si="60"/>
        <v>0.49746938185988226</v>
      </c>
      <c r="AN133" s="61">
        <f t="shared" si="54"/>
        <v>1.3514200070474158E-7</v>
      </c>
      <c r="AO133" s="61">
        <f t="shared" si="61"/>
        <v>1.8263360354480375E-14</v>
      </c>
      <c r="AP133" s="61">
        <f t="shared" si="55"/>
        <v>1.1626687589159519E-7</v>
      </c>
      <c r="AQ133" s="61">
        <f t="shared" si="62"/>
        <v>1.3517986429591599E-14</v>
      </c>
      <c r="AR133" s="61">
        <f t="shared" si="63"/>
        <v>1.5712538223680059E-14</v>
      </c>
      <c r="AS133" s="62">
        <f t="shared" si="64"/>
        <v>-1.3203826541035468E-2</v>
      </c>
      <c r="AT133" s="63">
        <f t="shared" si="65"/>
        <v>-1.8896512987437393E-2</v>
      </c>
      <c r="AU133" s="64">
        <f t="shared" si="66"/>
        <v>1.887512481314639E-8</v>
      </c>
      <c r="AV133" s="65">
        <f t="shared" si="67"/>
        <v>0.13966882771245032</v>
      </c>
      <c r="AW133" s="66">
        <f t="shared" si="68"/>
        <v>1.7434103532575266E-4</v>
      </c>
      <c r="AX133" s="66">
        <f t="shared" si="69"/>
        <v>0.48824328626004032</v>
      </c>
      <c r="AY133" s="67">
        <f t="shared" si="70"/>
        <v>3.5627033671185455E-16</v>
      </c>
      <c r="AZ133" s="67">
        <f t="shared" si="71"/>
        <v>1.8263360354480375E-14</v>
      </c>
      <c r="BA133" s="68">
        <f t="shared" si="72"/>
        <v>-5.1779711925629289E-5</v>
      </c>
      <c r="BB133" s="69">
        <f t="shared" si="73"/>
        <v>7.4020097306456437E-11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51957748481930122</v>
      </c>
      <c r="P134" s="47">
        <f t="shared" si="40"/>
        <v>0.52961377471035886</v>
      </c>
      <c r="Q134" s="47">
        <f t="shared" si="41"/>
        <v>0.69492889218412035</v>
      </c>
      <c r="R134" s="43">
        <f t="shared" si="42"/>
        <v>0.69492889218412035</v>
      </c>
      <c r="S134" s="43">
        <f t="shared" si="43"/>
        <v>0.70835231413639566</v>
      </c>
      <c r="T134" s="7">
        <f t="shared" si="44"/>
        <v>1.8018825690882656E-4</v>
      </c>
      <c r="U134" s="36">
        <f t="shared" si="45"/>
        <v>1.132901607872998E-7</v>
      </c>
      <c r="V134" s="36">
        <f t="shared" si="46"/>
        <v>9.8969858007985529E-8</v>
      </c>
      <c r="W134" s="37">
        <f t="shared" si="56"/>
        <v>2.0507107169123611E-16</v>
      </c>
      <c r="X134" s="37">
        <f t="shared" si="57"/>
        <v>-6.9458078068297704</v>
      </c>
      <c r="Y134" s="37">
        <f t="shared" si="57"/>
        <v>-7.004497052816661</v>
      </c>
      <c r="Z134" s="7">
        <f t="shared" si="47"/>
        <v>2.0507107169123611E-16</v>
      </c>
      <c r="AA134" s="19">
        <f t="shared" si="48"/>
        <v>1.2322087604493055</v>
      </c>
      <c r="AB134" s="47">
        <f t="shared" si="49"/>
        <v>61.080212443355066</v>
      </c>
      <c r="AC134" s="20">
        <f t="shared" si="50"/>
        <v>3.270754798962619E-2</v>
      </c>
      <c r="AD134" s="20"/>
      <c r="AE134" s="29">
        <f t="shared" si="51"/>
        <v>9.8969858007985529E-8</v>
      </c>
      <c r="AF134" s="20"/>
      <c r="AG134" s="20"/>
      <c r="AI134" s="60">
        <f t="shared" si="52"/>
        <v>0.69492889218412035</v>
      </c>
      <c r="AJ134" s="61">
        <f t="shared" si="58"/>
        <v>0.48292616519224879</v>
      </c>
      <c r="AK134" s="61">
        <f t="shared" si="53"/>
        <v>0.70835231413639566</v>
      </c>
      <c r="AL134" s="61">
        <f t="shared" si="59"/>
        <v>0.50176300094238691</v>
      </c>
      <c r="AM134" s="61">
        <f t="shared" si="60"/>
        <v>0.49225448893886342</v>
      </c>
      <c r="AN134" s="61">
        <f t="shared" si="54"/>
        <v>1.132901607872998E-7</v>
      </c>
      <c r="AO134" s="61">
        <f t="shared" si="61"/>
        <v>1.2834660531212242E-14</v>
      </c>
      <c r="AP134" s="61">
        <f t="shared" si="55"/>
        <v>9.8969858007985529E-8</v>
      </c>
      <c r="AQ134" s="61">
        <f t="shared" si="62"/>
        <v>9.7950327941208165E-15</v>
      </c>
      <c r="AR134" s="61">
        <f t="shared" si="63"/>
        <v>1.1212311126820912E-14</v>
      </c>
      <c r="AS134" s="62">
        <f t="shared" si="64"/>
        <v>-1.3423421952275305E-2</v>
      </c>
      <c r="AT134" s="63">
        <f t="shared" si="65"/>
        <v>-1.9316252501872938E-2</v>
      </c>
      <c r="AU134" s="64">
        <f t="shared" si="66"/>
        <v>1.4320302779314273E-8</v>
      </c>
      <c r="AV134" s="65">
        <f t="shared" si="67"/>
        <v>0.12640376427923319</v>
      </c>
      <c r="AW134" s="66">
        <f t="shared" si="68"/>
        <v>1.8018825690882656E-4</v>
      </c>
      <c r="AX134" s="66">
        <f t="shared" si="69"/>
        <v>0.48292616519224879</v>
      </c>
      <c r="AY134" s="67">
        <f t="shared" si="70"/>
        <v>2.0507107169123611E-16</v>
      </c>
      <c r="AZ134" s="67">
        <f t="shared" si="71"/>
        <v>1.2834660531212242E-14</v>
      </c>
      <c r="BA134" s="68">
        <f t="shared" si="72"/>
        <v>-5.2640870401079625E-5</v>
      </c>
      <c r="BB134" s="69">
        <f t="shared" si="73"/>
        <v>5.6158050114957932E-11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51673521194275929</v>
      </c>
      <c r="P135" s="47">
        <f t="shared" si="40"/>
        <v>0.52691919912294316</v>
      </c>
      <c r="Q135" s="47">
        <f t="shared" si="41"/>
        <v>0.69112738499974502</v>
      </c>
      <c r="R135" s="43">
        <f t="shared" si="42"/>
        <v>0.69112738499974502</v>
      </c>
      <c r="S135" s="43">
        <f t="shared" si="43"/>
        <v>0.70474835037241457</v>
      </c>
      <c r="T135" s="7">
        <f t="shared" si="44"/>
        <v>1.8553069768346284E-4</v>
      </c>
      <c r="U135" s="36">
        <f t="shared" si="45"/>
        <v>9.4948157313275372E-8</v>
      </c>
      <c r="V135" s="36">
        <f t="shared" si="46"/>
        <v>8.4185993619130208E-8</v>
      </c>
      <c r="W135" s="37">
        <f t="shared" si="56"/>
        <v>1.1582416737957628E-16</v>
      </c>
      <c r="X135" s="37">
        <f t="shared" si="57"/>
        <v>-7.0225134593255092</v>
      </c>
      <c r="Y135" s="37">
        <f t="shared" si="57"/>
        <v>-7.0747601579054997</v>
      </c>
      <c r="Z135" s="7">
        <f t="shared" si="47"/>
        <v>1.1582416737957628E-16</v>
      </c>
      <c r="AA135" s="19">
        <f t="shared" si="48"/>
        <v>1.2199272366972918</v>
      </c>
      <c r="AB135" s="47">
        <f t="shared" si="49"/>
        <v>61.089410993190768</v>
      </c>
      <c r="AC135" s="20">
        <f t="shared" si="50"/>
        <v>3.123924725050143E-2</v>
      </c>
      <c r="AD135" s="20"/>
      <c r="AE135" s="29">
        <f t="shared" si="51"/>
        <v>8.4185993619130208E-8</v>
      </c>
      <c r="AF135" s="20"/>
      <c r="AG135" s="20"/>
      <c r="AI135" s="60">
        <f t="shared" si="52"/>
        <v>0.69112738499974502</v>
      </c>
      <c r="AJ135" s="61">
        <f t="shared" si="58"/>
        <v>0.47765706229658578</v>
      </c>
      <c r="AK135" s="61">
        <f t="shared" si="53"/>
        <v>0.70474835037241457</v>
      </c>
      <c r="AL135" s="61">
        <f t="shared" si="59"/>
        <v>0.4966702373526396</v>
      </c>
      <c r="AM135" s="61">
        <f t="shared" si="60"/>
        <v>0.48707088447577096</v>
      </c>
      <c r="AN135" s="61">
        <f t="shared" si="54"/>
        <v>9.4948157313275372E-8</v>
      </c>
      <c r="AO135" s="61">
        <f t="shared" si="61"/>
        <v>9.0151525771864874E-15</v>
      </c>
      <c r="AP135" s="61">
        <f t="shared" si="55"/>
        <v>8.4185993619130208E-8</v>
      </c>
      <c r="AQ135" s="61">
        <f t="shared" si="62"/>
        <v>7.0872815216402319E-15</v>
      </c>
      <c r="AR135" s="61">
        <f t="shared" si="63"/>
        <v>7.9933049657235715E-15</v>
      </c>
      <c r="AS135" s="62">
        <f t="shared" si="64"/>
        <v>-1.3620965372669547E-2</v>
      </c>
      <c r="AT135" s="63">
        <f t="shared" si="65"/>
        <v>-1.9708328259448977E-2</v>
      </c>
      <c r="AU135" s="64">
        <f t="shared" si="66"/>
        <v>1.0762163694145164E-8</v>
      </c>
      <c r="AV135" s="65">
        <f t="shared" si="67"/>
        <v>0.11334778892692034</v>
      </c>
      <c r="AW135" s="66">
        <f t="shared" si="68"/>
        <v>1.8553069768346284E-4</v>
      </c>
      <c r="AX135" s="66">
        <f t="shared" si="69"/>
        <v>0.47765706229658578</v>
      </c>
      <c r="AY135" s="67">
        <f t="shared" si="70"/>
        <v>1.1582416737957628E-16</v>
      </c>
      <c r="AZ135" s="67">
        <f t="shared" si="71"/>
        <v>9.0151525771864874E-15</v>
      </c>
      <c r="BA135" s="68">
        <f t="shared" si="72"/>
        <v>-5.3415550481057049E-5</v>
      </c>
      <c r="BB135" s="69">
        <f t="shared" si="73"/>
        <v>4.2204563506451622E-11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51390341827551766</v>
      </c>
      <c r="P136" s="47">
        <f t="shared" si="40"/>
        <v>0.52421868054668286</v>
      </c>
      <c r="Q136" s="47">
        <f t="shared" si="41"/>
        <v>0.68733989363692227</v>
      </c>
      <c r="R136" s="43">
        <f t="shared" si="42"/>
        <v>0.68733989363692227</v>
      </c>
      <c r="S136" s="43">
        <f t="shared" si="43"/>
        <v>0.70113643792941127</v>
      </c>
      <c r="T136" s="7">
        <f t="shared" si="44"/>
        <v>1.9034463441461078E-4</v>
      </c>
      <c r="U136" s="36">
        <f t="shared" si="45"/>
        <v>7.9557010329789524E-8</v>
      </c>
      <c r="V136" s="36">
        <f t="shared" si="46"/>
        <v>7.1559687081206984E-8</v>
      </c>
      <c r="W136" s="37">
        <f t="shared" si="56"/>
        <v>6.3957179142318793E-17</v>
      </c>
      <c r="X136" s="37">
        <f t="shared" si="57"/>
        <v>-7.0993215455786611</v>
      </c>
      <c r="Y136" s="37">
        <f t="shared" si="57"/>
        <v>-7.145331567199162</v>
      </c>
      <c r="Z136" s="7">
        <f t="shared" si="47"/>
        <v>6.3957179142318793E-17</v>
      </c>
      <c r="AA136" s="19">
        <f t="shared" si="48"/>
        <v>1.207768123879621</v>
      </c>
      <c r="AB136" s="47">
        <f t="shared" si="49"/>
        <v>61.098214918873673</v>
      </c>
      <c r="AC136" s="20">
        <f t="shared" si="50"/>
        <v>2.983393762906127E-2</v>
      </c>
      <c r="AD136" s="20"/>
      <c r="AE136" s="29">
        <f t="shared" si="51"/>
        <v>7.1559687081206984E-8</v>
      </c>
      <c r="AF136" s="20"/>
      <c r="AG136" s="20"/>
      <c r="AI136" s="60">
        <f t="shared" si="52"/>
        <v>0.68733989363692227</v>
      </c>
      <c r="AJ136" s="61">
        <f t="shared" si="58"/>
        <v>0.47243612938481561</v>
      </c>
      <c r="AK136" s="61">
        <f t="shared" si="53"/>
        <v>0.70113643792941127</v>
      </c>
      <c r="AL136" s="61">
        <f t="shared" si="59"/>
        <v>0.49159230459234321</v>
      </c>
      <c r="AM136" s="61">
        <f t="shared" si="60"/>
        <v>0.48191904467137209</v>
      </c>
      <c r="AN136" s="61">
        <f t="shared" si="54"/>
        <v>7.9557010329789524E-8</v>
      </c>
      <c r="AO136" s="61">
        <f t="shared" si="61"/>
        <v>6.3293178926142374E-15</v>
      </c>
      <c r="AP136" s="61">
        <f t="shared" si="55"/>
        <v>7.1559687081206984E-8</v>
      </c>
      <c r="AQ136" s="61">
        <f t="shared" si="62"/>
        <v>5.1207888151602614E-15</v>
      </c>
      <c r="AR136" s="61">
        <f t="shared" si="63"/>
        <v>5.6930747643160899E-15</v>
      </c>
      <c r="AS136" s="62">
        <f t="shared" si="64"/>
        <v>-1.3796544292488999E-2</v>
      </c>
      <c r="AT136" s="63">
        <f t="shared" si="65"/>
        <v>-2.0072375283627625E-2</v>
      </c>
      <c r="AU136" s="64">
        <f t="shared" si="66"/>
        <v>7.99732324858254E-9</v>
      </c>
      <c r="AV136" s="65">
        <f t="shared" si="67"/>
        <v>0.1005231747074337</v>
      </c>
      <c r="AW136" s="66">
        <f t="shared" si="68"/>
        <v>1.9034463441461078E-4</v>
      </c>
      <c r="AX136" s="66">
        <f t="shared" si="69"/>
        <v>0.47243612938481561</v>
      </c>
      <c r="AY136" s="67">
        <f t="shared" si="70"/>
        <v>6.3957179142318793E-17</v>
      </c>
      <c r="AZ136" s="67">
        <f t="shared" si="71"/>
        <v>6.3293178926142374E-15</v>
      </c>
      <c r="BA136" s="68">
        <f t="shared" si="72"/>
        <v>-5.4104095264662745E-5</v>
      </c>
      <c r="BB136" s="69">
        <f t="shared" si="73"/>
        <v>3.1362051955225648E-11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51108233948214199</v>
      </c>
      <c r="P137" s="47">
        <f t="shared" si="40"/>
        <v>0.52151253549836007</v>
      </c>
      <c r="Q137" s="47">
        <f t="shared" si="41"/>
        <v>0.6835667332942903</v>
      </c>
      <c r="R137" s="43">
        <f t="shared" si="42"/>
        <v>0.6835667332942903</v>
      </c>
      <c r="S137" s="43">
        <f t="shared" si="43"/>
        <v>0.69751700014493045</v>
      </c>
      <c r="T137" s="7">
        <f t="shared" si="44"/>
        <v>1.9460994520406968E-4</v>
      </c>
      <c r="U137" s="36">
        <f t="shared" si="45"/>
        <v>6.664579910713937E-8</v>
      </c>
      <c r="V137" s="36">
        <f t="shared" si="46"/>
        <v>6.0784167096482777E-8</v>
      </c>
      <c r="W137" s="37">
        <f t="shared" si="56"/>
        <v>3.4358729828354048E-17</v>
      </c>
      <c r="X137" s="37">
        <f t="shared" si="57"/>
        <v>-7.1762272203249431</v>
      </c>
      <c r="Y137" s="37">
        <f t="shared" si="57"/>
        <v>-7.216209529906414</v>
      </c>
      <c r="Z137" s="7">
        <f t="shared" si="47"/>
        <v>3.4358729828354048E-17</v>
      </c>
      <c r="AA137" s="19">
        <f t="shared" si="48"/>
        <v>1.1957302019166705</v>
      </c>
      <c r="AB137" s="47">
        <f t="shared" si="49"/>
        <v>61.106640123774376</v>
      </c>
      <c r="AC137" s="20">
        <f t="shared" si="50"/>
        <v>2.8489080580511465E-2</v>
      </c>
      <c r="AD137" s="20"/>
      <c r="AE137" s="29">
        <f t="shared" si="51"/>
        <v>6.0784167096482777E-8</v>
      </c>
      <c r="AF137" s="20"/>
      <c r="AG137" s="20"/>
      <c r="AI137" s="60">
        <f t="shared" si="52"/>
        <v>0.6835667332942903</v>
      </c>
      <c r="AJ137" s="61">
        <f t="shared" si="58"/>
        <v>0.46726347886662739</v>
      </c>
      <c r="AK137" s="61">
        <f t="shared" si="53"/>
        <v>0.69751700014493045</v>
      </c>
      <c r="AL137" s="61">
        <f t="shared" si="59"/>
        <v>0.48652996549118294</v>
      </c>
      <c r="AM137" s="61">
        <f t="shared" si="60"/>
        <v>0.47679941720630314</v>
      </c>
      <c r="AN137" s="61">
        <f t="shared" si="54"/>
        <v>6.664579910713937E-8</v>
      </c>
      <c r="AO137" s="61">
        <f t="shared" si="61"/>
        <v>4.4416625386291791E-15</v>
      </c>
      <c r="AP137" s="61">
        <f t="shared" si="55"/>
        <v>6.0784167096482777E-8</v>
      </c>
      <c r="AQ137" s="61">
        <f t="shared" si="62"/>
        <v>3.6947149696131398E-15</v>
      </c>
      <c r="AR137" s="61">
        <f t="shared" si="63"/>
        <v>4.0510093892069822E-15</v>
      </c>
      <c r="AS137" s="62">
        <f t="shared" si="64"/>
        <v>-1.3950266850640158E-2</v>
      </c>
      <c r="AT137" s="63">
        <f t="shared" si="65"/>
        <v>-2.0408054065782433E-2</v>
      </c>
      <c r="AU137" s="64">
        <f t="shared" si="66"/>
        <v>5.8616320106565926E-9</v>
      </c>
      <c r="AV137" s="65">
        <f t="shared" si="67"/>
        <v>8.7952010317011428E-2</v>
      </c>
      <c r="AW137" s="66">
        <f t="shared" si="68"/>
        <v>1.9460994520406968E-4</v>
      </c>
      <c r="AX137" s="66">
        <f t="shared" si="69"/>
        <v>0.46726347886662739</v>
      </c>
      <c r="AY137" s="67">
        <f t="shared" si="70"/>
        <v>3.4358729828354048E-17</v>
      </c>
      <c r="AZ137" s="67">
        <f t="shared" si="71"/>
        <v>4.4416625386291791E-15</v>
      </c>
      <c r="BA137" s="68">
        <f t="shared" si="72"/>
        <v>-5.4706928826039838E-5</v>
      </c>
      <c r="BB137" s="69">
        <f t="shared" si="73"/>
        <v>2.2986792198653304E-11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50827219536822965</v>
      </c>
      <c r="P138" s="47">
        <f t="shared" si="40"/>
        <v>0.51880107923457719</v>
      </c>
      <c r="Q138" s="47">
        <f t="shared" si="41"/>
        <v>0.67980819795929981</v>
      </c>
      <c r="R138" s="43">
        <f t="shared" si="42"/>
        <v>0.67980819795929981</v>
      </c>
      <c r="S138" s="43">
        <f t="shared" si="43"/>
        <v>0.69389045867104104</v>
      </c>
      <c r="T138" s="7">
        <f t="shared" si="44"/>
        <v>1.9831006675345074E-4</v>
      </c>
      <c r="U138" s="36">
        <f t="shared" si="45"/>
        <v>5.5817984069323491E-8</v>
      </c>
      <c r="V138" s="36">
        <f t="shared" si="46"/>
        <v>5.1595011092774314E-8</v>
      </c>
      <c r="W138" s="37">
        <f t="shared" si="56"/>
        <v>1.7833500760664616E-17</v>
      </c>
      <c r="X138" s="37">
        <f t="shared" si="57"/>
        <v>-7.253225852608737</v>
      </c>
      <c r="Y138" s="37">
        <f t="shared" si="57"/>
        <v>-7.2873922898384142</v>
      </c>
      <c r="Z138" s="7">
        <f t="shared" si="47"/>
        <v>1.7833500760664616E-17</v>
      </c>
      <c r="AA138" s="19">
        <f t="shared" si="48"/>
        <v>1.1838122628894523</v>
      </c>
      <c r="AB138" s="47">
        <f t="shared" si="49"/>
        <v>61.114701927199896</v>
      </c>
      <c r="AC138" s="20">
        <f t="shared" si="50"/>
        <v>2.7202230790077556E-2</v>
      </c>
      <c r="AD138" s="29"/>
      <c r="AE138" s="29">
        <f t="shared" si="51"/>
        <v>5.1595011092774314E-8</v>
      </c>
      <c r="AF138" s="29"/>
      <c r="AG138" s="29"/>
      <c r="AI138" s="60">
        <f t="shared" si="52"/>
        <v>0.67980819795929981</v>
      </c>
      <c r="AJ138" s="61">
        <f t="shared" si="58"/>
        <v>0.46213918601267057</v>
      </c>
      <c r="AK138" s="61">
        <f t="shared" si="53"/>
        <v>0.69389045867104104</v>
      </c>
      <c r="AL138" s="61">
        <f t="shared" si="59"/>
        <v>0.48148396863470772</v>
      </c>
      <c r="AM138" s="61">
        <f t="shared" si="60"/>
        <v>0.47171242229031241</v>
      </c>
      <c r="AN138" s="61">
        <f t="shared" si="54"/>
        <v>5.5817984069323491E-8</v>
      </c>
      <c r="AO138" s="61">
        <f t="shared" si="61"/>
        <v>3.1156473455632512E-15</v>
      </c>
      <c r="AP138" s="61">
        <f t="shared" si="55"/>
        <v>5.1595011092774314E-8</v>
      </c>
      <c r="AQ138" s="61">
        <f t="shared" si="62"/>
        <v>2.6620451696635047E-15</v>
      </c>
      <c r="AR138" s="61">
        <f t="shared" si="63"/>
        <v>2.8799295072330455E-15</v>
      </c>
      <c r="AS138" s="62">
        <f t="shared" si="64"/>
        <v>-1.4082260711741235E-2</v>
      </c>
      <c r="AT138" s="63">
        <f t="shared" si="65"/>
        <v>-2.071504985378882E-2</v>
      </c>
      <c r="AU138" s="64">
        <f t="shared" si="66"/>
        <v>4.222972976549177E-9</v>
      </c>
      <c r="AV138" s="65">
        <f t="shared" si="67"/>
        <v>7.5656135687459256E-2</v>
      </c>
      <c r="AW138" s="66">
        <f t="shared" si="68"/>
        <v>1.9831006675345074E-4</v>
      </c>
      <c r="AX138" s="66">
        <f t="shared" si="69"/>
        <v>0.46213918601267057</v>
      </c>
      <c r="AY138" s="67">
        <f t="shared" si="70"/>
        <v>1.7833500760664616E-17</v>
      </c>
      <c r="AZ138" s="67">
        <f t="shared" si="71"/>
        <v>3.1156473455632512E-15</v>
      </c>
      <c r="BA138" s="68">
        <f t="shared" si="72"/>
        <v>-5.5224551810749938E-5</v>
      </c>
      <c r="BB138" s="69">
        <f t="shared" si="73"/>
        <v>1.6560678339408538E-11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50547319059296447</v>
      </c>
      <c r="P139" s="47">
        <f t="shared" ref="P139:P202" si="77">thetar+(thetas-thetar)*(1-EXP(-((k/N139)^p)))</f>
        <v>0.5160846256479833</v>
      </c>
      <c r="Q139" s="47">
        <f t="shared" ref="Q139:Q202" si="78">(R139-$C$8/$C$7)/(1-$C$8/$C$7)</f>
        <v>0.67606456136124826</v>
      </c>
      <c r="R139" s="43">
        <f t="shared" ref="R139:R202" si="79">O139/$C$7</f>
        <v>0.67606456136124826</v>
      </c>
      <c r="S139" s="43">
        <f t="shared" ref="S139:S202" si="80">P139/thetas</f>
        <v>0.69025723333554023</v>
      </c>
      <c r="T139" s="7">
        <f t="shared" ref="T139:T202" si="81">(S139-R139)^2</f>
        <v>2.0143193776985273E-4</v>
      </c>
      <c r="U139" s="36">
        <f t="shared" ref="U139:U202" si="82">(Q139^P_GRT)*(1-(1-Q139^(1/(1-1/n_VGM)))^(1-1/n_VGM))^2</f>
        <v>4.6739814266528241E-8</v>
      </c>
      <c r="V139" s="36">
        <f t="shared" ref="V139:V202" si="83">AE139</f>
        <v>4.376449426570767E-8</v>
      </c>
      <c r="W139" s="37">
        <f t="shared" si="56"/>
        <v>8.8525291072829224E-18</v>
      </c>
      <c r="X139" s="37">
        <f t="shared" si="57"/>
        <v>-7.3303130177286047</v>
      </c>
      <c r="Y139" s="37">
        <f t="shared" si="57"/>
        <v>-7.3588780857931209</v>
      </c>
      <c r="Z139" s="7">
        <f t="shared" ref="Z139:Z202" si="84">(U139-V139)^2</f>
        <v>8.8525291072829224E-18</v>
      </c>
      <c r="AA139" s="19">
        <f t="shared" ref="AA139:AA202" si="85">-LN(λ_GRT*(1-S139))</f>
        <v>1.1720131109184013</v>
      </c>
      <c r="AB139" s="47">
        <f t="shared" ref="AB139:AB202" si="86">IF(S139&lt;thetaRL,_xlfn.GAMMA(a),IF(S139=1,0,EXP(GAMMALN(a))*(1-_xlfn.GAMMA.DIST(AA139,a,1,TRUE))))</f>
        <v>61.122415082714411</v>
      </c>
      <c r="AC139" s="20">
        <f t="shared" ref="AC139:AC202" si="87">(1/(λ_GRT*k^β_GRT))*($AF$13-AB139)</f>
        <v>2.5971033248592089E-2</v>
      </c>
      <c r="AD139" s="20"/>
      <c r="AE139" s="29">
        <f t="shared" ref="AE139:AE202" si="88">IF(S139&lt;thetaRL,0,(S139^P_GRT)*((AC139/$AD$11)^2))</f>
        <v>4.376449426570767E-8</v>
      </c>
      <c r="AF139" s="20"/>
      <c r="AG139" s="20"/>
      <c r="AI139" s="60">
        <f t="shared" ref="AI139:AI202" si="89">R139-$R$216</f>
        <v>0.67606456136124826</v>
      </c>
      <c r="AJ139" s="61">
        <f t="shared" si="58"/>
        <v>0.45706329112857702</v>
      </c>
      <c r="AK139" s="61">
        <f t="shared" ref="AK139:AK202" si="90">S139-$S$216</f>
        <v>0.69025723333554023</v>
      </c>
      <c r="AL139" s="61">
        <f t="shared" si="59"/>
        <v>0.47645504817203443</v>
      </c>
      <c r="AM139" s="61">
        <f t="shared" si="60"/>
        <v>0.46665845368142078</v>
      </c>
      <c r="AN139" s="61">
        <f t="shared" ref="AN139:AN202" si="91">U139-$U$216</f>
        <v>4.6739814266528241E-8</v>
      </c>
      <c r="AO139" s="61">
        <f t="shared" si="61"/>
        <v>2.1846102376695567E-15</v>
      </c>
      <c r="AP139" s="61">
        <f t="shared" ref="AP139:AP202" si="92">V139-$V$216</f>
        <v>4.376449426570767E-8</v>
      </c>
      <c r="AQ139" s="61">
        <f t="shared" si="62"/>
        <v>1.9153309583331595E-15</v>
      </c>
      <c r="AR139" s="61">
        <f t="shared" si="63"/>
        <v>2.0455443334477167E-15</v>
      </c>
      <c r="AS139" s="62">
        <f t="shared" si="64"/>
        <v>-1.419267197429197E-2</v>
      </c>
      <c r="AT139" s="63">
        <f t="shared" si="65"/>
        <v>-2.0993071942293776E-2</v>
      </c>
      <c r="AU139" s="64">
        <f t="shared" si="66"/>
        <v>2.975320000820571E-9</v>
      </c>
      <c r="AV139" s="65">
        <f t="shared" si="67"/>
        <v>6.3657077964712525E-2</v>
      </c>
      <c r="AW139" s="66">
        <f t="shared" si="68"/>
        <v>2.0143193776985273E-4</v>
      </c>
      <c r="AX139" s="66">
        <f t="shared" si="69"/>
        <v>0.45706329112857702</v>
      </c>
      <c r="AY139" s="67">
        <f t="shared" si="70"/>
        <v>8.8525291072829224E-18</v>
      </c>
      <c r="AZ139" s="67">
        <f t="shared" si="71"/>
        <v>2.1846102376695567E-15</v>
      </c>
      <c r="BA139" s="68">
        <f t="shared" si="72"/>
        <v>-5.5657537154086157E-5</v>
      </c>
      <c r="BB139" s="69">
        <f t="shared" si="73"/>
        <v>1.1667921571845377E-11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50268551536041073</v>
      </c>
      <c r="P140" s="47">
        <f t="shared" si="77"/>
        <v>0.51336348716615321</v>
      </c>
      <c r="Q140" s="47">
        <f t="shared" si="78"/>
        <v>0.67233607789587757</v>
      </c>
      <c r="R140" s="43">
        <f t="shared" si="79"/>
        <v>0.67233607789587757</v>
      </c>
      <c r="S140" s="43">
        <f t="shared" si="80"/>
        <v>0.68661774200670511</v>
      </c>
      <c r="T140" s="7">
        <f t="shared" si="81"/>
        <v>2.0396592977449941E-4</v>
      </c>
      <c r="U140" s="36">
        <f t="shared" si="82"/>
        <v>3.9130510218306441E-8</v>
      </c>
      <c r="V140" s="36">
        <f t="shared" si="83"/>
        <v>3.7096663281831419E-8</v>
      </c>
      <c r="W140" s="37">
        <f t="shared" ref="W140:W203" si="93">(U140-V140)^2</f>
        <v>4.13653336100883E-18</v>
      </c>
      <c r="X140" s="37">
        <f t="shared" ref="X140:Y203" si="94">LOG(U140)</f>
        <v>-7.4074844893456673</v>
      </c>
      <c r="Y140" s="37">
        <f t="shared" si="94"/>
        <v>-7.4306651519336855</v>
      </c>
      <c r="Z140" s="7">
        <f t="shared" si="84"/>
        <v>4.13653336100883E-18</v>
      </c>
      <c r="AA140" s="19">
        <f t="shared" si="85"/>
        <v>1.1603315620433814</v>
      </c>
      <c r="AB140" s="47">
        <f t="shared" si="86"/>
        <v>61.129793796059651</v>
      </c>
      <c r="AC140" s="20">
        <f t="shared" si="87"/>
        <v>2.4793220391987749E-2</v>
      </c>
      <c r="AD140" s="20"/>
      <c r="AE140" s="29">
        <f t="shared" si="88"/>
        <v>3.7096663281831419E-8</v>
      </c>
      <c r="AF140" s="20"/>
      <c r="AG140" s="20"/>
      <c r="AI140" s="60">
        <f t="shared" si="89"/>
        <v>0.67233607789587757</v>
      </c>
      <c r="AJ140" s="61">
        <f t="shared" ref="AJ140:AJ203" si="95">AI140^2</f>
        <v>0.45203580164041157</v>
      </c>
      <c r="AK140" s="61">
        <f t="shared" si="90"/>
        <v>0.68661774200670511</v>
      </c>
      <c r="AL140" s="61">
        <f t="shared" ref="AL140:AL203" si="96">AK140^2</f>
        <v>0.47144392363838628</v>
      </c>
      <c r="AM140" s="61">
        <f t="shared" ref="AM140:AM203" si="97">AI140*AK140</f>
        <v>0.46163787967451164</v>
      </c>
      <c r="AN140" s="61">
        <f t="shared" si="91"/>
        <v>3.9130510218306441E-8</v>
      </c>
      <c r="AO140" s="61">
        <f t="shared" ref="AO140:AO203" si="98">AN140^2</f>
        <v>1.5311968299449847E-15</v>
      </c>
      <c r="AP140" s="61">
        <f t="shared" si="92"/>
        <v>3.7096663281831419E-8</v>
      </c>
      <c r="AQ140" s="61">
        <f t="shared" ref="AQ140:AQ203" si="99">AP140^2</f>
        <v>1.3761624266455794E-15</v>
      </c>
      <c r="AR140" s="61">
        <f t="shared" ref="AR140:AR203" si="100">AN140*AP140</f>
        <v>1.4516113616147777E-15</v>
      </c>
      <c r="AS140" s="62">
        <f t="shared" ref="AS140:AS203" si="101">R140-S140</f>
        <v>-1.4281664110827541E-2</v>
      </c>
      <c r="AT140" s="63">
        <f t="shared" ref="AT140:AT203" si="102">AS140/R140</f>
        <v>-2.124185296663389E-2</v>
      </c>
      <c r="AU140" s="64">
        <f t="shared" ref="AU140:AU203" si="103">U140-V140</f>
        <v>2.0338469364750215E-9</v>
      </c>
      <c r="AV140" s="65">
        <f t="shared" ref="AV140:AV203" si="104">AU140/U140</f>
        <v>5.1975988177213342E-2</v>
      </c>
      <c r="AW140" s="66">
        <f t="shared" ref="AW140:AW203" si="105">AS140^2</f>
        <v>2.0396592977449941E-4</v>
      </c>
      <c r="AX140" s="66">
        <f t="shared" ref="AX140:AX203" si="106">AJ140</f>
        <v>0.45203580164041157</v>
      </c>
      <c r="AY140" s="67">
        <f t="shared" ref="AY140:AY203" si="107">AU140^2</f>
        <v>4.13653336100883E-18</v>
      </c>
      <c r="AZ140" s="67">
        <f t="shared" ref="AZ140:AZ203" si="108">AO140</f>
        <v>1.5311968299449847E-15</v>
      </c>
      <c r="BA140" s="68">
        <f t="shared" ref="BA140:BA203" si="109">AS140/255</f>
        <v>-5.6006525924813884E-5</v>
      </c>
      <c r="BB140" s="69">
        <f t="shared" ref="BB140:BB203" si="110">AU140/255</f>
        <v>7.9758703391177316E-12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49990934608908205</v>
      </c>
      <c r="P141" s="47">
        <f t="shared" si="77"/>
        <v>0.51063797465312766</v>
      </c>
      <c r="Q141" s="47">
        <f t="shared" si="78"/>
        <v>0.66862298352091443</v>
      </c>
      <c r="R141" s="43">
        <f t="shared" si="79"/>
        <v>0.66862298352091443</v>
      </c>
      <c r="S141" s="43">
        <f t="shared" si="80"/>
        <v>0.68297240046160435</v>
      </c>
      <c r="T141" s="7">
        <f t="shared" si="81"/>
        <v>2.0590576653775882E-4</v>
      </c>
      <c r="U141" s="36">
        <f t="shared" si="82"/>
        <v>3.27539565243614E-8</v>
      </c>
      <c r="V141" s="36">
        <f t="shared" si="83"/>
        <v>3.1423046047895575E-8</v>
      </c>
      <c r="W141" s="37">
        <f t="shared" si="93"/>
        <v>1.7713226963664892E-18</v>
      </c>
      <c r="X141" s="37">
        <f t="shared" si="94"/>
        <v>-7.4847362317664761</v>
      </c>
      <c r="Y141" s="37">
        <f t="shared" si="94"/>
        <v>-7.5027517181606971</v>
      </c>
      <c r="Z141" s="7">
        <f t="shared" si="84"/>
        <v>1.7713226963664892E-18</v>
      </c>
      <c r="AA141" s="19">
        <f t="shared" si="85"/>
        <v>1.1487664441048837</v>
      </c>
      <c r="AB141" s="47">
        <f t="shared" si="86"/>
        <v>61.136851742673251</v>
      </c>
      <c r="AC141" s="20">
        <f t="shared" si="87"/>
        <v>2.3666609304963008E-2</v>
      </c>
      <c r="AD141" s="20"/>
      <c r="AE141" s="29">
        <f t="shared" si="88"/>
        <v>3.1423046047895575E-8</v>
      </c>
      <c r="AF141" s="20"/>
      <c r="AG141" s="20"/>
      <c r="AI141" s="60">
        <f t="shared" si="89"/>
        <v>0.66862298352091443</v>
      </c>
      <c r="AJ141" s="61">
        <f t="shared" si="95"/>
        <v>0.447056694092409</v>
      </c>
      <c r="AK141" s="61">
        <f t="shared" si="90"/>
        <v>0.68297240046160435</v>
      </c>
      <c r="AL141" s="61">
        <f t="shared" si="96"/>
        <v>0.46645129979228606</v>
      </c>
      <c r="AM141" s="61">
        <f t="shared" si="97"/>
        <v>0.45665104405907864</v>
      </c>
      <c r="AN141" s="61">
        <f t="shared" si="91"/>
        <v>3.27539565243614E-8</v>
      </c>
      <c r="AO141" s="61">
        <f t="shared" si="98"/>
        <v>1.0728216679997566E-15</v>
      </c>
      <c r="AP141" s="61">
        <f t="shared" si="92"/>
        <v>3.1423046047895575E-8</v>
      </c>
      <c r="AQ141" s="61">
        <f t="shared" si="99"/>
        <v>9.874078229281657E-16</v>
      </c>
      <c r="AR141" s="61">
        <f t="shared" si="100"/>
        <v>1.029229084115778E-15</v>
      </c>
      <c r="AS141" s="62">
        <f t="shared" si="101"/>
        <v>-1.4349416940689919E-2</v>
      </c>
      <c r="AT141" s="63">
        <f t="shared" si="102"/>
        <v>-2.1461148202125885E-2</v>
      </c>
      <c r="AU141" s="64">
        <f t="shared" si="103"/>
        <v>1.3309104764658249E-9</v>
      </c>
      <c r="AV141" s="65">
        <f t="shared" si="104"/>
        <v>4.0633578892245704E-2</v>
      </c>
      <c r="AW141" s="66">
        <f t="shared" si="105"/>
        <v>2.0590576653775882E-4</v>
      </c>
      <c r="AX141" s="66">
        <f t="shared" si="106"/>
        <v>0.447056694092409</v>
      </c>
      <c r="AY141" s="67">
        <f t="shared" si="107"/>
        <v>1.7713226963664892E-18</v>
      </c>
      <c r="AZ141" s="67">
        <f t="shared" si="108"/>
        <v>1.0728216679997566E-15</v>
      </c>
      <c r="BA141" s="68">
        <f t="shared" si="109"/>
        <v>-5.6272223296823211E-5</v>
      </c>
      <c r="BB141" s="69">
        <f t="shared" si="110"/>
        <v>5.2192567704542151E-12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49714484605947223</v>
      </c>
      <c r="P142" s="47">
        <f t="shared" si="77"/>
        <v>0.50790839731362358</v>
      </c>
      <c r="Q142" s="47">
        <f t="shared" si="78"/>
        <v>0.66492549662213585</v>
      </c>
      <c r="R142" s="43">
        <f t="shared" si="79"/>
        <v>0.66492549662213585</v>
      </c>
      <c r="S142" s="43">
        <f t="shared" si="80"/>
        <v>0.67932162225797965</v>
      </c>
      <c r="T142" s="32">
        <f t="shared" si="81"/>
        <v>2.0724843332299916E-4</v>
      </c>
      <c r="U142" s="36">
        <f t="shared" si="82"/>
        <v>2.7411677115855221E-8</v>
      </c>
      <c r="V142" s="37">
        <f t="shared" si="83"/>
        <v>2.6598919158344074E-8</v>
      </c>
      <c r="W142" s="37">
        <f t="shared" si="93"/>
        <v>6.6057549749769228E-19</v>
      </c>
      <c r="X142" s="37">
        <f t="shared" si="94"/>
        <v>-7.5620643924109041</v>
      </c>
      <c r="Y142" s="37">
        <f t="shared" si="94"/>
        <v>-7.5751360104781025</v>
      </c>
      <c r="Z142" s="32">
        <f t="shared" si="84"/>
        <v>6.6057549749769228E-19</v>
      </c>
      <c r="AA142" s="34">
        <f t="shared" si="85"/>
        <v>1.1373165966264052</v>
      </c>
      <c r="AB142" s="47">
        <f t="shared" si="86"/>
        <v>61.14360208480425</v>
      </c>
      <c r="AC142" s="20">
        <f t="shared" si="87"/>
        <v>2.2589098988954046E-2</v>
      </c>
      <c r="AD142" s="29"/>
      <c r="AE142" s="29">
        <f t="shared" si="88"/>
        <v>2.6598919158344074E-8</v>
      </c>
      <c r="AF142" s="29"/>
      <c r="AG142" s="29"/>
      <c r="AI142" s="60">
        <f t="shared" si="89"/>
        <v>0.66492549662213585</v>
      </c>
      <c r="AJ142" s="61">
        <f t="shared" si="95"/>
        <v>0.44212591605819401</v>
      </c>
      <c r="AK142" s="61">
        <f t="shared" si="90"/>
        <v>0.67932162225797965</v>
      </c>
      <c r="AL142" s="61">
        <f t="shared" si="96"/>
        <v>0.46147786646721317</v>
      </c>
      <c r="AM142" s="61">
        <f t="shared" si="97"/>
        <v>0.4516982670460421</v>
      </c>
      <c r="AN142" s="61">
        <f t="shared" si="91"/>
        <v>2.7411677115855221E-8</v>
      </c>
      <c r="AO142" s="61">
        <f t="shared" si="98"/>
        <v>7.5140004230390085E-16</v>
      </c>
      <c r="AP142" s="61">
        <f t="shared" si="92"/>
        <v>2.6598919158344074E-8</v>
      </c>
      <c r="AQ142" s="61">
        <f t="shared" si="99"/>
        <v>7.0750250039212343E-16</v>
      </c>
      <c r="AR142" s="61">
        <f t="shared" si="100"/>
        <v>7.291209835992633E-16</v>
      </c>
      <c r="AS142" s="62">
        <f t="shared" si="101"/>
        <v>-1.4396125635843804E-2</v>
      </c>
      <c r="AT142" s="63">
        <f t="shared" si="102"/>
        <v>-2.1650734870262978E-2</v>
      </c>
      <c r="AU142" s="64">
        <f t="shared" si="103"/>
        <v>8.1275795751114754E-10</v>
      </c>
      <c r="AV142" s="65">
        <f t="shared" si="104"/>
        <v>2.9650063149220418E-2</v>
      </c>
      <c r="AW142" s="66">
        <f t="shared" si="105"/>
        <v>2.0724843332299916E-4</v>
      </c>
      <c r="AX142" s="66">
        <f t="shared" si="106"/>
        <v>0.44212591605819401</v>
      </c>
      <c r="AY142" s="67">
        <f t="shared" si="107"/>
        <v>6.6057549749769228E-19</v>
      </c>
      <c r="AZ142" s="67">
        <f t="shared" si="108"/>
        <v>7.5140004230390085E-16</v>
      </c>
      <c r="BA142" s="68">
        <f t="shared" si="109"/>
        <v>-5.645539465036786E-5</v>
      </c>
      <c r="BB142" s="69">
        <f t="shared" si="110"/>
        <v>3.1872861078868529E-12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49439216603938807</v>
      </c>
      <c r="P143" s="47">
        <f t="shared" si="77"/>
        <v>0.50517506259992084</v>
      </c>
      <c r="Q143" s="47">
        <f t="shared" si="78"/>
        <v>0.66124381884974404</v>
      </c>
      <c r="R143" s="43">
        <f t="shared" si="79"/>
        <v>0.66124381884974404</v>
      </c>
      <c r="S143" s="43">
        <f t="shared" si="80"/>
        <v>0.67566581860970865</v>
      </c>
      <c r="T143" s="7">
        <f t="shared" si="81"/>
        <v>2.0799407707641928E-4</v>
      </c>
      <c r="U143" s="36">
        <f t="shared" si="82"/>
        <v>2.2936899174597257E-8</v>
      </c>
      <c r="V143" s="36">
        <f t="shared" si="83"/>
        <v>2.2500063751891073E-8</v>
      </c>
      <c r="W143" s="37">
        <f t="shared" si="93"/>
        <v>1.9082518653089012E-19</v>
      </c>
      <c r="X143" s="37">
        <f t="shared" si="94"/>
        <v>-7.6394652944724797</v>
      </c>
      <c r="Y143" s="37">
        <f t="shared" si="94"/>
        <v>-7.6478162513528476</v>
      </c>
      <c r="Z143" s="7">
        <f t="shared" si="84"/>
        <v>1.9082518653089012E-19</v>
      </c>
      <c r="AA143" s="19">
        <f t="shared" si="85"/>
        <v>1.1259808706980055</v>
      </c>
      <c r="AB143" s="47">
        <f t="shared" si="86"/>
        <v>61.150057488225684</v>
      </c>
      <c r="AC143" s="20">
        <f t="shared" si="87"/>
        <v>2.155866769441982E-2</v>
      </c>
      <c r="AD143" s="20"/>
      <c r="AE143" s="29">
        <f t="shared" si="88"/>
        <v>2.2500063751891073E-8</v>
      </c>
      <c r="AF143" s="20"/>
      <c r="AG143" s="20"/>
      <c r="AI143" s="60">
        <f t="shared" si="89"/>
        <v>0.66124381884974404</v>
      </c>
      <c r="AJ143" s="61">
        <f t="shared" si="95"/>
        <v>0.43724338796699308</v>
      </c>
      <c r="AK143" s="61">
        <f t="shared" si="90"/>
        <v>0.67566581860970865</v>
      </c>
      <c r="AL143" s="61">
        <f t="shared" si="96"/>
        <v>0.45652429843752773</v>
      </c>
      <c r="AM143" s="61">
        <f t="shared" si="97"/>
        <v>0.44677984616372218</v>
      </c>
      <c r="AN143" s="61">
        <f t="shared" si="91"/>
        <v>2.2936899174597257E-8</v>
      </c>
      <c r="AO143" s="61">
        <f t="shared" si="98"/>
        <v>5.2610134374564032E-16</v>
      </c>
      <c r="AP143" s="61">
        <f t="shared" si="92"/>
        <v>2.2500063751891073E-8</v>
      </c>
      <c r="AQ143" s="61">
        <f t="shared" si="99"/>
        <v>5.0625286883916255E-16</v>
      </c>
      <c r="AR143" s="61">
        <f t="shared" si="100"/>
        <v>5.1608169369913601E-16</v>
      </c>
      <c r="AS143" s="62">
        <f t="shared" si="101"/>
        <v>-1.442199975996461E-2</v>
      </c>
      <c r="AT143" s="63">
        <f t="shared" si="102"/>
        <v>-2.1810411453149256E-2</v>
      </c>
      <c r="AU143" s="64">
        <f t="shared" si="103"/>
        <v>4.368354227061836E-10</v>
      </c>
      <c r="AV143" s="65">
        <f t="shared" si="104"/>
        <v>1.9045094952938595E-2</v>
      </c>
      <c r="AW143" s="66">
        <f t="shared" si="105"/>
        <v>2.0799407707641928E-4</v>
      </c>
      <c r="AX143" s="66">
        <f t="shared" si="106"/>
        <v>0.43724338796699308</v>
      </c>
      <c r="AY143" s="67">
        <f t="shared" si="107"/>
        <v>1.9082518653089012E-19</v>
      </c>
      <c r="AZ143" s="67">
        <f t="shared" si="108"/>
        <v>5.2610134374564032E-16</v>
      </c>
      <c r="BA143" s="68">
        <f t="shared" si="109"/>
        <v>-5.6556861803782781E-5</v>
      </c>
      <c r="BB143" s="69">
        <f t="shared" si="110"/>
        <v>1.7130800890438573E-12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49165144488704027</v>
      </c>
      <c r="P144" s="47">
        <f t="shared" si="77"/>
        <v>0.50243827612142844</v>
      </c>
      <c r="Q144" s="47">
        <f t="shared" si="78"/>
        <v>0.65757813592499403</v>
      </c>
      <c r="R144" s="43">
        <f t="shared" si="79"/>
        <v>0.65757813592499403</v>
      </c>
      <c r="S144" s="43">
        <f t="shared" si="80"/>
        <v>0.6720053982658506</v>
      </c>
      <c r="T144" s="7">
        <f t="shared" si="81"/>
        <v>2.0814589865189795E-4</v>
      </c>
      <c r="U144" s="36">
        <f t="shared" si="82"/>
        <v>1.9189540265346243E-8</v>
      </c>
      <c r="V144" s="36">
        <f t="shared" si="83"/>
        <v>1.9019948642794766E-8</v>
      </c>
      <c r="W144" s="37">
        <f t="shared" si="93"/>
        <v>2.8761318439642879E-20</v>
      </c>
      <c r="X144" s="37">
        <f t="shared" si="94"/>
        <v>-7.7169354297780739</v>
      </c>
      <c r="Y144" s="37">
        <f t="shared" si="94"/>
        <v>-7.7207906600684764</v>
      </c>
      <c r="Z144" s="7">
        <f t="shared" si="84"/>
        <v>2.8761318439642879E-20</v>
      </c>
      <c r="AA144" s="19">
        <f t="shared" si="85"/>
        <v>1.1147581288610231</v>
      </c>
      <c r="AB144" s="47">
        <f t="shared" si="86"/>
        <v>61.156230138544963</v>
      </c>
      <c r="AC144" s="20">
        <f t="shared" si="87"/>
        <v>2.0573370317329073E-2</v>
      </c>
      <c r="AD144" s="20"/>
      <c r="AE144" s="29">
        <f t="shared" si="88"/>
        <v>1.9019948642794766E-8</v>
      </c>
      <c r="AF144" s="20"/>
      <c r="AG144" s="20"/>
      <c r="AI144" s="60">
        <f t="shared" si="89"/>
        <v>0.65757813592499403</v>
      </c>
      <c r="AJ144" s="61">
        <f t="shared" si="95"/>
        <v>0.43240900484658995</v>
      </c>
      <c r="AK144" s="61">
        <f t="shared" si="90"/>
        <v>0.6720053982658506</v>
      </c>
      <c r="AL144" s="61">
        <f t="shared" si="96"/>
        <v>0.45159125529844446</v>
      </c>
      <c r="AM144" s="61">
        <f t="shared" si="97"/>
        <v>0.44189605712319124</v>
      </c>
      <c r="AN144" s="61">
        <f t="shared" si="91"/>
        <v>1.9189540265346243E-8</v>
      </c>
      <c r="AO144" s="61">
        <f t="shared" si="98"/>
        <v>3.6823845559534477E-16</v>
      </c>
      <c r="AP144" s="61">
        <f t="shared" si="92"/>
        <v>1.9019948642794766E-8</v>
      </c>
      <c r="AQ144" s="61">
        <f t="shared" si="99"/>
        <v>3.6175844637455046E-16</v>
      </c>
      <c r="AR144" s="61">
        <f t="shared" si="100"/>
        <v>3.6498407032572779E-16</v>
      </c>
      <c r="AS144" s="62">
        <f t="shared" si="101"/>
        <v>-1.4427262340856561E-2</v>
      </c>
      <c r="AT144" s="63">
        <f t="shared" si="102"/>
        <v>-2.1939997017331174E-2</v>
      </c>
      <c r="AU144" s="64">
        <f t="shared" si="103"/>
        <v>1.6959162255147769E-10</v>
      </c>
      <c r="AV144" s="65">
        <f t="shared" si="104"/>
        <v>8.8377115973819129E-3</v>
      </c>
      <c r="AW144" s="66">
        <f t="shared" si="105"/>
        <v>2.0814589865189795E-4</v>
      </c>
      <c r="AX144" s="66">
        <f t="shared" si="106"/>
        <v>0.43240900484658995</v>
      </c>
      <c r="AY144" s="67">
        <f t="shared" si="107"/>
        <v>2.8761318439642879E-20</v>
      </c>
      <c r="AZ144" s="67">
        <f t="shared" si="108"/>
        <v>3.6823845559534477E-16</v>
      </c>
      <c r="BA144" s="68">
        <f t="shared" si="109"/>
        <v>-5.6577499375908081E-5</v>
      </c>
      <c r="BB144" s="69">
        <f t="shared" si="110"/>
        <v>6.6506518647638314E-13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48892281013196448</v>
      </c>
      <c r="P145" s="47">
        <f t="shared" si="77"/>
        <v>0.4996983415569301</v>
      </c>
      <c r="Q145" s="47">
        <f t="shared" si="78"/>
        <v>0.65392861841716865</v>
      </c>
      <c r="R145" s="43">
        <f t="shared" si="79"/>
        <v>0.65392861841716865</v>
      </c>
      <c r="S145" s="43">
        <f t="shared" si="80"/>
        <v>0.6683407673932753</v>
      </c>
      <c r="T145" s="7">
        <f t="shared" si="81"/>
        <v>2.0771003810949207E-4</v>
      </c>
      <c r="U145" s="36">
        <f t="shared" si="82"/>
        <v>1.6051977715691019E-8</v>
      </c>
      <c r="V145" s="36">
        <f t="shared" si="83"/>
        <v>1.6067286838707327E-8</v>
      </c>
      <c r="W145" s="37">
        <f t="shared" si="93"/>
        <v>2.3436924752846824E-22</v>
      </c>
      <c r="X145" s="37">
        <f t="shared" si="94"/>
        <v>-7.7944714518511784</v>
      </c>
      <c r="Y145" s="37">
        <f t="shared" si="94"/>
        <v>-7.7940574530722841</v>
      </c>
      <c r="Z145" s="7">
        <f t="shared" si="84"/>
        <v>2.3436924752846824E-22</v>
      </c>
      <c r="AA145" s="19">
        <f t="shared" si="85"/>
        <v>1.1036472449939383</v>
      </c>
      <c r="AB145" s="47">
        <f t="shared" si="86"/>
        <v>61.162131757113286</v>
      </c>
      <c r="AC145" s="20">
        <f t="shared" si="87"/>
        <v>1.963133585965084E-2</v>
      </c>
      <c r="AD145" s="20"/>
      <c r="AE145" s="29">
        <f t="shared" si="88"/>
        <v>1.6067286838707327E-8</v>
      </c>
      <c r="AF145" s="20"/>
      <c r="AG145" s="20"/>
      <c r="AI145" s="60">
        <f t="shared" si="89"/>
        <v>0.65392861841716865</v>
      </c>
      <c r="AJ145" s="61">
        <f t="shared" si="95"/>
        <v>0.42762263798498695</v>
      </c>
      <c r="AK145" s="61">
        <f t="shared" si="90"/>
        <v>0.6683407673932753</v>
      </c>
      <c r="AL145" s="61">
        <f t="shared" si="96"/>
        <v>0.44667938135983215</v>
      </c>
      <c r="AM145" s="61">
        <f t="shared" si="97"/>
        <v>0.43704715465335481</v>
      </c>
      <c r="AN145" s="61">
        <f t="shared" si="91"/>
        <v>1.6051977715691019E-8</v>
      </c>
      <c r="AO145" s="61">
        <f t="shared" si="98"/>
        <v>2.5766598858504109E-16</v>
      </c>
      <c r="AP145" s="61">
        <f t="shared" si="92"/>
        <v>1.6067286838707327E-8</v>
      </c>
      <c r="AQ145" s="61">
        <f t="shared" si="99"/>
        <v>2.5815770635729771E-16</v>
      </c>
      <c r="AR145" s="61">
        <f t="shared" si="100"/>
        <v>2.5791173028654561E-16</v>
      </c>
      <c r="AS145" s="62">
        <f t="shared" si="101"/>
        <v>-1.4412148976106653E-2</v>
      </c>
      <c r="AT145" s="63">
        <f t="shared" si="102"/>
        <v>-2.2039330548020972E-2</v>
      </c>
      <c r="AU145" s="64">
        <f t="shared" si="103"/>
        <v>-1.5309123016308552E-11</v>
      </c>
      <c r="AV145" s="65">
        <f t="shared" si="104"/>
        <v>-9.5372192059198311E-4</v>
      </c>
      <c r="AW145" s="66">
        <f t="shared" si="105"/>
        <v>2.0771003810949207E-4</v>
      </c>
      <c r="AX145" s="66">
        <f t="shared" si="106"/>
        <v>0.42762263798498695</v>
      </c>
      <c r="AY145" s="67">
        <f t="shared" si="107"/>
        <v>2.3436924752846824E-22</v>
      </c>
      <c r="AZ145" s="67">
        <f t="shared" si="108"/>
        <v>2.5766598858504109E-16</v>
      </c>
      <c r="BA145" s="68">
        <f t="shared" si="109"/>
        <v>-5.6518231278849625E-5</v>
      </c>
      <c r="BB145" s="69">
        <f t="shared" si="110"/>
        <v>-6.0035776534543338E-14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48620637853393694</v>
      </c>
      <c r="P146" s="47">
        <f t="shared" si="77"/>
        <v>0.49695556056950679</v>
      </c>
      <c r="Q146" s="47">
        <f t="shared" si="78"/>
        <v>0.65029542249112171</v>
      </c>
      <c r="R146" s="43">
        <f t="shared" si="79"/>
        <v>0.65029542249112171</v>
      </c>
      <c r="S146" s="43">
        <f t="shared" si="80"/>
        <v>0.6646723294628738</v>
      </c>
      <c r="T146" s="7">
        <f t="shared" si="81"/>
        <v>2.0669545407441385E-4</v>
      </c>
      <c r="U146" s="36">
        <f t="shared" si="82"/>
        <v>1.3425480274399961E-8</v>
      </c>
      <c r="V146" s="36">
        <f t="shared" si="83"/>
        <v>1.3563918002361667E-8</v>
      </c>
      <c r="W146" s="37">
        <f t="shared" si="93"/>
        <v>1.9165004523199203E-20</v>
      </c>
      <c r="X146" s="37">
        <f t="shared" si="94"/>
        <v>-7.8720701691821615</v>
      </c>
      <c r="Y146" s="37">
        <f t="shared" si="94"/>
        <v>-7.867614844316356</v>
      </c>
      <c r="Z146" s="7">
        <f t="shared" si="84"/>
        <v>1.9165004523199203E-20</v>
      </c>
      <c r="AA146" s="19">
        <f t="shared" si="85"/>
        <v>1.0926471041993744</v>
      </c>
      <c r="AB146" s="47">
        <f t="shared" si="86"/>
        <v>61.167773616536074</v>
      </c>
      <c r="AC146" s="20">
        <f t="shared" si="87"/>
        <v>1.8730764953532004E-2</v>
      </c>
      <c r="AD146" s="20"/>
      <c r="AE146" s="29">
        <f t="shared" si="88"/>
        <v>1.3563918002361667E-8</v>
      </c>
      <c r="AF146" s="20"/>
      <c r="AG146" s="20"/>
      <c r="AI146" s="60">
        <f t="shared" si="89"/>
        <v>0.65029542249112171</v>
      </c>
      <c r="AJ146" s="61">
        <f t="shared" si="95"/>
        <v>0.42288413651290646</v>
      </c>
      <c r="AK146" s="61">
        <f t="shared" si="90"/>
        <v>0.6646723294628738</v>
      </c>
      <c r="AL146" s="61">
        <f t="shared" si="96"/>
        <v>0.44178930555360307</v>
      </c>
      <c r="AM146" s="61">
        <f t="shared" si="97"/>
        <v>0.43223337330621758</v>
      </c>
      <c r="AN146" s="61">
        <f t="shared" si="91"/>
        <v>1.3425480274399961E-8</v>
      </c>
      <c r="AO146" s="61">
        <f t="shared" si="98"/>
        <v>1.8024352059830246E-16</v>
      </c>
      <c r="AP146" s="61">
        <f t="shared" si="92"/>
        <v>1.3563918002361667E-8</v>
      </c>
      <c r="AQ146" s="61">
        <f t="shared" si="99"/>
        <v>1.8397987157479093E-16</v>
      </c>
      <c r="AR146" s="61">
        <f t="shared" si="100"/>
        <v>1.8210211358428508E-16</v>
      </c>
      <c r="AS146" s="62">
        <f t="shared" si="101"/>
        <v>-1.437690697175209E-2</v>
      </c>
      <c r="AT146" s="63">
        <f t="shared" si="102"/>
        <v>-2.2108270294565042E-2</v>
      </c>
      <c r="AU146" s="64">
        <f t="shared" si="103"/>
        <v>-1.3843772796170559E-10</v>
      </c>
      <c r="AV146" s="65">
        <f t="shared" si="104"/>
        <v>-1.0311566151244666E-2</v>
      </c>
      <c r="AW146" s="66">
        <f t="shared" si="105"/>
        <v>2.0669545407441385E-4</v>
      </c>
      <c r="AX146" s="66">
        <f t="shared" si="106"/>
        <v>0.42288413651290646</v>
      </c>
      <c r="AY146" s="67">
        <f t="shared" si="107"/>
        <v>1.9165004523199203E-20</v>
      </c>
      <c r="AZ146" s="67">
        <f t="shared" si="108"/>
        <v>1.8024352059830246E-16</v>
      </c>
      <c r="BA146" s="68">
        <f t="shared" si="109"/>
        <v>-5.6380027340204277E-5</v>
      </c>
      <c r="BB146" s="69">
        <f t="shared" si="110"/>
        <v>-5.4289305083021798E-13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48350225662013746</v>
      </c>
      <c r="P147" s="47">
        <f t="shared" si="77"/>
        <v>0.49421023272413483</v>
      </c>
      <c r="Q147" s="47">
        <f t="shared" si="78"/>
        <v>0.64667869062572725</v>
      </c>
      <c r="R147" s="43">
        <f t="shared" si="79"/>
        <v>0.64667869062572725</v>
      </c>
      <c r="S147" s="43">
        <f t="shared" si="80"/>
        <v>0.66100048513934606</v>
      </c>
      <c r="T147" s="7">
        <f t="shared" si="81"/>
        <v>2.0511379809032192E-4</v>
      </c>
      <c r="U147" s="36">
        <f t="shared" si="82"/>
        <v>1.1227200054471315E-8</v>
      </c>
      <c r="V147" s="36">
        <f t="shared" si="83"/>
        <v>1.1442975139384768E-8</v>
      </c>
      <c r="W147" s="37">
        <f t="shared" si="93"/>
        <v>4.6558887269407718E-20</v>
      </c>
      <c r="X147" s="37">
        <f t="shared" si="94"/>
        <v>-7.9497285387081815</v>
      </c>
      <c r="Y147" s="37">
        <f t="shared" si="94"/>
        <v>-7.9414610455924874</v>
      </c>
      <c r="Z147" s="7">
        <f t="shared" si="84"/>
        <v>4.6558887269407718E-20</v>
      </c>
      <c r="AA147" s="19">
        <f t="shared" si="85"/>
        <v>1.0817566026922272</v>
      </c>
      <c r="AB147" s="47">
        <f t="shared" si="86"/>
        <v>61.173166555786899</v>
      </c>
      <c r="AC147" s="20">
        <f t="shared" si="87"/>
        <v>1.7869927448764894E-2</v>
      </c>
      <c r="AD147" s="20"/>
      <c r="AE147" s="29">
        <f t="shared" si="88"/>
        <v>1.1442975139384768E-8</v>
      </c>
      <c r="AF147" s="20"/>
      <c r="AG147" s="20"/>
      <c r="AI147" s="60">
        <f t="shared" si="89"/>
        <v>0.64667869062572725</v>
      </c>
      <c r="AJ147" s="61">
        <f t="shared" si="95"/>
        <v>0.41819332890940508</v>
      </c>
      <c r="AK147" s="61">
        <f t="shared" si="90"/>
        <v>0.66100048513934606</v>
      </c>
      <c r="AL147" s="61">
        <f t="shared" si="96"/>
        <v>0.43692164135445083</v>
      </c>
      <c r="AM147" s="61">
        <f t="shared" si="97"/>
        <v>0.42745492823288278</v>
      </c>
      <c r="AN147" s="61">
        <f t="shared" si="91"/>
        <v>1.1227200054471315E-8</v>
      </c>
      <c r="AO147" s="61">
        <f t="shared" si="98"/>
        <v>1.2605002106312069E-16</v>
      </c>
      <c r="AP147" s="61">
        <f t="shared" si="92"/>
        <v>1.1442975139384768E-8</v>
      </c>
      <c r="AQ147" s="61">
        <f t="shared" si="99"/>
        <v>1.3094168004057785E-16</v>
      </c>
      <c r="AR147" s="61">
        <f t="shared" si="100"/>
        <v>1.2847257110821458E-16</v>
      </c>
      <c r="AS147" s="62">
        <f t="shared" si="101"/>
        <v>-1.4321794513618813E-2</v>
      </c>
      <c r="AT147" s="63">
        <f t="shared" si="102"/>
        <v>-2.2146693127866983E-2</v>
      </c>
      <c r="AU147" s="64">
        <f t="shared" si="103"/>
        <v>-2.1577508491345269E-10</v>
      </c>
      <c r="AV147" s="65">
        <f t="shared" si="104"/>
        <v>-1.921895787610186E-2</v>
      </c>
      <c r="AW147" s="66">
        <f t="shared" si="105"/>
        <v>2.0511379809032192E-4</v>
      </c>
      <c r="AX147" s="66">
        <f t="shared" si="106"/>
        <v>0.41819332890940508</v>
      </c>
      <c r="AY147" s="67">
        <f t="shared" si="107"/>
        <v>4.6558887269407718E-20</v>
      </c>
      <c r="AZ147" s="67">
        <f t="shared" si="108"/>
        <v>1.2605002106312069E-16</v>
      </c>
      <c r="BA147" s="68">
        <f t="shared" si="109"/>
        <v>-5.6163900053407107E-5</v>
      </c>
      <c r="BB147" s="69">
        <f t="shared" si="110"/>
        <v>-8.4617680358216744E-13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48081054120087713</v>
      </c>
      <c r="P148" s="47">
        <f t="shared" si="77"/>
        <v>0.49146265540794914</v>
      </c>
      <c r="Q148" s="47">
        <f t="shared" si="78"/>
        <v>0.64307855230365962</v>
      </c>
      <c r="R148" s="43">
        <f t="shared" si="79"/>
        <v>0.64307855230365962</v>
      </c>
      <c r="S148" s="43">
        <f t="shared" si="80"/>
        <v>0.65732563217455453</v>
      </c>
      <c r="T148" s="7">
        <f t="shared" si="81"/>
        <v>2.0297928484765886E-4</v>
      </c>
      <c r="U148" s="36">
        <f t="shared" si="82"/>
        <v>9.3876381346677647E-9</v>
      </c>
      <c r="V148" s="36">
        <f t="shared" si="83"/>
        <v>9.6472988725183085E-9</v>
      </c>
      <c r="W148" s="37">
        <f t="shared" si="93"/>
        <v>6.7423698781088814E-20</v>
      </c>
      <c r="X148" s="37">
        <f t="shared" si="94"/>
        <v>-8.0274436595022785</v>
      </c>
      <c r="Y148" s="37">
        <f t="shared" si="94"/>
        <v>-8.0155942668603206</v>
      </c>
      <c r="Z148" s="7">
        <f t="shared" si="84"/>
        <v>6.7423698781088814E-20</v>
      </c>
      <c r="AA148" s="19">
        <f t="shared" si="85"/>
        <v>1.0709746476889066</v>
      </c>
      <c r="AB148" s="47">
        <f t="shared" si="86"/>
        <v>61.178320994927844</v>
      </c>
      <c r="AC148" s="20">
        <f t="shared" si="87"/>
        <v>1.7047160063078853E-2</v>
      </c>
      <c r="AD148" s="20"/>
      <c r="AE148" s="29">
        <f t="shared" si="88"/>
        <v>9.6472988725183085E-9</v>
      </c>
      <c r="AF148" s="20"/>
      <c r="AG148" s="20"/>
      <c r="AI148" s="60">
        <f t="shared" si="89"/>
        <v>0.64307855230365962</v>
      </c>
      <c r="AJ148" s="61">
        <f t="shared" si="95"/>
        <v>0.41355002443297068</v>
      </c>
      <c r="AK148" s="61">
        <f t="shared" si="90"/>
        <v>0.65732563217455453</v>
      </c>
      <c r="AL148" s="61">
        <f t="shared" si="96"/>
        <v>0.43207698671367778</v>
      </c>
      <c r="AM148" s="61">
        <f t="shared" si="97"/>
        <v>0.42271201593090041</v>
      </c>
      <c r="AN148" s="61">
        <f t="shared" si="91"/>
        <v>9.3876381346677647E-9</v>
      </c>
      <c r="AO148" s="61">
        <f t="shared" si="98"/>
        <v>8.8127749747468467E-17</v>
      </c>
      <c r="AP148" s="61">
        <f t="shared" si="92"/>
        <v>9.6472988725183085E-9</v>
      </c>
      <c r="AQ148" s="61">
        <f t="shared" si="99"/>
        <v>9.3070375535693028E-17</v>
      </c>
      <c r="AR148" s="61">
        <f t="shared" si="100"/>
        <v>9.0565350792190203E-17</v>
      </c>
      <c r="AS148" s="62">
        <f t="shared" si="101"/>
        <v>-1.4247079870894908E-2</v>
      </c>
      <c r="AT148" s="63">
        <f t="shared" si="102"/>
        <v>-2.2154493910360552E-2</v>
      </c>
      <c r="AU148" s="64">
        <f t="shared" si="103"/>
        <v>-2.5966073785054378E-10</v>
      </c>
      <c r="AV148" s="65">
        <f t="shared" si="104"/>
        <v>-2.7659858009613549E-2</v>
      </c>
      <c r="AW148" s="66">
        <f t="shared" si="105"/>
        <v>2.0297928484765886E-4</v>
      </c>
      <c r="AX148" s="66">
        <f t="shared" si="106"/>
        <v>0.41355002443297068</v>
      </c>
      <c r="AY148" s="67">
        <f t="shared" si="107"/>
        <v>6.7423698781088814E-20</v>
      </c>
      <c r="AZ148" s="67">
        <f t="shared" si="108"/>
        <v>8.8127749747468467E-17</v>
      </c>
      <c r="BA148" s="68">
        <f t="shared" si="109"/>
        <v>-5.5870901454489836E-5</v>
      </c>
      <c r="BB148" s="69">
        <f t="shared" si="110"/>
        <v>-1.0182774033354658E-12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47813131986427559</v>
      </c>
      <c r="P149" s="47">
        <f t="shared" si="77"/>
        <v>0.48871312375316689</v>
      </c>
      <c r="Q149" s="47">
        <f t="shared" si="78"/>
        <v>0.63949512467301839</v>
      </c>
      <c r="R149" s="43">
        <f t="shared" si="79"/>
        <v>0.63949512467301839</v>
      </c>
      <c r="S149" s="43">
        <f t="shared" si="80"/>
        <v>0.65364816530443504</v>
      </c>
      <c r="T149" s="7">
        <f t="shared" si="81"/>
        <v>2.0030855911453051E-4</v>
      </c>
      <c r="U149" s="36">
        <f t="shared" si="82"/>
        <v>7.8485103139266187E-9</v>
      </c>
      <c r="V149" s="36">
        <f t="shared" si="83"/>
        <v>8.1280671603476117E-9</v>
      </c>
      <c r="W149" s="37">
        <f t="shared" si="93"/>
        <v>7.8152030380850676E-20</v>
      </c>
      <c r="X149" s="37">
        <f t="shared" si="94"/>
        <v>-8.1052127666733327</v>
      </c>
      <c r="Y149" s="37">
        <f t="shared" si="94"/>
        <v>-8.0900127165700155</v>
      </c>
      <c r="Z149" s="7">
        <f t="shared" si="84"/>
        <v>7.8152030380850676E-20</v>
      </c>
      <c r="AA149" s="19">
        <f t="shared" si="85"/>
        <v>1.0603001572976847</v>
      </c>
      <c r="AB149" s="47">
        <f t="shared" si="86"/>
        <v>61.183246949439955</v>
      </c>
      <c r="AC149" s="20">
        <f t="shared" si="87"/>
        <v>1.6260864094669331E-2</v>
      </c>
      <c r="AD149" s="20"/>
      <c r="AE149" s="29">
        <f t="shared" si="88"/>
        <v>8.1280671603476117E-9</v>
      </c>
      <c r="AF149" s="20"/>
      <c r="AG149" s="20"/>
      <c r="AI149" s="60">
        <f t="shared" si="89"/>
        <v>0.63949512467301839</v>
      </c>
      <c r="AJ149" s="61">
        <f t="shared" si="95"/>
        <v>0.40895401448055935</v>
      </c>
      <c r="AK149" s="61">
        <f t="shared" si="90"/>
        <v>0.65364816530443504</v>
      </c>
      <c r="AL149" s="61">
        <f t="shared" si="96"/>
        <v>0.42725592400585405</v>
      </c>
      <c r="AM149" s="61">
        <f t="shared" si="97"/>
        <v>0.41800481496364944</v>
      </c>
      <c r="AN149" s="61">
        <f t="shared" si="91"/>
        <v>7.8485103139266187E-9</v>
      </c>
      <c r="AO149" s="61">
        <f t="shared" si="98"/>
        <v>6.1599114147812513E-17</v>
      </c>
      <c r="AP149" s="61">
        <f t="shared" si="92"/>
        <v>8.1280671603476117E-9</v>
      </c>
      <c r="AQ149" s="61">
        <f t="shared" si="99"/>
        <v>6.6065475763121294E-17</v>
      </c>
      <c r="AR149" s="61">
        <f t="shared" si="100"/>
        <v>6.3793218940276477E-17</v>
      </c>
      <c r="AS149" s="62">
        <f t="shared" si="101"/>
        <v>-1.4153040631416647E-2</v>
      </c>
      <c r="AT149" s="63">
        <f t="shared" si="102"/>
        <v>-2.2131584879014156E-2</v>
      </c>
      <c r="AU149" s="64">
        <f t="shared" si="103"/>
        <v>-2.7955684642099302E-10</v>
      </c>
      <c r="AV149" s="65">
        <f t="shared" si="104"/>
        <v>-3.5619096521404763E-2</v>
      </c>
      <c r="AW149" s="66">
        <f t="shared" si="105"/>
        <v>2.0030855911453051E-4</v>
      </c>
      <c r="AX149" s="66">
        <f t="shared" si="106"/>
        <v>0.40895401448055935</v>
      </c>
      <c r="AY149" s="67">
        <f t="shared" si="107"/>
        <v>7.8152030380850676E-20</v>
      </c>
      <c r="AZ149" s="67">
        <f t="shared" si="108"/>
        <v>6.1599114147812513E-17</v>
      </c>
      <c r="BA149" s="68">
        <f t="shared" si="109"/>
        <v>-5.5502120123202534E-5</v>
      </c>
      <c r="BB149" s="69">
        <f t="shared" si="110"/>
        <v>-1.0963013585136981E-12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47546467145032023</v>
      </c>
      <c r="P150" s="47">
        <f t="shared" si="77"/>
        <v>0.48596193056265791</v>
      </c>
      <c r="Q150" s="47">
        <f t="shared" si="78"/>
        <v>0.63592851318137722</v>
      </c>
      <c r="R150" s="43">
        <f t="shared" si="79"/>
        <v>0.63592851318137722</v>
      </c>
      <c r="S150" s="43">
        <f t="shared" si="80"/>
        <v>0.64996847614944819</v>
      </c>
      <c r="T150" s="7">
        <f t="shared" si="81"/>
        <v>1.971205601448043E-4</v>
      </c>
      <c r="U150" s="36">
        <f t="shared" si="82"/>
        <v>6.5609507016929136E-9</v>
      </c>
      <c r="V150" s="36">
        <f t="shared" si="83"/>
        <v>6.8436122973595861E-9</v>
      </c>
      <c r="W150" s="37">
        <f t="shared" si="93"/>
        <v>7.9897577664829464E-20</v>
      </c>
      <c r="X150" s="37">
        <f t="shared" si="94"/>
        <v>-8.1830332254743983</v>
      </c>
      <c r="Y150" s="37">
        <f t="shared" si="94"/>
        <v>-8.1647146019782042</v>
      </c>
      <c r="Z150" s="7">
        <f t="shared" si="84"/>
        <v>7.9897577664829464E-20</v>
      </c>
      <c r="AA150" s="19">
        <f t="shared" si="85"/>
        <v>1.0497320604101357</v>
      </c>
      <c r="AB150" s="47">
        <f t="shared" si="86"/>
        <v>61.187954044167547</v>
      </c>
      <c r="AC150" s="20">
        <f t="shared" si="87"/>
        <v>1.5509503196364516E-2</v>
      </c>
      <c r="AD150" s="20"/>
      <c r="AE150" s="29">
        <f t="shared" si="88"/>
        <v>6.8436122973595861E-9</v>
      </c>
      <c r="AF150" s="20"/>
      <c r="AG150" s="20"/>
      <c r="AI150" s="60">
        <f t="shared" si="89"/>
        <v>0.63592851318137722</v>
      </c>
      <c r="AJ150" s="61">
        <f t="shared" si="95"/>
        <v>0.40440507387707708</v>
      </c>
      <c r="AK150" s="61">
        <f t="shared" si="90"/>
        <v>0.64996847614944819</v>
      </c>
      <c r="AL150" s="61">
        <f t="shared" si="96"/>
        <v>0.42245901998803581</v>
      </c>
      <c r="AM150" s="61">
        <f t="shared" si="97"/>
        <v>0.41333348665248404</v>
      </c>
      <c r="AN150" s="61">
        <f t="shared" si="91"/>
        <v>6.5609507016929136E-9</v>
      </c>
      <c r="AO150" s="61">
        <f t="shared" si="98"/>
        <v>4.3046074110044735E-17</v>
      </c>
      <c r="AP150" s="61">
        <f t="shared" si="92"/>
        <v>6.8436122973595861E-9</v>
      </c>
      <c r="AQ150" s="61">
        <f t="shared" si="99"/>
        <v>4.6835029276571355E-17</v>
      </c>
      <c r="AR150" s="61">
        <f t="shared" si="100"/>
        <v>4.4900602904475631E-17</v>
      </c>
      <c r="AS150" s="62">
        <f t="shared" si="101"/>
        <v>-1.4039962968070974E-2</v>
      </c>
      <c r="AT150" s="63">
        <f t="shared" si="102"/>
        <v>-2.2077895041744334E-2</v>
      </c>
      <c r="AU150" s="64">
        <f t="shared" si="103"/>
        <v>-2.8266159566667253E-10</v>
      </c>
      <c r="AV150" s="65">
        <f t="shared" si="104"/>
        <v>-4.3082414198560848E-2</v>
      </c>
      <c r="AW150" s="66">
        <f t="shared" si="105"/>
        <v>1.971205601448043E-4</v>
      </c>
      <c r="AX150" s="66">
        <f t="shared" si="106"/>
        <v>0.40440507387707708</v>
      </c>
      <c r="AY150" s="67">
        <f t="shared" si="107"/>
        <v>7.9897577664829464E-20</v>
      </c>
      <c r="AZ150" s="67">
        <f t="shared" si="108"/>
        <v>4.3046074110044735E-17</v>
      </c>
      <c r="BA150" s="68">
        <f t="shared" si="109"/>
        <v>-5.5058678306160684E-5</v>
      </c>
      <c r="BB150" s="69">
        <f t="shared" si="110"/>
        <v>-1.1084768457516571E-12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47281066650478215</v>
      </c>
      <c r="P151" s="47">
        <f t="shared" si="77"/>
        <v>0.48320936623815064</v>
      </c>
      <c r="Q151" s="47">
        <f t="shared" si="78"/>
        <v>0.63237881218289105</v>
      </c>
      <c r="R151" s="43">
        <f t="shared" si="79"/>
        <v>0.63237881218289105</v>
      </c>
      <c r="S151" s="43">
        <f t="shared" si="80"/>
        <v>0.64628695311855588</v>
      </c>
      <c r="T151" s="7">
        <f t="shared" si="81"/>
        <v>1.9343638428631597E-4</v>
      </c>
      <c r="U151" s="36">
        <f t="shared" si="82"/>
        <v>5.4840003568993255E-9</v>
      </c>
      <c r="V151" s="36">
        <f t="shared" si="83"/>
        <v>5.7584005467199175E-9</v>
      </c>
      <c r="W151" s="37">
        <f t="shared" si="93"/>
        <v>7.5295464173576912E-20</v>
      </c>
      <c r="X151" s="37">
        <f t="shared" si="94"/>
        <v>-8.2609025256185937</v>
      </c>
      <c r="Y151" s="37">
        <f t="shared" si="94"/>
        <v>-8.2396981294579348</v>
      </c>
      <c r="Z151" s="7">
        <f t="shared" si="84"/>
        <v>7.5295464173576912E-20</v>
      </c>
      <c r="AA151" s="19">
        <f t="shared" si="85"/>
        <v>1.0392692965936572</v>
      </c>
      <c r="AB151" s="47">
        <f t="shared" si="86"/>
        <v>61.192451526880802</v>
      </c>
      <c r="AC151" s="20">
        <f t="shared" si="87"/>
        <v>1.4791601210722984E-2</v>
      </c>
      <c r="AD151" s="20"/>
      <c r="AE151" s="29">
        <f t="shared" si="88"/>
        <v>5.7584005467199175E-9</v>
      </c>
      <c r="AF151" s="20"/>
      <c r="AG151" s="20"/>
      <c r="AI151" s="60">
        <f t="shared" si="89"/>
        <v>0.63237881218289105</v>
      </c>
      <c r="AJ151" s="61">
        <f t="shared" si="95"/>
        <v>0.39990296209784421</v>
      </c>
      <c r="AK151" s="61">
        <f t="shared" si="90"/>
        <v>0.64628695311855588</v>
      </c>
      <c r="AL151" s="61">
        <f t="shared" si="96"/>
        <v>0.41768682577126648</v>
      </c>
      <c r="AM151" s="61">
        <f t="shared" si="97"/>
        <v>0.40869817574241218</v>
      </c>
      <c r="AN151" s="61">
        <f t="shared" si="91"/>
        <v>5.4840003568993255E-9</v>
      </c>
      <c r="AO151" s="61">
        <f t="shared" si="98"/>
        <v>3.0074259914471927E-17</v>
      </c>
      <c r="AP151" s="61">
        <f t="shared" si="92"/>
        <v>5.7584005467199175E-9</v>
      </c>
      <c r="AQ151" s="61">
        <f t="shared" si="99"/>
        <v>3.3159176856464246E-17</v>
      </c>
      <c r="AR151" s="61">
        <f t="shared" si="100"/>
        <v>3.15790706533813E-17</v>
      </c>
      <c r="AS151" s="62">
        <f t="shared" si="101"/>
        <v>-1.3908140935664837E-2</v>
      </c>
      <c r="AT151" s="63">
        <f t="shared" si="102"/>
        <v>-2.199336958753521E-2</v>
      </c>
      <c r="AU151" s="64">
        <f t="shared" si="103"/>
        <v>-2.7440018982059199E-10</v>
      </c>
      <c r="AV151" s="65">
        <f t="shared" si="104"/>
        <v>-5.0036501087271791E-2</v>
      </c>
      <c r="AW151" s="66">
        <f t="shared" si="105"/>
        <v>1.9343638428631597E-4</v>
      </c>
      <c r="AX151" s="66">
        <f t="shared" si="106"/>
        <v>0.39990296209784421</v>
      </c>
      <c r="AY151" s="67">
        <f t="shared" si="107"/>
        <v>7.5295464173576912E-20</v>
      </c>
      <c r="AZ151" s="67">
        <f t="shared" si="108"/>
        <v>3.0074259914471927E-17</v>
      </c>
      <c r="BA151" s="68">
        <f t="shared" si="109"/>
        <v>-5.454172915946995E-5</v>
      </c>
      <c r="BB151" s="69">
        <f t="shared" si="110"/>
        <v>-1.0760791757670274E-12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4701693677135006</v>
      </c>
      <c r="P152" s="47">
        <f t="shared" si="77"/>
        <v>0.48045571871105891</v>
      </c>
      <c r="Q152" s="47">
        <f t="shared" si="78"/>
        <v>0.62884610551914699</v>
      </c>
      <c r="R152" s="43">
        <f t="shared" si="79"/>
        <v>0.62884610551914699</v>
      </c>
      <c r="S152" s="43">
        <f t="shared" si="80"/>
        <v>0.64260398131670249</v>
      </c>
      <c r="T152" s="7">
        <f t="shared" si="81"/>
        <v>1.892791464609633E-4</v>
      </c>
      <c r="U152" s="36">
        <f t="shared" si="82"/>
        <v>4.5833362962710914E-9</v>
      </c>
      <c r="V152" s="36">
        <f t="shared" si="83"/>
        <v>4.8421528578326704E-9</v>
      </c>
      <c r="W152" s="37">
        <f t="shared" si="93"/>
        <v>6.6986012538558609E-20</v>
      </c>
      <c r="X152" s="37">
        <f t="shared" si="94"/>
        <v>-8.3388182757998308</v>
      </c>
      <c r="Y152" s="37">
        <f t="shared" si="94"/>
        <v>-8.314961504802298</v>
      </c>
      <c r="Z152" s="7">
        <f t="shared" si="84"/>
        <v>6.6986012538558609E-20</v>
      </c>
      <c r="AA152" s="19">
        <f t="shared" si="85"/>
        <v>1.0289108159850633</v>
      </c>
      <c r="AB152" s="47">
        <f t="shared" si="86"/>
        <v>61.196748281461296</v>
      </c>
      <c r="AC152" s="20">
        <f t="shared" si="87"/>
        <v>1.4105740065318223E-2</v>
      </c>
      <c r="AD152" s="20"/>
      <c r="AE152" s="29">
        <f t="shared" si="88"/>
        <v>4.8421528578326704E-9</v>
      </c>
      <c r="AF152" s="20"/>
      <c r="AG152" s="20"/>
      <c r="AI152" s="60">
        <f t="shared" si="89"/>
        <v>0.62884610551914699</v>
      </c>
      <c r="AJ152" s="61">
        <f t="shared" si="95"/>
        <v>0.39544742442659814</v>
      </c>
      <c r="AK152" s="61">
        <f t="shared" si="90"/>
        <v>0.64260398131670249</v>
      </c>
      <c r="AL152" s="61">
        <f t="shared" si="96"/>
        <v>0.4129398768040769</v>
      </c>
      <c r="AM152" s="61">
        <f t="shared" si="97"/>
        <v>0.40409901104210705</v>
      </c>
      <c r="AN152" s="61">
        <f t="shared" si="91"/>
        <v>4.5833362962710914E-9</v>
      </c>
      <c r="AO152" s="61">
        <f t="shared" si="98"/>
        <v>2.1006971604716007E-17</v>
      </c>
      <c r="AP152" s="61">
        <f t="shared" si="92"/>
        <v>4.8421528578326704E-9</v>
      </c>
      <c r="AQ152" s="61">
        <f t="shared" si="99"/>
        <v>2.3446444298617098E-17</v>
      </c>
      <c r="AR152" s="61">
        <f t="shared" si="100"/>
        <v>2.2193214945397273E-17</v>
      </c>
      <c r="AS152" s="62">
        <f t="shared" si="101"/>
        <v>-1.3757875797555497E-2</v>
      </c>
      <c r="AT152" s="63">
        <f t="shared" si="102"/>
        <v>-2.187796931046844E-2</v>
      </c>
      <c r="AU152" s="64">
        <f t="shared" si="103"/>
        <v>-2.5881656156157898E-10</v>
      </c>
      <c r="AV152" s="65">
        <f t="shared" si="104"/>
        <v>-5.646903147214985E-2</v>
      </c>
      <c r="AW152" s="66">
        <f t="shared" si="105"/>
        <v>1.892791464609633E-4</v>
      </c>
      <c r="AX152" s="66">
        <f t="shared" si="106"/>
        <v>0.39544742442659814</v>
      </c>
      <c r="AY152" s="67">
        <f t="shared" si="107"/>
        <v>6.6986012538558609E-20</v>
      </c>
      <c r="AZ152" s="67">
        <f t="shared" si="108"/>
        <v>2.1006971604716007E-17</v>
      </c>
      <c r="BA152" s="68">
        <f t="shared" si="109"/>
        <v>-5.3952454108060773E-5</v>
      </c>
      <c r="BB152" s="69">
        <f t="shared" si="110"/>
        <v>-1.0149669080846235E-12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46754083031757288</v>
      </c>
      <c r="P153" s="47">
        <f t="shared" si="77"/>
        <v>0.47770127337591289</v>
      </c>
      <c r="Q153" s="47">
        <f t="shared" si="78"/>
        <v>0.62533046707447526</v>
      </c>
      <c r="R153" s="43">
        <f t="shared" si="79"/>
        <v>0.62533046707447526</v>
      </c>
      <c r="S153" s="43">
        <f t="shared" si="80"/>
        <v>0.63891994245577988</v>
      </c>
      <c r="T153" s="7">
        <f t="shared" si="81"/>
        <v>1.8467384113908425E-4</v>
      </c>
      <c r="U153" s="36">
        <f t="shared" si="82"/>
        <v>3.8302030836424161E-9</v>
      </c>
      <c r="V153" s="36">
        <f t="shared" si="83"/>
        <v>4.0690878525913499E-9</v>
      </c>
      <c r="W153" s="37">
        <f t="shared" si="93"/>
        <v>5.7065932835785436E-20</v>
      </c>
      <c r="X153" s="37">
        <f t="shared" si="94"/>
        <v>-8.4167781984159671</v>
      </c>
      <c r="Y153" s="37">
        <f t="shared" si="94"/>
        <v>-8.3905029335225407</v>
      </c>
      <c r="Z153" s="7">
        <f t="shared" si="84"/>
        <v>5.7065932835785436E-20</v>
      </c>
      <c r="AA153" s="19">
        <f t="shared" si="85"/>
        <v>1.0186555791852405</v>
      </c>
      <c r="AB153" s="47">
        <f t="shared" si="86"/>
        <v>61.200852840715591</v>
      </c>
      <c r="AC153" s="20">
        <f t="shared" si="87"/>
        <v>1.3450557727394646E-2</v>
      </c>
      <c r="AD153" s="20"/>
      <c r="AE153" s="29">
        <f t="shared" si="88"/>
        <v>4.0690878525913499E-9</v>
      </c>
      <c r="AF153" s="20"/>
      <c r="AG153" s="20"/>
      <c r="AI153" s="60">
        <f t="shared" si="89"/>
        <v>0.62533046707447526</v>
      </c>
      <c r="AJ153" s="61">
        <f t="shared" si="95"/>
        <v>0.39103819305158138</v>
      </c>
      <c r="AK153" s="61">
        <f t="shared" si="90"/>
        <v>0.63891994245577988</v>
      </c>
      <c r="AL153" s="61">
        <f t="shared" si="96"/>
        <v>0.40821869286769707</v>
      </c>
      <c r="AM153" s="61">
        <f t="shared" si="97"/>
        <v>0.39953610603906969</v>
      </c>
      <c r="AN153" s="61">
        <f t="shared" si="91"/>
        <v>3.8302030836424161E-9</v>
      </c>
      <c r="AO153" s="61">
        <f t="shared" si="98"/>
        <v>1.4670455661943873E-17</v>
      </c>
      <c r="AP153" s="61">
        <f t="shared" si="92"/>
        <v>4.0690878525913499E-9</v>
      </c>
      <c r="AQ153" s="61">
        <f t="shared" si="99"/>
        <v>1.6557475952106483E-17</v>
      </c>
      <c r="AR153" s="61">
        <f t="shared" si="100"/>
        <v>1.5585432840607284E-17</v>
      </c>
      <c r="AS153" s="62">
        <f t="shared" si="101"/>
        <v>-1.3589475381304617E-2</v>
      </c>
      <c r="AT153" s="63">
        <f t="shared" si="102"/>
        <v>-2.1731670047808727E-2</v>
      </c>
      <c r="AU153" s="64">
        <f t="shared" si="103"/>
        <v>-2.3888476894893371E-10</v>
      </c>
      <c r="AV153" s="65">
        <f t="shared" si="104"/>
        <v>-6.2368695270789913E-2</v>
      </c>
      <c r="AW153" s="66">
        <f t="shared" si="105"/>
        <v>1.8467384113908425E-4</v>
      </c>
      <c r="AX153" s="66">
        <f t="shared" si="106"/>
        <v>0.39103819305158138</v>
      </c>
      <c r="AY153" s="67">
        <f t="shared" si="107"/>
        <v>5.7065932835785436E-20</v>
      </c>
      <c r="AZ153" s="67">
        <f t="shared" si="108"/>
        <v>1.4670455661943873E-17</v>
      </c>
      <c r="BA153" s="68">
        <f t="shared" si="109"/>
        <v>-5.3292060318841634E-5</v>
      </c>
      <c r="BB153" s="69">
        <f t="shared" si="110"/>
        <v>-9.368030154860145E-13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46492510251000874</v>
      </c>
      <c r="P154" s="47">
        <f t="shared" si="77"/>
        <v>0.4749463130263748</v>
      </c>
      <c r="Q154" s="47">
        <f t="shared" si="78"/>
        <v>0.62183196130647045</v>
      </c>
      <c r="R154" s="43">
        <f t="shared" si="79"/>
        <v>0.62183196130647045</v>
      </c>
      <c r="S154" s="43">
        <f t="shared" si="80"/>
        <v>0.63523521476904898</v>
      </c>
      <c r="T154" s="7">
        <f t="shared" si="81"/>
        <v>1.7964720338212349E-4</v>
      </c>
      <c r="U154" s="36">
        <f t="shared" si="82"/>
        <v>3.2005150629802424E-9</v>
      </c>
      <c r="V154" s="36">
        <f t="shared" si="83"/>
        <v>3.4172706681146345E-9</v>
      </c>
      <c r="W154" s="37">
        <f t="shared" si="93"/>
        <v>4.6982992357176546E-20</v>
      </c>
      <c r="X154" s="37">
        <f t="shared" si="94"/>
        <v>-8.4947801244894983</v>
      </c>
      <c r="Y154" s="37">
        <f t="shared" si="94"/>
        <v>-8.4663206211388502</v>
      </c>
      <c r="Z154" s="7">
        <f t="shared" si="84"/>
        <v>4.6982992357176546E-20</v>
      </c>
      <c r="AA154" s="19">
        <f t="shared" si="85"/>
        <v>1.0085025571548483</v>
      </c>
      <c r="AB154" s="47">
        <f t="shared" si="86"/>
        <v>61.204773398822006</v>
      </c>
      <c r="AC154" s="20">
        <f t="shared" si="87"/>
        <v>1.282474621707501E-2</v>
      </c>
      <c r="AD154" s="20"/>
      <c r="AE154" s="29">
        <f t="shared" si="88"/>
        <v>3.4172706681146345E-9</v>
      </c>
      <c r="AF154" s="20"/>
      <c r="AG154" s="20"/>
      <c r="AI154" s="60">
        <f t="shared" si="89"/>
        <v>0.62183196130647045</v>
      </c>
      <c r="AJ154" s="61">
        <f t="shared" si="95"/>
        <v>0.38667498810225176</v>
      </c>
      <c r="AK154" s="61">
        <f t="shared" si="90"/>
        <v>0.63523521476904898</v>
      </c>
      <c r="AL154" s="61">
        <f t="shared" si="96"/>
        <v>0.40352377808267981</v>
      </c>
      <c r="AM154" s="61">
        <f t="shared" si="97"/>
        <v>0.39500955949077471</v>
      </c>
      <c r="AN154" s="61">
        <f t="shared" si="91"/>
        <v>3.2005150629802424E-9</v>
      </c>
      <c r="AO154" s="61">
        <f t="shared" si="98"/>
        <v>1.0243296668363425E-17</v>
      </c>
      <c r="AP154" s="61">
        <f t="shared" si="92"/>
        <v>3.4172706681146345E-9</v>
      </c>
      <c r="AQ154" s="61">
        <f t="shared" si="99"/>
        <v>1.167773881915664E-17</v>
      </c>
      <c r="AR154" s="61">
        <f t="shared" si="100"/>
        <v>1.0937026247581444E-17</v>
      </c>
      <c r="AS154" s="62">
        <f t="shared" si="101"/>
        <v>-1.3403253462578535E-2</v>
      </c>
      <c r="AT154" s="63">
        <f t="shared" si="102"/>
        <v>-2.1554462132210551E-2</v>
      </c>
      <c r="AU154" s="64">
        <f t="shared" si="103"/>
        <v>-2.1675560513439219E-10</v>
      </c>
      <c r="AV154" s="65">
        <f t="shared" si="104"/>
        <v>-6.772522574305731E-2</v>
      </c>
      <c r="AW154" s="66">
        <f t="shared" si="105"/>
        <v>1.7964720338212349E-4</v>
      </c>
      <c r="AX154" s="66">
        <f t="shared" si="106"/>
        <v>0.38667498810225176</v>
      </c>
      <c r="AY154" s="67">
        <f t="shared" si="107"/>
        <v>4.6982992357176546E-20</v>
      </c>
      <c r="AZ154" s="67">
        <f t="shared" si="108"/>
        <v>1.0243296668363425E-17</v>
      </c>
      <c r="BA154" s="68">
        <f t="shared" si="109"/>
        <v>-5.2561778284621707E-5</v>
      </c>
      <c r="BB154" s="69">
        <f t="shared" si="110"/>
        <v>-8.5002198091918509E-13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46232222581442445</v>
      </c>
      <c r="P155" s="47">
        <f t="shared" si="77"/>
        <v>0.47219111779382195</v>
      </c>
      <c r="Q155" s="47">
        <f t="shared" si="78"/>
        <v>0.61835064375249038</v>
      </c>
      <c r="R155" s="43">
        <f t="shared" si="79"/>
        <v>0.61835064375249038</v>
      </c>
      <c r="S155" s="43">
        <f t="shared" si="80"/>
        <v>0.6315501729289954</v>
      </c>
      <c r="T155" s="7">
        <f t="shared" si="81"/>
        <v>1.7422757048140731E-4</v>
      </c>
      <c r="U155" s="36">
        <f t="shared" si="82"/>
        <v>2.6741022610648145E-9</v>
      </c>
      <c r="V155" s="36">
        <f t="shared" si="83"/>
        <v>2.8680533562619761E-9</v>
      </c>
      <c r="W155" s="37">
        <f t="shared" si="93"/>
        <v>3.7617027328178424E-20</v>
      </c>
      <c r="X155" s="37">
        <f t="shared" si="94"/>
        <v>-8.5728219887842148</v>
      </c>
      <c r="Y155" s="37">
        <f t="shared" si="94"/>
        <v>-8.5424127734663688</v>
      </c>
      <c r="Z155" s="7">
        <f t="shared" si="84"/>
        <v>3.7617027328178424E-20</v>
      </c>
      <c r="AA155" s="19">
        <f t="shared" si="85"/>
        <v>0.99845073111106386</v>
      </c>
      <c r="AB155" s="47">
        <f t="shared" si="86"/>
        <v>61.208517823416443</v>
      </c>
      <c r="AC155" s="20">
        <f t="shared" si="87"/>
        <v>1.222704967818471E-2</v>
      </c>
      <c r="AD155" s="20"/>
      <c r="AE155" s="29">
        <f t="shared" si="88"/>
        <v>2.8680533562619761E-9</v>
      </c>
      <c r="AF155" s="20"/>
      <c r="AG155" s="20"/>
      <c r="AI155" s="60">
        <f t="shared" si="89"/>
        <v>0.61835064375249038</v>
      </c>
      <c r="AJ155" s="61">
        <f t="shared" si="95"/>
        <v>0.38235751862911926</v>
      </c>
      <c r="AK155" s="61">
        <f t="shared" si="90"/>
        <v>0.6315501729289954</v>
      </c>
      <c r="AL155" s="61">
        <f t="shared" si="96"/>
        <v>0.39885562092664401</v>
      </c>
      <c r="AM155" s="61">
        <f t="shared" si="97"/>
        <v>0.39051945599264093</v>
      </c>
      <c r="AN155" s="61">
        <f t="shared" si="91"/>
        <v>2.6741022610648145E-9</v>
      </c>
      <c r="AO155" s="61">
        <f t="shared" si="98"/>
        <v>7.1508229026319539E-18</v>
      </c>
      <c r="AP155" s="61">
        <f t="shared" si="92"/>
        <v>2.8680533562619761E-9</v>
      </c>
      <c r="AQ155" s="61">
        <f t="shared" si="99"/>
        <v>8.225730054365585E-18</v>
      </c>
      <c r="AR155" s="61">
        <f t="shared" si="100"/>
        <v>7.6694679648346802E-18</v>
      </c>
      <c r="AS155" s="62">
        <f t="shared" si="101"/>
        <v>-1.319952917650502E-2</v>
      </c>
      <c r="AT155" s="63">
        <f t="shared" si="102"/>
        <v>-2.1346349858072513E-2</v>
      </c>
      <c r="AU155" s="64">
        <f t="shared" si="103"/>
        <v>-1.9395109519716155E-10</v>
      </c>
      <c r="AV155" s="65">
        <f t="shared" si="104"/>
        <v>-7.2529423433467036E-2</v>
      </c>
      <c r="AW155" s="66">
        <f t="shared" si="105"/>
        <v>1.7422757048140731E-4</v>
      </c>
      <c r="AX155" s="66">
        <f t="shared" si="106"/>
        <v>0.38235751862911926</v>
      </c>
      <c r="AY155" s="67">
        <f t="shared" si="107"/>
        <v>3.7617027328178424E-20</v>
      </c>
      <c r="AZ155" s="67">
        <f t="shared" si="108"/>
        <v>7.1508229026319539E-18</v>
      </c>
      <c r="BA155" s="68">
        <f t="shared" si="109"/>
        <v>-5.1762859515705961E-5</v>
      </c>
      <c r="BB155" s="69">
        <f t="shared" si="110"/>
        <v>-7.6059253018494724E-13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45973223544636255</v>
      </c>
      <c r="P156" s="47">
        <f t="shared" si="77"/>
        <v>0.46943596508847346</v>
      </c>
      <c r="Q156" s="47">
        <f t="shared" si="78"/>
        <v>0.61488656151291687</v>
      </c>
      <c r="R156" s="43">
        <f t="shared" si="79"/>
        <v>0.61488656151291687</v>
      </c>
      <c r="S156" s="43">
        <f t="shared" si="80"/>
        <v>0.62786518796858704</v>
      </c>
      <c r="T156" s="7">
        <f t="shared" si="81"/>
        <v>1.684447446758214E-4</v>
      </c>
      <c r="U156" s="36">
        <f t="shared" si="82"/>
        <v>2.2340771923853584E-9</v>
      </c>
      <c r="V156" s="36">
        <f t="shared" si="83"/>
        <v>2.4055943945107686E-9</v>
      </c>
      <c r="W156" s="37">
        <f t="shared" si="93"/>
        <v>2.9418150624928807E-20</v>
      </c>
      <c r="X156" s="37">
        <f t="shared" si="94"/>
        <v>-8.6509018251112639</v>
      </c>
      <c r="Y156" s="37">
        <f t="shared" si="94"/>
        <v>-8.6187775968945193</v>
      </c>
      <c r="Z156" s="7">
        <f t="shared" si="84"/>
        <v>2.9418150624928807E-20</v>
      </c>
      <c r="AA156" s="19">
        <f t="shared" si="85"/>
        <v>0.98849909242535539</v>
      </c>
      <c r="AB156" s="47">
        <f t="shared" si="86"/>
        <v>61.212093667322875</v>
      </c>
      <c r="AC156" s="20">
        <f t="shared" si="87"/>
        <v>1.1656262505794638E-2</v>
      </c>
      <c r="AD156" s="20"/>
      <c r="AE156" s="29">
        <f t="shared" si="88"/>
        <v>2.4055943945107686E-9</v>
      </c>
      <c r="AF156" s="20"/>
      <c r="AG156" s="20"/>
      <c r="AI156" s="60">
        <f t="shared" si="89"/>
        <v>0.61488656151291687</v>
      </c>
      <c r="AJ156" s="61">
        <f t="shared" si="95"/>
        <v>0.37808548352917809</v>
      </c>
      <c r="AK156" s="61">
        <f t="shared" si="90"/>
        <v>0.62786518796858704</v>
      </c>
      <c r="AL156" s="61">
        <f t="shared" si="96"/>
        <v>0.39421469426282912</v>
      </c>
      <c r="AM156" s="61">
        <f t="shared" si="97"/>
        <v>0.3860658665236657</v>
      </c>
      <c r="AN156" s="61">
        <f t="shared" si="91"/>
        <v>2.2340771923853584E-9</v>
      </c>
      <c r="AO156" s="61">
        <f t="shared" si="98"/>
        <v>4.9911009015364455E-18</v>
      </c>
      <c r="AP156" s="61">
        <f t="shared" si="92"/>
        <v>2.4055943945107686E-9</v>
      </c>
      <c r="AQ156" s="61">
        <f t="shared" si="99"/>
        <v>5.786884390901631E-18</v>
      </c>
      <c r="AR156" s="61">
        <f t="shared" si="100"/>
        <v>5.3742835709065741E-18</v>
      </c>
      <c r="AS156" s="62">
        <f t="shared" si="101"/>
        <v>-1.2978626455670161E-2</v>
      </c>
      <c r="AT156" s="63">
        <f t="shared" si="102"/>
        <v>-2.1107350961999387E-2</v>
      </c>
      <c r="AU156" s="64">
        <f t="shared" si="103"/>
        <v>-1.7151720212541016E-10</v>
      </c>
      <c r="AV156" s="65">
        <f t="shared" si="104"/>
        <v>-7.6773176285049774E-2</v>
      </c>
      <c r="AW156" s="66">
        <f t="shared" si="105"/>
        <v>1.684447446758214E-4</v>
      </c>
      <c r="AX156" s="66">
        <f t="shared" si="106"/>
        <v>0.37808548352917809</v>
      </c>
      <c r="AY156" s="67">
        <f t="shared" si="107"/>
        <v>2.9418150624928807E-20</v>
      </c>
      <c r="AZ156" s="67">
        <f t="shared" si="108"/>
        <v>4.9911009015364455E-18</v>
      </c>
      <c r="BA156" s="68">
        <f t="shared" si="109"/>
        <v>-5.0896574335961414E-5</v>
      </c>
      <c r="BB156" s="69">
        <f t="shared" si="110"/>
        <v>-6.7261647892317709E-13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45715516065782708</v>
      </c>
      <c r="P157" s="47">
        <f t="shared" si="77"/>
        <v>0.46668112954303842</v>
      </c>
      <c r="Q157" s="47">
        <f t="shared" si="78"/>
        <v>0.61143975371196801</v>
      </c>
      <c r="R157" s="43">
        <f t="shared" si="79"/>
        <v>0.61143975371196801</v>
      </c>
      <c r="S157" s="43">
        <f t="shared" si="80"/>
        <v>0.62418062720590428</v>
      </c>
      <c r="T157" s="7">
        <f t="shared" si="81"/>
        <v>1.6232985738848772E-4</v>
      </c>
      <c r="U157" s="36">
        <f t="shared" si="82"/>
        <v>1.8663033610001343E-9</v>
      </c>
      <c r="V157" s="36">
        <f t="shared" si="83"/>
        <v>2.0164464882390945E-9</v>
      </c>
      <c r="W157" s="37">
        <f t="shared" si="93"/>
        <v>2.254295865709459E-20</v>
      </c>
      <c r="X157" s="37">
        <f t="shared" si="94"/>
        <v>-8.7290177618219857</v>
      </c>
      <c r="Y157" s="37">
        <f t="shared" si="94"/>
        <v>-8.6954132986604993</v>
      </c>
      <c r="Z157" s="7">
        <f t="shared" si="84"/>
        <v>2.254295865709459E-20</v>
      </c>
      <c r="AA157" s="19">
        <f t="shared" si="85"/>
        <v>0.97864664252227374</v>
      </c>
      <c r="AB157" s="47">
        <f t="shared" si="86"/>
        <v>61.215508179934638</v>
      </c>
      <c r="AC157" s="20">
        <f t="shared" si="87"/>
        <v>1.1111227529504959E-2</v>
      </c>
      <c r="AD157" s="20"/>
      <c r="AE157" s="29">
        <f t="shared" si="88"/>
        <v>2.0164464882390945E-9</v>
      </c>
      <c r="AF157" s="20"/>
      <c r="AG157" s="20"/>
      <c r="AI157" s="60">
        <f t="shared" si="89"/>
        <v>0.61143975371196801</v>
      </c>
      <c r="AJ157" s="61">
        <f t="shared" si="95"/>
        <v>0.37385857241935211</v>
      </c>
      <c r="AK157" s="61">
        <f t="shared" si="90"/>
        <v>0.62418062720590428</v>
      </c>
      <c r="AL157" s="61">
        <f t="shared" si="96"/>
        <v>0.38960145537915608</v>
      </c>
      <c r="AM157" s="61">
        <f t="shared" si="97"/>
        <v>0.38164884897055984</v>
      </c>
      <c r="AN157" s="61">
        <f t="shared" si="91"/>
        <v>1.8663033610001343E-9</v>
      </c>
      <c r="AO157" s="61">
        <f t="shared" si="98"/>
        <v>3.4830882352803974E-18</v>
      </c>
      <c r="AP157" s="61">
        <f t="shared" si="92"/>
        <v>2.0164464882390945E-9</v>
      </c>
      <c r="AQ157" s="61">
        <f t="shared" si="99"/>
        <v>4.0660564399317765E-18</v>
      </c>
      <c r="AR157" s="61">
        <f t="shared" si="100"/>
        <v>3.7633008582775401E-18</v>
      </c>
      <c r="AS157" s="62">
        <f t="shared" si="101"/>
        <v>-1.2740873493936267E-2</v>
      </c>
      <c r="AT157" s="63">
        <f t="shared" si="102"/>
        <v>-2.0837496117300434E-2</v>
      </c>
      <c r="AU157" s="64">
        <f t="shared" si="103"/>
        <v>-1.5014312723896019E-10</v>
      </c>
      <c r="AV157" s="65">
        <f t="shared" si="104"/>
        <v>-8.0449475887189051E-2</v>
      </c>
      <c r="AW157" s="66">
        <f t="shared" si="105"/>
        <v>1.6232985738848772E-4</v>
      </c>
      <c r="AX157" s="66">
        <f t="shared" si="106"/>
        <v>0.37385857241935211</v>
      </c>
      <c r="AY157" s="67">
        <f t="shared" si="107"/>
        <v>2.254295865709459E-20</v>
      </c>
      <c r="AZ157" s="67">
        <f t="shared" si="108"/>
        <v>3.4830882352803974E-18</v>
      </c>
      <c r="BA157" s="68">
        <f t="shared" si="109"/>
        <v>-4.9964209780142223E-5</v>
      </c>
      <c r="BB157" s="69">
        <f t="shared" si="110"/>
        <v>-5.8879657740768701E-13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45459102506563165</v>
      </c>
      <c r="P158" s="47">
        <f t="shared" si="77"/>
        <v>0.46392688295885987</v>
      </c>
      <c r="Q158" s="47">
        <f t="shared" si="78"/>
        <v>0.60801025193685942</v>
      </c>
      <c r="R158" s="43">
        <f t="shared" si="79"/>
        <v>0.60801025193685942</v>
      </c>
      <c r="S158" s="43">
        <f t="shared" si="80"/>
        <v>0.62049685417210787</v>
      </c>
      <c r="T158" s="7">
        <f t="shared" si="81"/>
        <v>1.5591523538131146E-4</v>
      </c>
      <c r="U158" s="36">
        <f t="shared" si="82"/>
        <v>1.5589492683523542E-9</v>
      </c>
      <c r="V158" s="36">
        <f t="shared" si="83"/>
        <v>1.6892032677142194E-9</v>
      </c>
      <c r="W158" s="37">
        <f t="shared" si="93"/>
        <v>1.6966104349760776E-20</v>
      </c>
      <c r="X158" s="37">
        <f t="shared" si="94"/>
        <v>-8.807168017481537</v>
      </c>
      <c r="Y158" s="37">
        <f t="shared" si="94"/>
        <v>-8.7723180871163695</v>
      </c>
      <c r="Z158" s="7">
        <f t="shared" si="84"/>
        <v>1.6966104349760776E-20</v>
      </c>
      <c r="AA158" s="19">
        <f t="shared" si="85"/>
        <v>0.96889239277924899</v>
      </c>
      <c r="AB158" s="47">
        <f t="shared" si="86"/>
        <v>61.218768318252678</v>
      </c>
      <c r="AC158" s="20">
        <f t="shared" si="87"/>
        <v>1.0590834251485314E-2</v>
      </c>
      <c r="AD158" s="20"/>
      <c r="AE158" s="29">
        <f t="shared" si="88"/>
        <v>1.6892032677142194E-9</v>
      </c>
      <c r="AF158" s="20"/>
      <c r="AG158" s="20"/>
      <c r="AI158" s="60">
        <f t="shared" si="89"/>
        <v>0.60801025193685942</v>
      </c>
      <c r="AJ158" s="61">
        <f t="shared" si="95"/>
        <v>0.36967646646032326</v>
      </c>
      <c r="AK158" s="61">
        <f t="shared" si="90"/>
        <v>0.62049685417210787</v>
      </c>
      <c r="AL158" s="61">
        <f t="shared" si="96"/>
        <v>0.38501634603748208</v>
      </c>
      <c r="AM158" s="61">
        <f t="shared" si="97"/>
        <v>0.37726844863121201</v>
      </c>
      <c r="AN158" s="61">
        <f t="shared" si="91"/>
        <v>1.5589492683523542E-9</v>
      </c>
      <c r="AO158" s="61">
        <f t="shared" si="98"/>
        <v>2.4303228212963405E-18</v>
      </c>
      <c r="AP158" s="61">
        <f t="shared" si="92"/>
        <v>1.6892032677142194E-9</v>
      </c>
      <c r="AQ158" s="61">
        <f t="shared" si="99"/>
        <v>2.8534076796563966E-18</v>
      </c>
      <c r="AR158" s="61">
        <f t="shared" si="100"/>
        <v>2.6333821983014883E-18</v>
      </c>
      <c r="AS158" s="62">
        <f t="shared" si="101"/>
        <v>-1.2486602235248445E-2</v>
      </c>
      <c r="AT158" s="63">
        <f t="shared" si="102"/>
        <v>-2.0536828442401251E-2</v>
      </c>
      <c r="AU158" s="64">
        <f t="shared" si="103"/>
        <v>-1.3025399936186518E-10</v>
      </c>
      <c r="AV158" s="65">
        <f t="shared" si="104"/>
        <v>-8.3552429835981767E-2</v>
      </c>
      <c r="AW158" s="66">
        <f t="shared" si="105"/>
        <v>1.5591523538131146E-4</v>
      </c>
      <c r="AX158" s="66">
        <f t="shared" si="106"/>
        <v>0.36967646646032326</v>
      </c>
      <c r="AY158" s="67">
        <f t="shared" si="107"/>
        <v>1.6966104349760776E-20</v>
      </c>
      <c r="AZ158" s="67">
        <f t="shared" si="108"/>
        <v>2.4303228212963405E-18</v>
      </c>
      <c r="BA158" s="68">
        <f t="shared" si="109"/>
        <v>-4.8967067589209586E-5</v>
      </c>
      <c r="BB158" s="69">
        <f t="shared" si="110"/>
        <v>-5.1079999749751057E-13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45203984696415223</v>
      </c>
      <c r="P159" s="47">
        <f t="shared" si="77"/>
        <v>0.46117349425453125</v>
      </c>
      <c r="Q159" s="47">
        <f t="shared" si="78"/>
        <v>0.60459808065610798</v>
      </c>
      <c r="R159" s="43">
        <f t="shared" si="79"/>
        <v>0.60459808065610798</v>
      </c>
      <c r="S159" s="43">
        <f t="shared" si="80"/>
        <v>0.61681422854271439</v>
      </c>
      <c r="T159" s="7">
        <f t="shared" si="81"/>
        <v>1.4923426918743825E-4</v>
      </c>
      <c r="U159" s="36">
        <f t="shared" si="82"/>
        <v>1.3021142846187435E-9</v>
      </c>
      <c r="V159" s="36">
        <f t="shared" si="83"/>
        <v>1.4141967277344853E-9</v>
      </c>
      <c r="W159" s="37">
        <f t="shared" si="93"/>
        <v>1.2562474054793505E-20</v>
      </c>
      <c r="X159" s="37">
        <f t="shared" si="94"/>
        <v>-8.8853508967193573</v>
      </c>
      <c r="Y159" s="37">
        <f t="shared" si="94"/>
        <v>-8.8494901719912686</v>
      </c>
      <c r="Z159" s="7">
        <f t="shared" si="84"/>
        <v>1.2562474054793505E-20</v>
      </c>
      <c r="AA159" s="19">
        <f t="shared" si="85"/>
        <v>0.95923536442739377</v>
      </c>
      <c r="AB159" s="47">
        <f t="shared" si="86"/>
        <v>61.221880757587286</v>
      </c>
      <c r="AC159" s="20">
        <f t="shared" si="87"/>
        <v>1.009401713823253E-2</v>
      </c>
      <c r="AD159" s="20"/>
      <c r="AE159" s="29">
        <f t="shared" si="88"/>
        <v>1.4141967277344853E-9</v>
      </c>
      <c r="AF159" s="20"/>
      <c r="AG159" s="20"/>
      <c r="AI159" s="60">
        <f t="shared" si="89"/>
        <v>0.60459808065610798</v>
      </c>
      <c r="AJ159" s="61">
        <f t="shared" si="95"/>
        <v>0.36553883913304963</v>
      </c>
      <c r="AK159" s="61">
        <f t="shared" si="90"/>
        <v>0.61681422854271439</v>
      </c>
      <c r="AL159" s="61">
        <f t="shared" si="96"/>
        <v>0.38045979253274392</v>
      </c>
      <c r="AM159" s="61">
        <f t="shared" si="97"/>
        <v>0.37292469869830308</v>
      </c>
      <c r="AN159" s="61">
        <f t="shared" si="91"/>
        <v>1.3021142846187435E-9</v>
      </c>
      <c r="AO159" s="61">
        <f t="shared" si="98"/>
        <v>1.6955016102081821E-18</v>
      </c>
      <c r="AP159" s="61">
        <f t="shared" si="92"/>
        <v>1.4141967277344853E-9</v>
      </c>
      <c r="AQ159" s="61">
        <f t="shared" si="99"/>
        <v>1.9999523847349261E-18</v>
      </c>
      <c r="AR159" s="61">
        <f t="shared" si="100"/>
        <v>1.8414457604441572E-18</v>
      </c>
      <c r="AS159" s="62">
        <f t="shared" si="101"/>
        <v>-1.221614788660641E-2</v>
      </c>
      <c r="AT159" s="63">
        <f t="shared" si="102"/>
        <v>-2.0205403023028926E-2</v>
      </c>
      <c r="AU159" s="64">
        <f t="shared" si="103"/>
        <v>-1.1208244311574184E-10</v>
      </c>
      <c r="AV159" s="65">
        <f t="shared" si="104"/>
        <v>-8.60772702056328E-2</v>
      </c>
      <c r="AW159" s="66">
        <f t="shared" si="105"/>
        <v>1.4923426918743825E-4</v>
      </c>
      <c r="AX159" s="66">
        <f t="shared" si="106"/>
        <v>0.36553883913304963</v>
      </c>
      <c r="AY159" s="67">
        <f t="shared" si="107"/>
        <v>1.2562474054793505E-20</v>
      </c>
      <c r="AZ159" s="67">
        <f t="shared" si="108"/>
        <v>1.6955016102081821E-18</v>
      </c>
      <c r="BA159" s="68">
        <f t="shared" si="109"/>
        <v>-4.7906462300417293E-5</v>
      </c>
      <c r="BB159" s="69">
        <f t="shared" si="110"/>
        <v>-4.3953899261075231E-13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44950163962307482</v>
      </c>
      <c r="P160" s="47">
        <f t="shared" si="77"/>
        <v>0.45842122941695496</v>
      </c>
      <c r="Q160" s="47">
        <f t="shared" si="78"/>
        <v>0.60120325761776572</v>
      </c>
      <c r="R160" s="43">
        <f t="shared" si="79"/>
        <v>0.60120325761776572</v>
      </c>
      <c r="S160" s="43">
        <f t="shared" si="80"/>
        <v>0.61313310607213745</v>
      </c>
      <c r="T160" s="7">
        <f t="shared" si="81"/>
        <v>1.4232128414427549E-4</v>
      </c>
      <c r="U160" s="36">
        <f t="shared" si="82"/>
        <v>1.0875148945654681E-9</v>
      </c>
      <c r="V160" s="36">
        <f t="shared" si="83"/>
        <v>1.1832383450832012E-9</v>
      </c>
      <c r="W160" s="37">
        <f t="shared" si="93"/>
        <v>9.1629789790209153E-21</v>
      </c>
      <c r="X160" s="37">
        <f t="shared" si="94"/>
        <v>-8.9635647862507533</v>
      </c>
      <c r="Y160" s="37">
        <f t="shared" si="94"/>
        <v>-8.9269277646465568</v>
      </c>
      <c r="Z160" s="7">
        <f t="shared" si="84"/>
        <v>9.1629789790209153E-21</v>
      </c>
      <c r="AA160" s="19">
        <f t="shared" si="85"/>
        <v>0.94967458845328789</v>
      </c>
      <c r="AB160" s="47">
        <f t="shared" si="86"/>
        <v>61.224851901929611</v>
      </c>
      <c r="AC160" s="20">
        <f t="shared" si="87"/>
        <v>9.6197539650364206E-3</v>
      </c>
      <c r="AD160" s="20"/>
      <c r="AE160" s="29">
        <f t="shared" si="88"/>
        <v>1.1832383450832012E-9</v>
      </c>
      <c r="AF160" s="20"/>
      <c r="AG160" s="20"/>
      <c r="AI160" s="60">
        <f t="shared" si="89"/>
        <v>0.60120325761776572</v>
      </c>
      <c r="AJ160" s="61">
        <f t="shared" si="95"/>
        <v>0.36144535697021357</v>
      </c>
      <c r="AK160" s="61">
        <f t="shared" si="90"/>
        <v>0.61313310607213745</v>
      </c>
      <c r="AL160" s="61">
        <f t="shared" si="96"/>
        <v>0.37593220576166697</v>
      </c>
      <c r="AM160" s="61">
        <f t="shared" si="97"/>
        <v>0.36861762072386811</v>
      </c>
      <c r="AN160" s="61">
        <f t="shared" si="91"/>
        <v>1.0875148945654681E-9</v>
      </c>
      <c r="AO160" s="61">
        <f t="shared" si="98"/>
        <v>1.182688645901741E-18</v>
      </c>
      <c r="AP160" s="61">
        <f t="shared" si="92"/>
        <v>1.1832383450832012E-9</v>
      </c>
      <c r="AQ160" s="61">
        <f t="shared" si="99"/>
        <v>1.4000529812752328E-18</v>
      </c>
      <c r="AR160" s="61">
        <f t="shared" si="100"/>
        <v>1.2867893240989765E-18</v>
      </c>
      <c r="AS160" s="62">
        <f t="shared" si="101"/>
        <v>-1.1929848454371728E-2</v>
      </c>
      <c r="AT160" s="63">
        <f t="shared" si="102"/>
        <v>-1.9843286447986136E-2</v>
      </c>
      <c r="AU160" s="64">
        <f t="shared" si="103"/>
        <v>-9.5723450517733193E-11</v>
      </c>
      <c r="AV160" s="65">
        <f t="shared" si="104"/>
        <v>-8.8020358154249329E-2</v>
      </c>
      <c r="AW160" s="66">
        <f t="shared" si="105"/>
        <v>1.4232128414427549E-4</v>
      </c>
      <c r="AX160" s="66">
        <f t="shared" si="106"/>
        <v>0.36144535697021357</v>
      </c>
      <c r="AY160" s="67">
        <f t="shared" si="107"/>
        <v>9.1629789790209153E-21</v>
      </c>
      <c r="AZ160" s="67">
        <f t="shared" si="108"/>
        <v>1.182688645901741E-18</v>
      </c>
      <c r="BA160" s="68">
        <f t="shared" si="109"/>
        <v>-4.6783719428908735E-5</v>
      </c>
      <c r="BB160" s="69">
        <f t="shared" si="110"/>
        <v>-3.7538608046169878E-13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44697641157072299</v>
      </c>
      <c r="P161" s="47">
        <f t="shared" si="77"/>
        <v>0.45567035145481688</v>
      </c>
      <c r="Q161" s="47">
        <f t="shared" si="78"/>
        <v>0.59782579422836679</v>
      </c>
      <c r="R161" s="43">
        <f t="shared" si="79"/>
        <v>0.59782579422836679</v>
      </c>
      <c r="S161" s="43">
        <f t="shared" si="80"/>
        <v>0.60945383853146029</v>
      </c>
      <c r="T161" s="7">
        <f t="shared" si="81"/>
        <v>1.3521141431470517E-4</v>
      </c>
      <c r="U161" s="36">
        <f t="shared" si="82"/>
        <v>9.0822164712382508E-10</v>
      </c>
      <c r="V161" s="36">
        <f t="shared" si="83"/>
        <v>9.8939775746813649E-10</v>
      </c>
      <c r="W161" s="37">
        <f t="shared" si="93"/>
        <v>6.589560890631822E-21</v>
      </c>
      <c r="X161" s="37">
        <f t="shared" si="94"/>
        <v>-9.0418081510648829</v>
      </c>
      <c r="Y161" s="37">
        <f t="shared" si="94"/>
        <v>-9.0046290783263121</v>
      </c>
      <c r="Z161" s="7">
        <f t="shared" si="84"/>
        <v>6.589560890631822E-21</v>
      </c>
      <c r="AA161" s="19">
        <f t="shared" si="85"/>
        <v>0.94020910550174663</v>
      </c>
      <c r="AB161" s="47">
        <f t="shared" si="86"/>
        <v>61.227687893999807</v>
      </c>
      <c r="AC161" s="20">
        <f t="shared" si="87"/>
        <v>9.1670642120648457E-3</v>
      </c>
      <c r="AD161" s="20"/>
      <c r="AE161" s="29">
        <f t="shared" si="88"/>
        <v>9.8939775746813649E-10</v>
      </c>
      <c r="AF161" s="20"/>
      <c r="AG161" s="20"/>
      <c r="AI161" s="60">
        <f t="shared" si="89"/>
        <v>0.59782579422836679</v>
      </c>
      <c r="AJ161" s="61">
        <f t="shared" si="95"/>
        <v>0.35739568024477758</v>
      </c>
      <c r="AK161" s="61">
        <f t="shared" si="90"/>
        <v>0.60945383853146029</v>
      </c>
      <c r="AL161" s="61">
        <f t="shared" si="96"/>
        <v>0.3714339813007313</v>
      </c>
      <c r="AM161" s="61">
        <f t="shared" si="97"/>
        <v>0.36434722506559708</v>
      </c>
      <c r="AN161" s="61">
        <f t="shared" si="91"/>
        <v>9.0822164712382508E-10</v>
      </c>
      <c r="AO161" s="61">
        <f t="shared" si="98"/>
        <v>8.248665603043138E-19</v>
      </c>
      <c r="AP161" s="61">
        <f t="shared" si="92"/>
        <v>9.8939775746813649E-10</v>
      </c>
      <c r="AQ161" s="61">
        <f t="shared" si="99"/>
        <v>9.7890792248297738E-19</v>
      </c>
      <c r="AR161" s="61">
        <f t="shared" si="100"/>
        <v>8.9859246094832969E-19</v>
      </c>
      <c r="AS161" s="62">
        <f t="shared" si="101"/>
        <v>-1.1628044303093499E-2</v>
      </c>
      <c r="AT161" s="63">
        <f t="shared" si="102"/>
        <v>-1.9450556358315375E-2</v>
      </c>
      <c r="AU161" s="64">
        <f t="shared" si="103"/>
        <v>-8.1176110344311411E-11</v>
      </c>
      <c r="AV161" s="65">
        <f t="shared" si="104"/>
        <v>-8.9379184697239475E-2</v>
      </c>
      <c r="AW161" s="66">
        <f t="shared" si="105"/>
        <v>1.3521141431470517E-4</v>
      </c>
      <c r="AX161" s="66">
        <f t="shared" si="106"/>
        <v>0.35739568024477758</v>
      </c>
      <c r="AY161" s="67">
        <f t="shared" si="107"/>
        <v>6.589560890631822E-21</v>
      </c>
      <c r="AZ161" s="67">
        <f t="shared" si="108"/>
        <v>8.248665603043138E-19</v>
      </c>
      <c r="BA161" s="68">
        <f t="shared" si="109"/>
        <v>-4.5600173737621563E-5</v>
      </c>
      <c r="BB161" s="69">
        <f t="shared" si="110"/>
        <v>-3.1833768762475065E-13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44446416686354007</v>
      </c>
      <c r="P162" s="47">
        <f t="shared" si="77"/>
        <v>0.45292112035444554</v>
      </c>
      <c r="Q162" s="47">
        <f t="shared" si="78"/>
        <v>0.59446569591335763</v>
      </c>
      <c r="R162" s="43">
        <f t="shared" si="79"/>
        <v>0.59446569591335763</v>
      </c>
      <c r="S162" s="43">
        <f t="shared" si="80"/>
        <v>0.60577677364939819</v>
      </c>
      <c r="T162" s="7">
        <f t="shared" si="81"/>
        <v>1.2794047955075254E-4</v>
      </c>
      <c r="U162" s="36">
        <f t="shared" si="82"/>
        <v>7.5843867218720884E-10</v>
      </c>
      <c r="V162" s="36">
        <f t="shared" si="83"/>
        <v>8.2681371424810375E-10</v>
      </c>
      <c r="W162" s="37">
        <f t="shared" si="93"/>
        <v>4.6751463768291484E-21</v>
      </c>
      <c r="X162" s="37">
        <f t="shared" si="94"/>
        <v>-9.1200795307737401</v>
      </c>
      <c r="Y162" s="37">
        <f t="shared" si="94"/>
        <v>-9.0825923284007253</v>
      </c>
      <c r="Z162" s="7">
        <f t="shared" si="84"/>
        <v>4.6751463768291484E-21</v>
      </c>
      <c r="AA162" s="19">
        <f t="shared" si="85"/>
        <v>0.93083796577955513</v>
      </c>
      <c r="AB162" s="47">
        <f t="shared" si="86"/>
        <v>61.230394624978317</v>
      </c>
      <c r="AC162" s="20">
        <f t="shared" si="87"/>
        <v>8.7350075110257022E-3</v>
      </c>
      <c r="AD162" s="20"/>
      <c r="AE162" s="29">
        <f t="shared" si="88"/>
        <v>8.2681371424810375E-10</v>
      </c>
      <c r="AF162" s="20"/>
      <c r="AG162" s="20"/>
      <c r="AI162" s="60">
        <f t="shared" si="89"/>
        <v>0.59446569591335763</v>
      </c>
      <c r="AJ162" s="61">
        <f t="shared" si="95"/>
        <v>0.35338946361775259</v>
      </c>
      <c r="AK162" s="61">
        <f t="shared" si="90"/>
        <v>0.60577677364939819</v>
      </c>
      <c r="AL162" s="61">
        <f t="shared" si="96"/>
        <v>0.36696549949307422</v>
      </c>
      <c r="AM162" s="61">
        <f t="shared" si="97"/>
        <v>0.36011351131563801</v>
      </c>
      <c r="AN162" s="61">
        <f t="shared" si="91"/>
        <v>7.5843867218720884E-10</v>
      </c>
      <c r="AO162" s="61">
        <f t="shared" si="98"/>
        <v>5.7522921946909647E-19</v>
      </c>
      <c r="AP162" s="61">
        <f t="shared" si="92"/>
        <v>8.2681371424810375E-10</v>
      </c>
      <c r="AQ162" s="61">
        <f t="shared" si="99"/>
        <v>6.8362091806874491E-19</v>
      </c>
      <c r="AR162" s="61">
        <f t="shared" si="100"/>
        <v>6.2708749558050611E-19</v>
      </c>
      <c r="AS162" s="62">
        <f t="shared" si="101"/>
        <v>-1.1311077736040565E-2</v>
      </c>
      <c r="AT162" s="63">
        <f t="shared" si="102"/>
        <v>-1.9027301009626525E-2</v>
      </c>
      <c r="AU162" s="64">
        <f t="shared" si="103"/>
        <v>-6.8375042060894912E-11</v>
      </c>
      <c r="AV162" s="65">
        <f t="shared" si="104"/>
        <v>-9.0152367710513576E-2</v>
      </c>
      <c r="AW162" s="66">
        <f t="shared" si="105"/>
        <v>1.2794047955075254E-4</v>
      </c>
      <c r="AX162" s="66">
        <f t="shared" si="106"/>
        <v>0.35338946361775259</v>
      </c>
      <c r="AY162" s="67">
        <f t="shared" si="107"/>
        <v>4.6751463768291484E-21</v>
      </c>
      <c r="AZ162" s="67">
        <f t="shared" si="108"/>
        <v>5.7522921946909647E-19</v>
      </c>
      <c r="BA162" s="68">
        <f t="shared" si="109"/>
        <v>-4.4357167592315936E-5</v>
      </c>
      <c r="BB162" s="69">
        <f t="shared" si="110"/>
        <v>-2.6813741984664669E-13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44196490534229227</v>
      </c>
      <c r="P163" s="47">
        <f t="shared" si="77"/>
        <v>0.45017379303802657</v>
      </c>
      <c r="Q163" s="47">
        <f t="shared" si="78"/>
        <v>0.5911229624597647</v>
      </c>
      <c r="R163" s="43">
        <f t="shared" si="79"/>
        <v>0.5911229624597647</v>
      </c>
      <c r="S163" s="43">
        <f t="shared" si="80"/>
        <v>0.60210225505641068</v>
      </c>
      <c r="T163" s="7">
        <f t="shared" si="81"/>
        <v>1.2054486592276533E-4</v>
      </c>
      <c r="U163" s="36">
        <f t="shared" si="82"/>
        <v>6.3331892202705819E-10</v>
      </c>
      <c r="V163" s="36">
        <f t="shared" si="83"/>
        <v>6.9053272876077204E-10</v>
      </c>
      <c r="W163" s="37">
        <f t="shared" si="93"/>
        <v>3.2734196809627598E-21</v>
      </c>
      <c r="X163" s="37">
        <f t="shared" si="94"/>
        <v>-9.1983775361173628</v>
      </c>
      <c r="Y163" s="37">
        <f t="shared" si="94"/>
        <v>-9.1608157326054762</v>
      </c>
      <c r="Z163" s="7">
        <f t="shared" si="84"/>
        <v>3.2734196809627598E-21</v>
      </c>
      <c r="AA163" s="19">
        <f t="shared" si="85"/>
        <v>0.92156022896016354</v>
      </c>
      <c r="AB163" s="47">
        <f t="shared" si="86"/>
        <v>61.232977743927314</v>
      </c>
      <c r="AC163" s="20">
        <f t="shared" si="87"/>
        <v>8.3226821412875525E-3</v>
      </c>
      <c r="AD163" s="20"/>
      <c r="AE163" s="29">
        <f t="shared" si="88"/>
        <v>6.9053272876077204E-10</v>
      </c>
      <c r="AF163" s="20"/>
      <c r="AG163" s="20"/>
      <c r="AI163" s="60">
        <f t="shared" si="89"/>
        <v>0.5911229624597647</v>
      </c>
      <c r="AJ163" s="61">
        <f t="shared" si="95"/>
        <v>0.3494263567472084</v>
      </c>
      <c r="AK163" s="61">
        <f t="shared" si="90"/>
        <v>0.60210225505641068</v>
      </c>
      <c r="AL163" s="61">
        <f t="shared" si="96"/>
        <v>0.36252712554401501</v>
      </c>
      <c r="AM163" s="61">
        <f t="shared" si="97"/>
        <v>0.35591646871265031</v>
      </c>
      <c r="AN163" s="61">
        <f t="shared" si="91"/>
        <v>6.3331892202705819E-10</v>
      </c>
      <c r="AO163" s="61">
        <f t="shared" si="98"/>
        <v>4.01092856997515E-19</v>
      </c>
      <c r="AP163" s="61">
        <f t="shared" si="92"/>
        <v>6.9053272876077204E-10</v>
      </c>
      <c r="AQ163" s="61">
        <f t="shared" si="99"/>
        <v>4.7683544948979797E-19</v>
      </c>
      <c r="AR163" s="61">
        <f t="shared" si="100"/>
        <v>4.3732744340317506E-19</v>
      </c>
      <c r="AS163" s="62">
        <f t="shared" si="101"/>
        <v>-1.0979292596645984E-2</v>
      </c>
      <c r="AT163" s="63">
        <f t="shared" si="102"/>
        <v>-1.8573618847353267E-2</v>
      </c>
      <c r="AU163" s="64">
        <f t="shared" si="103"/>
        <v>-5.7213806733713845E-11</v>
      </c>
      <c r="AV163" s="65">
        <f t="shared" si="104"/>
        <v>-9.0339645230542179E-2</v>
      </c>
      <c r="AW163" s="66">
        <f t="shared" si="105"/>
        <v>1.2054486592276533E-4</v>
      </c>
      <c r="AX163" s="66">
        <f t="shared" si="106"/>
        <v>0.3494263567472084</v>
      </c>
      <c r="AY163" s="67">
        <f t="shared" si="107"/>
        <v>3.2734196809627598E-21</v>
      </c>
      <c r="AZ163" s="67">
        <f t="shared" si="108"/>
        <v>4.01092856997515E-19</v>
      </c>
      <c r="BA163" s="68">
        <f t="shared" si="109"/>
        <v>-4.3056049398611702E-5</v>
      </c>
      <c r="BB163" s="69">
        <f t="shared" si="110"/>
        <v>-2.2436786954397587E-13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43947862287554623</v>
      </c>
      <c r="P164" s="47">
        <f t="shared" si="77"/>
        <v>0.44742862332414007</v>
      </c>
      <c r="Q164" s="47">
        <f t="shared" si="78"/>
        <v>0.5877975883418437</v>
      </c>
      <c r="R164" s="43">
        <f t="shared" si="79"/>
        <v>0.5877975883418437</v>
      </c>
      <c r="S164" s="43">
        <f t="shared" si="80"/>
        <v>0.59843062223192067</v>
      </c>
      <c r="T164" s="7">
        <f t="shared" si="81"/>
        <v>1.1306140970752539E-4</v>
      </c>
      <c r="U164" s="36">
        <f t="shared" si="82"/>
        <v>5.2880938528048765E-10</v>
      </c>
      <c r="V164" s="36">
        <f t="shared" si="83"/>
        <v>5.7637148770006056E-10</v>
      </c>
      <c r="W164" s="37">
        <f t="shared" si="93"/>
        <v>2.2621535865699437E-21</v>
      </c>
      <c r="X164" s="37">
        <f t="shared" si="94"/>
        <v>-9.2767008456189437</v>
      </c>
      <c r="Y164" s="37">
        <f t="shared" si="94"/>
        <v>-9.2392975112737386</v>
      </c>
      <c r="Z164" s="7">
        <f t="shared" si="84"/>
        <v>2.2621535865699437E-21</v>
      </c>
      <c r="AA164" s="19">
        <f t="shared" si="85"/>
        <v>0.91237496408933239</v>
      </c>
      <c r="AB164" s="47">
        <f t="shared" si="86"/>
        <v>61.235442666908916</v>
      </c>
      <c r="AC164" s="20">
        <f t="shared" si="87"/>
        <v>7.9292235744029462E-3</v>
      </c>
      <c r="AD164" s="20"/>
      <c r="AE164" s="29">
        <f t="shared" si="88"/>
        <v>5.7637148770006056E-10</v>
      </c>
      <c r="AF164" s="20"/>
      <c r="AG164" s="20"/>
      <c r="AI164" s="60">
        <f t="shared" si="89"/>
        <v>0.5877975883418437</v>
      </c>
      <c r="AJ164" s="61">
        <f t="shared" si="95"/>
        <v>0.34550600486048755</v>
      </c>
      <c r="AK164" s="61">
        <f t="shared" si="90"/>
        <v>0.59843062223192067</v>
      </c>
      <c r="AL164" s="61">
        <f t="shared" si="96"/>
        <v>0.35811920962488375</v>
      </c>
      <c r="AM164" s="61">
        <f t="shared" si="97"/>
        <v>0.35175607653783186</v>
      </c>
      <c r="AN164" s="61">
        <f t="shared" si="91"/>
        <v>5.2880938528048765E-10</v>
      </c>
      <c r="AO164" s="61">
        <f t="shared" si="98"/>
        <v>2.7963936596072723E-19</v>
      </c>
      <c r="AP164" s="61">
        <f t="shared" si="92"/>
        <v>5.7637148770006056E-10</v>
      </c>
      <c r="AQ164" s="61">
        <f t="shared" si="99"/>
        <v>3.3220409183358105E-19</v>
      </c>
      <c r="AR164" s="61">
        <f t="shared" si="100"/>
        <v>3.0479065210386918E-19</v>
      </c>
      <c r="AS164" s="62">
        <f t="shared" si="101"/>
        <v>-1.0633033890076971E-2</v>
      </c>
      <c r="AT164" s="63">
        <f t="shared" si="102"/>
        <v>-1.8089618094678451E-2</v>
      </c>
      <c r="AU164" s="64">
        <f t="shared" si="103"/>
        <v>-4.7562102419572916E-11</v>
      </c>
      <c r="AV164" s="65">
        <f t="shared" si="104"/>
        <v>-8.9941865147392067E-2</v>
      </c>
      <c r="AW164" s="66">
        <f t="shared" si="105"/>
        <v>1.1306140970752539E-4</v>
      </c>
      <c r="AX164" s="66">
        <f t="shared" si="106"/>
        <v>0.34550600486048755</v>
      </c>
      <c r="AY164" s="67">
        <f t="shared" si="107"/>
        <v>2.2621535865699437E-21</v>
      </c>
      <c r="AZ164" s="67">
        <f t="shared" si="108"/>
        <v>2.7963936596072723E-19</v>
      </c>
      <c r="BA164" s="68">
        <f t="shared" si="109"/>
        <v>-4.1698172117948901E-5</v>
      </c>
      <c r="BB164" s="69">
        <f t="shared" si="110"/>
        <v>-1.8651804870420752E-13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43700531159096423</v>
      </c>
      <c r="P165" s="47">
        <f t="shared" si="77"/>
        <v>0.44468586189058834</v>
      </c>
      <c r="Q165" s="47">
        <f t="shared" si="78"/>
        <v>0.58448956303043353</v>
      </c>
      <c r="R165" s="43">
        <f t="shared" si="79"/>
        <v>0.58448956303043353</v>
      </c>
      <c r="S165" s="43">
        <f t="shared" si="80"/>
        <v>0.59476221045459676</v>
      </c>
      <c r="T165" s="7">
        <f t="shared" si="81"/>
        <v>1.055272851011674E-4</v>
      </c>
      <c r="U165" s="36">
        <f t="shared" si="82"/>
        <v>4.4152144012641956E-10</v>
      </c>
      <c r="V165" s="36">
        <f t="shared" si="83"/>
        <v>4.807996163313329E-10</v>
      </c>
      <c r="W165" s="37">
        <f t="shared" si="93"/>
        <v>1.5427751259842207E-21</v>
      </c>
      <c r="X165" s="37">
        <f t="shared" si="94"/>
        <v>-9.3550482023864934</v>
      </c>
      <c r="Y165" s="37">
        <f t="shared" si="94"/>
        <v>-9.31803588756366</v>
      </c>
      <c r="Z165" s="7">
        <f t="shared" si="84"/>
        <v>1.5427751259842207E-21</v>
      </c>
      <c r="AA165" s="19">
        <f t="shared" si="85"/>
        <v>0.90328124949171873</v>
      </c>
      <c r="AB165" s="47">
        <f t="shared" si="86"/>
        <v>61.237794585807229</v>
      </c>
      <c r="AC165" s="20">
        <f t="shared" si="87"/>
        <v>7.5538030659059192E-3</v>
      </c>
      <c r="AD165" s="20"/>
      <c r="AE165" s="29">
        <f t="shared" si="88"/>
        <v>4.807996163313329E-10</v>
      </c>
      <c r="AF165" s="20"/>
      <c r="AG165" s="20"/>
      <c r="AI165" s="60">
        <f t="shared" si="89"/>
        <v>0.58448956303043353</v>
      </c>
      <c r="AJ165" s="61">
        <f t="shared" si="95"/>
        <v>0.34162804929150714</v>
      </c>
      <c r="AK165" s="61">
        <f t="shared" si="90"/>
        <v>0.59476221045459676</v>
      </c>
      <c r="AL165" s="61">
        <f t="shared" si="96"/>
        <v>0.35374208698483806</v>
      </c>
      <c r="AM165" s="61">
        <f t="shared" si="97"/>
        <v>0.34763230449562199</v>
      </c>
      <c r="AN165" s="61">
        <f t="shared" si="91"/>
        <v>4.4152144012641956E-10</v>
      </c>
      <c r="AO165" s="61">
        <f t="shared" si="98"/>
        <v>1.949411820913075E-19</v>
      </c>
      <c r="AP165" s="61">
        <f t="shared" si="92"/>
        <v>4.807996163313329E-10</v>
      </c>
      <c r="AQ165" s="61">
        <f t="shared" si="99"/>
        <v>2.3116827106435693E-19</v>
      </c>
      <c r="AR165" s="61">
        <f t="shared" si="100"/>
        <v>2.1228333901484009E-19</v>
      </c>
      <c r="AS165" s="62">
        <f t="shared" si="101"/>
        <v>-1.0272647424163228E-2</v>
      </c>
      <c r="AT165" s="63">
        <f t="shared" si="102"/>
        <v>-1.7575416352863679E-2</v>
      </c>
      <c r="AU165" s="64">
        <f t="shared" si="103"/>
        <v>-3.9278176204913343E-11</v>
      </c>
      <c r="AV165" s="65">
        <f t="shared" si="104"/>
        <v>-8.8960971393975644E-2</v>
      </c>
      <c r="AW165" s="66">
        <f t="shared" si="105"/>
        <v>1.055272851011674E-4</v>
      </c>
      <c r="AX165" s="66">
        <f t="shared" si="106"/>
        <v>0.34162804929150714</v>
      </c>
      <c r="AY165" s="67">
        <f t="shared" si="107"/>
        <v>1.5427751259842207E-21</v>
      </c>
      <c r="AZ165" s="67">
        <f t="shared" si="108"/>
        <v>1.949411820913075E-19</v>
      </c>
      <c r="BA165" s="68">
        <f t="shared" si="109"/>
        <v>-4.0284891859463637E-5</v>
      </c>
      <c r="BB165" s="69">
        <f t="shared" si="110"/>
        <v>-1.5403206354867978E-13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43454496009494203</v>
      </c>
      <c r="P166" s="47">
        <f t="shared" si="77"/>
        <v>0.44194575623947902</v>
      </c>
      <c r="Q166" s="47">
        <f t="shared" si="78"/>
        <v>0.58119887128672021</v>
      </c>
      <c r="R166" s="43">
        <f t="shared" si="79"/>
        <v>0.58119887128672021</v>
      </c>
      <c r="S166" s="43">
        <f t="shared" si="80"/>
        <v>0.59109735075565295</v>
      </c>
      <c r="T166" s="7">
        <f t="shared" si="81"/>
        <v>9.7979895796883006E-5</v>
      </c>
      <c r="U166" s="36">
        <f t="shared" si="82"/>
        <v>3.6862228675466066E-10</v>
      </c>
      <c r="V166" s="36">
        <f t="shared" si="83"/>
        <v>4.0083986973265634E-10</v>
      </c>
      <c r="W166" s="37">
        <f t="shared" si="93"/>
        <v>1.0379726529440369E-21</v>
      </c>
      <c r="X166" s="37">
        <f t="shared" si="94"/>
        <v>-9.43341841105409</v>
      </c>
      <c r="Y166" s="37">
        <f t="shared" si="94"/>
        <v>-9.3970290876804157</v>
      </c>
      <c r="Z166" s="7">
        <f t="shared" si="84"/>
        <v>1.0379726529440369E-21</v>
      </c>
      <c r="AA166" s="19">
        <f t="shared" si="85"/>
        <v>0.89427817267839071</v>
      </c>
      <c r="AB166" s="47">
        <f t="shared" si="86"/>
        <v>61.240038476861073</v>
      </c>
      <c r="AC166" s="20">
        <f t="shared" si="87"/>
        <v>7.1956262932925839E-3</v>
      </c>
      <c r="AD166" s="20"/>
      <c r="AE166" s="29">
        <f t="shared" si="88"/>
        <v>4.0083986973265634E-10</v>
      </c>
      <c r="AF166" s="20"/>
      <c r="AG166" s="20"/>
      <c r="AI166" s="60">
        <f t="shared" si="89"/>
        <v>0.58119887128672021</v>
      </c>
      <c r="AJ166" s="61">
        <f t="shared" si="95"/>
        <v>0.33779212798495756</v>
      </c>
      <c r="AK166" s="61">
        <f t="shared" si="90"/>
        <v>0.59109735075565295</v>
      </c>
      <c r="AL166" s="61">
        <f t="shared" si="96"/>
        <v>0.34939607807035139</v>
      </c>
      <c r="AM166" s="61">
        <f t="shared" si="97"/>
        <v>0.34354511307975605</v>
      </c>
      <c r="AN166" s="61">
        <f t="shared" si="91"/>
        <v>3.6862228675466066E-10</v>
      </c>
      <c r="AO166" s="61">
        <f t="shared" si="98"/>
        <v>1.3588239029223526E-19</v>
      </c>
      <c r="AP166" s="61">
        <f t="shared" si="92"/>
        <v>4.0083986973265634E-10</v>
      </c>
      <c r="AQ166" s="61">
        <f t="shared" si="99"/>
        <v>1.6067260116729291E-19</v>
      </c>
      <c r="AR166" s="61">
        <f t="shared" si="100"/>
        <v>1.4775850940329208E-19</v>
      </c>
      <c r="AS166" s="62">
        <f t="shared" si="101"/>
        <v>-9.8984794689327416E-3</v>
      </c>
      <c r="AT166" s="63">
        <f t="shared" si="102"/>
        <v>-1.7031140213707625E-2</v>
      </c>
      <c r="AU166" s="64">
        <f t="shared" si="103"/>
        <v>-3.2217582977995678E-11</v>
      </c>
      <c r="AV166" s="65">
        <f t="shared" si="104"/>
        <v>-8.7399986749684327E-2</v>
      </c>
      <c r="AW166" s="66">
        <f t="shared" si="105"/>
        <v>9.7979895796883006E-5</v>
      </c>
      <c r="AX166" s="66">
        <f t="shared" si="106"/>
        <v>0.33779212798495756</v>
      </c>
      <c r="AY166" s="67">
        <f t="shared" si="107"/>
        <v>1.0379726529440369E-21</v>
      </c>
      <c r="AZ166" s="67">
        <f t="shared" si="108"/>
        <v>1.3588239029223526E-19</v>
      </c>
      <c r="BA166" s="68">
        <f t="shared" si="109"/>
        <v>-3.8817566544834278E-5</v>
      </c>
      <c r="BB166" s="69">
        <f t="shared" si="110"/>
        <v>-1.2634346265880659E-13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43209755368110569</v>
      </c>
      <c r="P167" s="47">
        <f t="shared" si="77"/>
        <v>0.43920855066453224</v>
      </c>
      <c r="Q167" s="47">
        <f t="shared" si="78"/>
        <v>0.577925493441098</v>
      </c>
      <c r="R167" s="43">
        <f t="shared" si="79"/>
        <v>0.577925493441098</v>
      </c>
      <c r="S167" s="43">
        <f t="shared" si="80"/>
        <v>0.58743636987512171</v>
      </c>
      <c r="T167" s="7">
        <f t="shared" si="81"/>
        <v>9.0456770543267514E-5</v>
      </c>
      <c r="U167" s="36">
        <f t="shared" si="82"/>
        <v>3.0774405015204108E-10</v>
      </c>
      <c r="V167" s="36">
        <f t="shared" si="83"/>
        <v>3.3398322876034049E-10</v>
      </c>
      <c r="W167" s="37">
        <f t="shared" si="93"/>
        <v>6.8849449403823692E-22</v>
      </c>
      <c r="X167" s="37">
        <f t="shared" si="94"/>
        <v>-9.5118103348584349</v>
      </c>
      <c r="Y167" s="37">
        <f t="shared" si="94"/>
        <v>-9.4762753410917675</v>
      </c>
      <c r="Z167" s="7">
        <f t="shared" si="84"/>
        <v>6.8849449403823692E-22</v>
      </c>
      <c r="AA167" s="19">
        <f t="shared" si="85"/>
        <v>0.88536483025526735</v>
      </c>
      <c r="AB167" s="47">
        <f t="shared" si="86"/>
        <v>61.242179108914236</v>
      </c>
      <c r="AC167" s="20">
        <f t="shared" si="87"/>
        <v>6.8539320390903049E-3</v>
      </c>
      <c r="AD167" s="20"/>
      <c r="AE167" s="29">
        <f t="shared" si="88"/>
        <v>3.3398322876034049E-10</v>
      </c>
      <c r="AF167" s="20"/>
      <c r="AG167" s="20"/>
      <c r="AI167" s="60">
        <f t="shared" si="89"/>
        <v>0.577925493441098</v>
      </c>
      <c r="AJ167" s="61">
        <f t="shared" si="95"/>
        <v>0.3339978759691366</v>
      </c>
      <c r="AK167" s="61">
        <f t="shared" si="90"/>
        <v>0.58743636987512171</v>
      </c>
      <c r="AL167" s="61">
        <f t="shared" si="96"/>
        <v>0.34508148865206079</v>
      </c>
      <c r="AM167" s="61">
        <f t="shared" si="97"/>
        <v>0.33949445392532707</v>
      </c>
      <c r="AN167" s="61">
        <f t="shared" si="91"/>
        <v>3.0774405015204108E-10</v>
      </c>
      <c r="AO167" s="61">
        <f t="shared" si="98"/>
        <v>9.4706400403981972E-20</v>
      </c>
      <c r="AP167" s="61">
        <f t="shared" si="92"/>
        <v>3.3398322876034049E-10</v>
      </c>
      <c r="AQ167" s="61">
        <f t="shared" si="99"/>
        <v>1.1154479709318192E-19</v>
      </c>
      <c r="AR167" s="61">
        <f t="shared" si="100"/>
        <v>1.0278135150156283E-19</v>
      </c>
      <c r="AS167" s="62">
        <f t="shared" si="101"/>
        <v>-9.5108764340237073E-3</v>
      </c>
      <c r="AT167" s="63">
        <f t="shared" si="102"/>
        <v>-1.6456924883852787E-2</v>
      </c>
      <c r="AU167" s="64">
        <f t="shared" si="103"/>
        <v>-2.6239178608299402E-11</v>
      </c>
      <c r="AV167" s="65">
        <f t="shared" si="104"/>
        <v>-8.5262992396882814E-2</v>
      </c>
      <c r="AW167" s="66">
        <f t="shared" si="105"/>
        <v>9.0456770543267514E-5</v>
      </c>
      <c r="AX167" s="66">
        <f t="shared" si="106"/>
        <v>0.3339978759691366</v>
      </c>
      <c r="AY167" s="67">
        <f t="shared" si="107"/>
        <v>6.8849449403823692E-22</v>
      </c>
      <c r="AZ167" s="67">
        <f t="shared" si="108"/>
        <v>9.4706400403981972E-20</v>
      </c>
      <c r="BA167" s="68">
        <f t="shared" si="109"/>
        <v>-3.7297554643230228E-5</v>
      </c>
      <c r="BB167" s="69">
        <f t="shared" si="110"/>
        <v>-1.0289873964038981E-13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4296630745281631</v>
      </c>
      <c r="P168" s="47">
        <f t="shared" si="77"/>
        <v>0.4364744862205735</v>
      </c>
      <c r="Q168" s="47">
        <f t="shared" si="78"/>
        <v>0.57466940565779434</v>
      </c>
      <c r="R168" s="43">
        <f t="shared" si="79"/>
        <v>0.57466940565779434</v>
      </c>
      <c r="S168" s="43">
        <f t="shared" si="80"/>
        <v>0.58377959022105141</v>
      </c>
      <c r="T168" s="7">
        <f t="shared" si="81"/>
        <v>8.2995462776607468E-5</v>
      </c>
      <c r="U168" s="36">
        <f t="shared" si="82"/>
        <v>2.5690769176671721E-10</v>
      </c>
      <c r="V168" s="36">
        <f t="shared" si="83"/>
        <v>2.7811673307465141E-10</v>
      </c>
      <c r="W168" s="37">
        <f t="shared" si="93"/>
        <v>4.4982343320165906E-22</v>
      </c>
      <c r="X168" s="37">
        <f t="shared" si="94"/>
        <v>-9.5902228928460165</v>
      </c>
      <c r="Y168" s="37">
        <f t="shared" si="94"/>
        <v>-9.5557728807389779</v>
      </c>
      <c r="Z168" s="7">
        <f t="shared" si="84"/>
        <v>4.4982343320165906E-22</v>
      </c>
      <c r="AA168" s="19">
        <f t="shared" si="85"/>
        <v>0.87654032783246949</v>
      </c>
      <c r="AB168" s="47">
        <f t="shared" si="86"/>
        <v>61.244221051390262</v>
      </c>
      <c r="AC168" s="20">
        <f t="shared" si="87"/>
        <v>6.5279909178971663E-3</v>
      </c>
      <c r="AD168" s="20"/>
      <c r="AE168" s="29">
        <f t="shared" si="88"/>
        <v>2.7811673307465141E-10</v>
      </c>
      <c r="AF168" s="20"/>
      <c r="AG168" s="20"/>
      <c r="AI168" s="60">
        <f t="shared" si="89"/>
        <v>0.57466940565779434</v>
      </c>
      <c r="AJ168" s="61">
        <f t="shared" si="95"/>
        <v>0.3302449257990826</v>
      </c>
      <c r="AK168" s="61">
        <f t="shared" si="90"/>
        <v>0.58377959022105141</v>
      </c>
      <c r="AL168" s="61">
        <f t="shared" si="96"/>
        <v>0.34079860995865868</v>
      </c>
      <c r="AM168" s="61">
        <f t="shared" si="97"/>
        <v>0.33548027014748233</v>
      </c>
      <c r="AN168" s="61">
        <f t="shared" si="91"/>
        <v>2.5690769176671721E-10</v>
      </c>
      <c r="AO168" s="61">
        <f t="shared" si="98"/>
        <v>6.6001562088902582E-20</v>
      </c>
      <c r="AP168" s="61">
        <f t="shared" si="92"/>
        <v>2.7811673307465141E-10</v>
      </c>
      <c r="AQ168" s="61">
        <f t="shared" si="99"/>
        <v>7.7348917216116905E-20</v>
      </c>
      <c r="AR168" s="61">
        <f t="shared" si="100"/>
        <v>7.1450327935908909E-20</v>
      </c>
      <c r="AS168" s="62">
        <f t="shared" si="101"/>
        <v>-9.1101845632570733E-3</v>
      </c>
      <c r="AT168" s="63">
        <f t="shared" si="102"/>
        <v>-1.5852913820649833E-2</v>
      </c>
      <c r="AU168" s="64">
        <f t="shared" si="103"/>
        <v>-2.1209041307934196E-11</v>
      </c>
      <c r="AV168" s="65">
        <f t="shared" si="104"/>
        <v>-8.2555104372635454E-2</v>
      </c>
      <c r="AW168" s="66">
        <f t="shared" si="105"/>
        <v>8.2995462776607468E-5</v>
      </c>
      <c r="AX168" s="66">
        <f t="shared" si="106"/>
        <v>0.3302449257990826</v>
      </c>
      <c r="AY168" s="67">
        <f t="shared" si="107"/>
        <v>4.4982343320165906E-22</v>
      </c>
      <c r="AZ168" s="67">
        <f t="shared" si="108"/>
        <v>6.6001562088902582E-20</v>
      </c>
      <c r="BA168" s="68">
        <f t="shared" si="109"/>
        <v>-3.5726213973557151E-5</v>
      </c>
      <c r="BB168" s="69">
        <f t="shared" si="110"/>
        <v>-8.3172711011506652E-14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42724150188759347</v>
      </c>
      <c r="P169" s="47">
        <f t="shared" si="77"/>
        <v>0.43374380069517798</v>
      </c>
      <c r="Q169" s="47">
        <f t="shared" si="78"/>
        <v>0.5714305801859022</v>
      </c>
      <c r="R169" s="43">
        <f t="shared" si="79"/>
        <v>0.5714305801859022</v>
      </c>
      <c r="S169" s="43">
        <f t="shared" si="80"/>
        <v>0.58012732983158077</v>
      </c>
      <c r="T169" s="7">
        <f t="shared" si="81"/>
        <v>7.5633454399610332E-5</v>
      </c>
      <c r="U169" s="36">
        <f t="shared" si="82"/>
        <v>2.1445932898042976E-10</v>
      </c>
      <c r="V169" s="36">
        <f t="shared" si="83"/>
        <v>2.3146218937918956E-10</v>
      </c>
      <c r="W169" s="37">
        <f t="shared" si="93"/>
        <v>2.8909726173971431E-22</v>
      </c>
      <c r="X169" s="37">
        <f t="shared" si="94"/>
        <v>-9.6686550572048073</v>
      </c>
      <c r="Y169" s="37">
        <f t="shared" si="94"/>
        <v>-9.6355199432426932</v>
      </c>
      <c r="Z169" s="7">
        <f t="shared" si="84"/>
        <v>2.8909726173971431E-22</v>
      </c>
      <c r="AA169" s="19">
        <f t="shared" si="85"/>
        <v>0.86780377993457403</v>
      </c>
      <c r="AB169" s="47">
        <f t="shared" si="86"/>
        <v>61.24616868199864</v>
      </c>
      <c r="AC169" s="20">
        <f t="shared" si="87"/>
        <v>6.2171041462972185E-3</v>
      </c>
      <c r="AD169" s="20"/>
      <c r="AE169" s="29">
        <f t="shared" si="88"/>
        <v>2.3146218937918956E-10</v>
      </c>
      <c r="AF169" s="20"/>
      <c r="AG169" s="20"/>
      <c r="AI169" s="60">
        <f t="shared" si="89"/>
        <v>0.5714305801859022</v>
      </c>
      <c r="AJ169" s="61">
        <f t="shared" si="95"/>
        <v>0.32653290797159679</v>
      </c>
      <c r="AK169" s="61">
        <f t="shared" si="90"/>
        <v>0.58012732983158077</v>
      </c>
      <c r="AL169" s="61">
        <f t="shared" si="96"/>
        <v>0.33654771881751971</v>
      </c>
      <c r="AM169" s="61">
        <f t="shared" si="97"/>
        <v>0.33150249666735843</v>
      </c>
      <c r="AN169" s="61">
        <f t="shared" si="91"/>
        <v>2.1445932898042976E-10</v>
      </c>
      <c r="AO169" s="61">
        <f t="shared" si="98"/>
        <v>4.59928037867362E-20</v>
      </c>
      <c r="AP169" s="61">
        <f t="shared" si="92"/>
        <v>2.3146218937918956E-10</v>
      </c>
      <c r="AQ169" s="61">
        <f t="shared" si="99"/>
        <v>5.3574745112207809E-20</v>
      </c>
      <c r="AR169" s="61">
        <f t="shared" si="100"/>
        <v>4.9639225818602149E-20</v>
      </c>
      <c r="AS169" s="62">
        <f t="shared" si="101"/>
        <v>-8.6967496456785698E-3</v>
      </c>
      <c r="AT169" s="63">
        <f t="shared" si="102"/>
        <v>-1.521925837929303E-2</v>
      </c>
      <c r="AU169" s="64">
        <f t="shared" si="103"/>
        <v>-1.7002860398759801E-11</v>
      </c>
      <c r="AV169" s="65">
        <f t="shared" si="104"/>
        <v>-7.9282447070937997E-2</v>
      </c>
      <c r="AW169" s="66">
        <f t="shared" si="105"/>
        <v>7.5633454399610332E-5</v>
      </c>
      <c r="AX169" s="66">
        <f t="shared" si="106"/>
        <v>0.32653290797159679</v>
      </c>
      <c r="AY169" s="67">
        <f t="shared" si="107"/>
        <v>2.8909726173971431E-22</v>
      </c>
      <c r="AZ169" s="67">
        <f t="shared" si="108"/>
        <v>4.59928037867362E-20</v>
      </c>
      <c r="BA169" s="68">
        <f t="shared" si="109"/>
        <v>-3.4104900571288506E-5</v>
      </c>
      <c r="BB169" s="69">
        <f t="shared" si="110"/>
        <v>-6.66778839167051E-14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4248328122616421</v>
      </c>
      <c r="P170" s="47">
        <f t="shared" si="77"/>
        <v>0.43101672858242873</v>
      </c>
      <c r="Q170" s="47">
        <f t="shared" si="78"/>
        <v>0.56820898559744559</v>
      </c>
      <c r="R170" s="43">
        <f t="shared" si="79"/>
        <v>0.56820898559744559</v>
      </c>
      <c r="S170" s="43">
        <f t="shared" si="80"/>
        <v>0.57647990233984081</v>
      </c>
      <c r="T170" s="7">
        <f t="shared" si="81"/>
        <v>6.8408063759633518E-5</v>
      </c>
      <c r="U170" s="36">
        <f t="shared" si="82"/>
        <v>1.7901694823414602E-10</v>
      </c>
      <c r="V170" s="36">
        <f t="shared" si="83"/>
        <v>1.9252415720507321E-10</v>
      </c>
      <c r="W170" s="37">
        <f t="shared" si="93"/>
        <v>1.8244469418429583E-22</v>
      </c>
      <c r="X170" s="37">
        <f t="shared" si="94"/>
        <v>-9.7471058507176949</v>
      </c>
      <c r="Y170" s="37">
        <f t="shared" si="94"/>
        <v>-9.7155147691028727</v>
      </c>
      <c r="Z170" s="7">
        <f t="shared" si="84"/>
        <v>1.8244469418429583E-22</v>
      </c>
      <c r="AA170" s="19">
        <f t="shared" si="85"/>
        <v>0.85915430991176123</v>
      </c>
      <c r="AB170" s="47">
        <f t="shared" si="86"/>
        <v>61.248026194179182</v>
      </c>
      <c r="AC170" s="20">
        <f t="shared" si="87"/>
        <v>5.920602354564969E-3</v>
      </c>
      <c r="AD170" s="20"/>
      <c r="AE170" s="29">
        <f t="shared" si="88"/>
        <v>1.9252415720507321E-10</v>
      </c>
      <c r="AF170" s="20"/>
      <c r="AG170" s="20"/>
      <c r="AI170" s="60">
        <f t="shared" si="89"/>
        <v>0.56820898559744559</v>
      </c>
      <c r="AJ170" s="61">
        <f t="shared" si="95"/>
        <v>0.32286145131367816</v>
      </c>
      <c r="AK170" s="61">
        <f t="shared" si="90"/>
        <v>0.57647990233984081</v>
      </c>
      <c r="AL170" s="61">
        <f t="shared" si="96"/>
        <v>0.33232907780175241</v>
      </c>
      <c r="AM170" s="61">
        <f t="shared" si="97"/>
        <v>0.32756106052583545</v>
      </c>
      <c r="AN170" s="61">
        <f t="shared" si="91"/>
        <v>1.7901694823414602E-10</v>
      </c>
      <c r="AO170" s="61">
        <f t="shared" si="98"/>
        <v>3.2047067755066916E-20</v>
      </c>
      <c r="AP170" s="61">
        <f t="shared" si="92"/>
        <v>1.9252415720507321E-10</v>
      </c>
      <c r="AQ170" s="61">
        <f t="shared" si="99"/>
        <v>3.7065551107523742E-20</v>
      </c>
      <c r="AR170" s="61">
        <f t="shared" si="100"/>
        <v>3.4465087084203181E-20</v>
      </c>
      <c r="AS170" s="62">
        <f t="shared" si="101"/>
        <v>-8.2709167423952179E-3</v>
      </c>
      <c r="AT170" s="63">
        <f t="shared" si="102"/>
        <v>-1.4556117470931456E-2</v>
      </c>
      <c r="AU170" s="64">
        <f t="shared" si="103"/>
        <v>-1.3507208970927185E-11</v>
      </c>
      <c r="AV170" s="65">
        <f t="shared" si="104"/>
        <v>-7.5452123970186163E-2</v>
      </c>
      <c r="AW170" s="66">
        <f t="shared" si="105"/>
        <v>6.8408063759633518E-5</v>
      </c>
      <c r="AX170" s="66">
        <f t="shared" si="106"/>
        <v>0.32286145131367816</v>
      </c>
      <c r="AY170" s="67">
        <f t="shared" si="107"/>
        <v>1.8244469418429583E-22</v>
      </c>
      <c r="AZ170" s="67">
        <f t="shared" si="108"/>
        <v>3.2047067755066916E-20</v>
      </c>
      <c r="BA170" s="68">
        <f t="shared" si="109"/>
        <v>-3.2434967617236148E-5</v>
      </c>
      <c r="BB170" s="69">
        <f t="shared" si="110"/>
        <v>-5.2969446944812489E-14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42243697957207044</v>
      </c>
      <c r="P171" s="47">
        <f t="shared" si="77"/>
        <v>0.42829350105875341</v>
      </c>
      <c r="Q171" s="47">
        <f t="shared" si="78"/>
        <v>0.56500458701308132</v>
      </c>
      <c r="R171" s="43">
        <f t="shared" si="79"/>
        <v>0.56500458701308132</v>
      </c>
      <c r="S171" s="43">
        <f t="shared" si="80"/>
        <v>0.5728376169416366</v>
      </c>
      <c r="T171" s="7">
        <f t="shared" si="81"/>
        <v>6.1356357861642731E-5</v>
      </c>
      <c r="U171" s="36">
        <f t="shared" si="82"/>
        <v>1.494258227152782E-10</v>
      </c>
      <c r="V171" s="36">
        <f t="shared" si="83"/>
        <v>1.6004584254392822E-10</v>
      </c>
      <c r="W171" s="37">
        <f t="shared" si="93"/>
        <v>1.1278482116091968E-22</v>
      </c>
      <c r="X171" s="37">
        <f t="shared" si="94"/>
        <v>-9.8255743443300059</v>
      </c>
      <c r="Y171" s="37">
        <f t="shared" si="94"/>
        <v>-9.7957556028924309</v>
      </c>
      <c r="Z171" s="7">
        <f t="shared" si="84"/>
        <v>1.1278482116091968E-22</v>
      </c>
      <c r="AA171" s="19">
        <f t="shared" si="85"/>
        <v>0.85059104985185174</v>
      </c>
      <c r="AB171" s="47">
        <f t="shared" si="86"/>
        <v>61.24979760429143</v>
      </c>
      <c r="AC171" s="20">
        <f t="shared" si="87"/>
        <v>5.6378444390714115E-3</v>
      </c>
      <c r="AD171" s="20"/>
      <c r="AE171" s="29">
        <f t="shared" si="88"/>
        <v>1.6004584254392822E-10</v>
      </c>
      <c r="AF171" s="20"/>
      <c r="AG171" s="20"/>
      <c r="AI171" s="60">
        <f t="shared" si="89"/>
        <v>0.56500458701308132</v>
      </c>
      <c r="AJ171" s="61">
        <f t="shared" si="95"/>
        <v>0.31923018334582259</v>
      </c>
      <c r="AK171" s="61">
        <f t="shared" si="90"/>
        <v>0.5728376169416366</v>
      </c>
      <c r="AL171" s="61">
        <f t="shared" si="96"/>
        <v>0.32814293538337319</v>
      </c>
      <c r="AM171" s="61">
        <f t="shared" si="97"/>
        <v>0.32365588118566707</v>
      </c>
      <c r="AN171" s="61">
        <f t="shared" si="91"/>
        <v>1.494258227152782E-10</v>
      </c>
      <c r="AO171" s="61">
        <f t="shared" si="98"/>
        <v>2.232807649413775E-20</v>
      </c>
      <c r="AP171" s="61">
        <f t="shared" si="92"/>
        <v>1.6004584254392822E-10</v>
      </c>
      <c r="AQ171" s="61">
        <f t="shared" si="99"/>
        <v>2.5614671715595865E-20</v>
      </c>
      <c r="AR171" s="61">
        <f t="shared" si="100"/>
        <v>2.3914981694286346E-20</v>
      </c>
      <c r="AS171" s="62">
        <f t="shared" si="101"/>
        <v>-7.8330299285552796E-3</v>
      </c>
      <c r="AT171" s="63">
        <f t="shared" si="102"/>
        <v>-1.3863657231465848E-2</v>
      </c>
      <c r="AU171" s="64">
        <f t="shared" si="103"/>
        <v>-1.0620019828650024E-11</v>
      </c>
      <c r="AV171" s="65">
        <f t="shared" si="104"/>
        <v>-7.1072185755241407E-2</v>
      </c>
      <c r="AW171" s="66">
        <f t="shared" si="105"/>
        <v>6.1356357861642731E-5</v>
      </c>
      <c r="AX171" s="66">
        <f t="shared" si="106"/>
        <v>0.31923018334582259</v>
      </c>
      <c r="AY171" s="67">
        <f t="shared" si="107"/>
        <v>1.1278482116091968E-22</v>
      </c>
      <c r="AZ171" s="67">
        <f t="shared" si="108"/>
        <v>2.232807649413775E-20</v>
      </c>
      <c r="BA171" s="68">
        <f t="shared" si="109"/>
        <v>-3.0717764425706976E-5</v>
      </c>
      <c r="BB171" s="69">
        <f t="shared" si="110"/>
        <v>-4.164713658294127E-14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42005397532009514</v>
      </c>
      <c r="P172" s="47">
        <f t="shared" si="77"/>
        <v>0.42557434596079963</v>
      </c>
      <c r="Q172" s="47">
        <f t="shared" si="78"/>
        <v>0.56181734631601532</v>
      </c>
      <c r="R172" s="43">
        <f t="shared" si="79"/>
        <v>0.56181734631601532</v>
      </c>
      <c r="S172" s="43">
        <f t="shared" si="80"/>
        <v>0.56920077836585614</v>
      </c>
      <c r="T172" s="7">
        <f t="shared" si="81"/>
        <v>5.4515068834616632E-5</v>
      </c>
      <c r="U172" s="36">
        <f t="shared" si="82"/>
        <v>1.2472121850104822E-10</v>
      </c>
      <c r="V172" s="36">
        <f t="shared" si="83"/>
        <v>1.3297172616156555E-10</v>
      </c>
      <c r="W172" s="37">
        <f t="shared" si="93"/>
        <v>6.8070876656255116E-23</v>
      </c>
      <c r="X172" s="37">
        <f t="shared" si="94"/>
        <v>-9.9040596548293465</v>
      </c>
      <c r="Y172" s="37">
        <f t="shared" si="94"/>
        <v>-9.8762406934493416</v>
      </c>
      <c r="Z172" s="7">
        <f t="shared" si="84"/>
        <v>6.8070876656255116E-23</v>
      </c>
      <c r="AA172" s="19">
        <f t="shared" si="85"/>
        <v>0.84211314049321673</v>
      </c>
      <c r="AB172" s="47">
        <f t="shared" si="86"/>
        <v>61.25148675855602</v>
      </c>
      <c r="AC172" s="20">
        <f t="shared" si="87"/>
        <v>5.3682164542812345E-3</v>
      </c>
      <c r="AD172" s="20"/>
      <c r="AE172" s="29">
        <f t="shared" si="88"/>
        <v>1.3297172616156555E-10</v>
      </c>
      <c r="AF172" s="20"/>
      <c r="AG172" s="20"/>
      <c r="AI172" s="60">
        <f t="shared" si="89"/>
        <v>0.56181734631601532</v>
      </c>
      <c r="AJ172" s="61">
        <f t="shared" si="95"/>
        <v>0.3156387306215695</v>
      </c>
      <c r="AK172" s="61">
        <f t="shared" si="90"/>
        <v>0.56920077836585614</v>
      </c>
      <c r="AL172" s="61">
        <f t="shared" si="96"/>
        <v>0.32398952609229648</v>
      </c>
      <c r="AM172" s="61">
        <f t="shared" si="97"/>
        <v>0.31978687082251567</v>
      </c>
      <c r="AN172" s="61">
        <f t="shared" si="91"/>
        <v>1.2472121850104822E-10</v>
      </c>
      <c r="AO172" s="61">
        <f t="shared" si="98"/>
        <v>1.5555382344386213E-20</v>
      </c>
      <c r="AP172" s="61">
        <f t="shared" si="92"/>
        <v>1.3297172616156555E-10</v>
      </c>
      <c r="AQ172" s="61">
        <f t="shared" si="99"/>
        <v>1.7681479958386376E-20</v>
      </c>
      <c r="AR172" s="61">
        <f t="shared" si="100"/>
        <v>1.6584395713058165E-20</v>
      </c>
      <c r="AS172" s="62">
        <f t="shared" si="101"/>
        <v>-7.3834320498408212E-3</v>
      </c>
      <c r="AT172" s="63">
        <f t="shared" si="102"/>
        <v>-1.3142050700740969E-2</v>
      </c>
      <c r="AU172" s="64">
        <f t="shared" si="103"/>
        <v>-8.2505076605173281E-12</v>
      </c>
      <c r="AV172" s="65">
        <f t="shared" si="104"/>
        <v>-6.6151596012894845E-2</v>
      </c>
      <c r="AW172" s="66">
        <f t="shared" si="105"/>
        <v>5.4515068834616632E-5</v>
      </c>
      <c r="AX172" s="66">
        <f t="shared" si="106"/>
        <v>0.3156387306215695</v>
      </c>
      <c r="AY172" s="67">
        <f t="shared" si="107"/>
        <v>6.8070876656255116E-23</v>
      </c>
      <c r="AZ172" s="67">
        <f t="shared" si="108"/>
        <v>1.5555382344386213E-20</v>
      </c>
      <c r="BA172" s="68">
        <f t="shared" si="109"/>
        <v>-2.8954635489571848E-5</v>
      </c>
      <c r="BB172" s="69">
        <f t="shared" si="110"/>
        <v>-3.235493200202874E-14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41768376873793667</v>
      </c>
      <c r="P173" s="47">
        <f t="shared" si="77"/>
        <v>0.42285948776531168</v>
      </c>
      <c r="Q173" s="47">
        <f t="shared" si="78"/>
        <v>0.55864722235469755</v>
      </c>
      <c r="R173" s="43">
        <f t="shared" si="79"/>
        <v>0.55864722235469755</v>
      </c>
      <c r="S173" s="43">
        <f t="shared" si="80"/>
        <v>0.56556968684755538</v>
      </c>
      <c r="T173" s="7">
        <f t="shared" si="81"/>
        <v>4.7920514654877372E-5</v>
      </c>
      <c r="U173" s="36">
        <f t="shared" si="82"/>
        <v>1.040972022355143E-10</v>
      </c>
      <c r="V173" s="36">
        <f t="shared" si="83"/>
        <v>1.1041592267954178E-10</v>
      </c>
      <c r="W173" s="37">
        <f t="shared" si="93"/>
        <v>3.9926228049770733E-23</v>
      </c>
      <c r="X173" s="37">
        <f t="shared" si="94"/>
        <v>-9.9825609426316912</v>
      </c>
      <c r="Y173" s="37">
        <f t="shared" si="94"/>
        <v>-9.9569682940594006</v>
      </c>
      <c r="Z173" s="7">
        <f t="shared" si="84"/>
        <v>3.9926228049770733E-23</v>
      </c>
      <c r="AA173" s="19">
        <f t="shared" si="85"/>
        <v>0.83371973113855591</v>
      </c>
      <c r="AB173" s="47">
        <f t="shared" si="86"/>
        <v>61.25309733975439</v>
      </c>
      <c r="AC173" s="20">
        <f t="shared" si="87"/>
        <v>5.1111305433249651E-3</v>
      </c>
      <c r="AD173" s="20"/>
      <c r="AE173" s="29">
        <f t="shared" si="88"/>
        <v>1.1041592267954178E-10</v>
      </c>
      <c r="AF173" s="20"/>
      <c r="AG173" s="20"/>
      <c r="AI173" s="60">
        <f t="shared" si="89"/>
        <v>0.55864722235469755</v>
      </c>
      <c r="AJ173" s="61">
        <f t="shared" si="95"/>
        <v>0.31208671904461888</v>
      </c>
      <c r="AK173" s="61">
        <f t="shared" si="90"/>
        <v>0.56556968684755538</v>
      </c>
      <c r="AL173" s="61">
        <f t="shared" si="96"/>
        <v>0.31986907068084186</v>
      </c>
      <c r="AM173" s="61">
        <f t="shared" si="97"/>
        <v>0.31595393460540294</v>
      </c>
      <c r="AN173" s="61">
        <f t="shared" si="91"/>
        <v>1.040972022355143E-10</v>
      </c>
      <c r="AO173" s="61">
        <f t="shared" si="98"/>
        <v>1.0836227513261564E-20</v>
      </c>
      <c r="AP173" s="61">
        <f t="shared" si="92"/>
        <v>1.1041592267954178E-10</v>
      </c>
      <c r="AQ173" s="61">
        <f t="shared" si="99"/>
        <v>1.2191675981174548E-20</v>
      </c>
      <c r="AR173" s="61">
        <f t="shared" si="100"/>
        <v>1.149398863319317E-20</v>
      </c>
      <c r="AS173" s="62">
        <f t="shared" si="101"/>
        <v>-6.9224644928578272E-3</v>
      </c>
      <c r="AT173" s="63">
        <f t="shared" si="102"/>
        <v>-1.2391477511835905E-2</v>
      </c>
      <c r="AU173" s="64">
        <f t="shared" si="103"/>
        <v>-6.3187204440274719E-12</v>
      </c>
      <c r="AV173" s="65">
        <f t="shared" si="104"/>
        <v>-6.0700194705826077E-2</v>
      </c>
      <c r="AW173" s="66">
        <f t="shared" si="105"/>
        <v>4.7920514654877372E-5</v>
      </c>
      <c r="AX173" s="66">
        <f t="shared" si="106"/>
        <v>0.31208671904461888</v>
      </c>
      <c r="AY173" s="67">
        <f t="shared" si="107"/>
        <v>3.9926228049770733E-23</v>
      </c>
      <c r="AZ173" s="67">
        <f t="shared" si="108"/>
        <v>1.0836227513261564E-20</v>
      </c>
      <c r="BA173" s="68">
        <f t="shared" si="109"/>
        <v>-2.7146919579834616E-5</v>
      </c>
      <c r="BB173" s="69">
        <f t="shared" si="110"/>
        <v>-2.4779295858931261E-14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41532632693237653</v>
      </c>
      <c r="P174" s="47">
        <f t="shared" si="77"/>
        <v>0.42014914757097144</v>
      </c>
      <c r="Q174" s="47">
        <f t="shared" si="78"/>
        <v>0.55549417113482757</v>
      </c>
      <c r="R174" s="43">
        <f t="shared" si="79"/>
        <v>0.55549417113482757</v>
      </c>
      <c r="S174" s="43">
        <f t="shared" si="80"/>
        <v>0.56194463810367068</v>
      </c>
      <c r="T174" s="7">
        <f t="shared" si="81"/>
        <v>4.1608524116135954E-5</v>
      </c>
      <c r="U174" s="36">
        <f t="shared" si="82"/>
        <v>8.6880555753945807E-11</v>
      </c>
      <c r="V174" s="36">
        <f t="shared" si="83"/>
        <v>9.1635412115985101E-11</v>
      </c>
      <c r="W174" s="37">
        <f t="shared" si="93"/>
        <v>2.2608659023625551E-23</v>
      </c>
      <c r="X174" s="37">
        <f t="shared" si="94"/>
        <v>-10.061077409669362</v>
      </c>
      <c r="Y174" s="37">
        <f t="shared" si="94"/>
        <v>-10.037936662636167</v>
      </c>
      <c r="Z174" s="7">
        <f t="shared" si="84"/>
        <v>2.2608659023625551E-23</v>
      </c>
      <c r="AA174" s="19">
        <f t="shared" si="85"/>
        <v>0.82540997956953877</v>
      </c>
      <c r="AB174" s="47">
        <f t="shared" si="86"/>
        <v>61.254632873693751</v>
      </c>
      <c r="AC174" s="20">
        <f t="shared" si="87"/>
        <v>4.8660239060413545E-3</v>
      </c>
      <c r="AD174" s="20"/>
      <c r="AE174" s="29">
        <f t="shared" si="88"/>
        <v>9.1635412115985101E-11</v>
      </c>
      <c r="AF174" s="20"/>
      <c r="AG174" s="20"/>
      <c r="AI174" s="60">
        <f t="shared" si="89"/>
        <v>0.55549417113482757</v>
      </c>
      <c r="AJ174" s="61">
        <f t="shared" si="95"/>
        <v>0.30857377416476911</v>
      </c>
      <c r="AK174" s="61">
        <f t="shared" si="90"/>
        <v>0.56194463810367068</v>
      </c>
      <c r="AL174" s="61">
        <f t="shared" si="96"/>
        <v>0.31578177629346543</v>
      </c>
      <c r="AM174" s="61">
        <f t="shared" si="97"/>
        <v>0.31215697096705919</v>
      </c>
      <c r="AN174" s="61">
        <f t="shared" si="91"/>
        <v>8.6880555753945807E-11</v>
      </c>
      <c r="AO174" s="61">
        <f t="shared" si="98"/>
        <v>7.5482309681144864E-21</v>
      </c>
      <c r="AP174" s="61">
        <f t="shared" si="92"/>
        <v>9.1635412115985101E-11</v>
      </c>
      <c r="AQ174" s="61">
        <f t="shared" si="99"/>
        <v>8.3970487536664296E-21</v>
      </c>
      <c r="AR174" s="61">
        <f t="shared" si="100"/>
        <v>7.9613355313786446E-21</v>
      </c>
      <c r="AS174" s="62">
        <f t="shared" si="101"/>
        <v>-6.4504669688431049E-3</v>
      </c>
      <c r="AT174" s="63">
        <f t="shared" si="102"/>
        <v>-1.1612123590181598E-2</v>
      </c>
      <c r="AU174" s="64">
        <f t="shared" si="103"/>
        <v>-4.754856362039294E-12</v>
      </c>
      <c r="AV174" s="65">
        <f t="shared" si="104"/>
        <v>-5.4728659603715132E-2</v>
      </c>
      <c r="AW174" s="66">
        <f t="shared" si="105"/>
        <v>4.1608524116135954E-5</v>
      </c>
      <c r="AX174" s="66">
        <f t="shared" si="106"/>
        <v>0.30857377416476911</v>
      </c>
      <c r="AY174" s="67">
        <f t="shared" si="107"/>
        <v>2.2608659023625551E-23</v>
      </c>
      <c r="AZ174" s="67">
        <f t="shared" si="108"/>
        <v>7.5482309681144864E-21</v>
      </c>
      <c r="BA174" s="68">
        <f t="shared" si="109"/>
        <v>-2.5295948897423941E-5</v>
      </c>
      <c r="BB174" s="69">
        <f t="shared" si="110"/>
        <v>-1.8646495537408997E-14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41298161502071407</v>
      </c>
      <c r="P175" s="47">
        <f t="shared" si="77"/>
        <v>0.41744354308216147</v>
      </c>
      <c r="Q175" s="47">
        <f t="shared" si="78"/>
        <v>0.55235814600119582</v>
      </c>
      <c r="R175" s="43">
        <f t="shared" si="79"/>
        <v>0.55235814600119582</v>
      </c>
      <c r="S175" s="43">
        <f t="shared" si="80"/>
        <v>0.55832592331130249</v>
      </c>
      <c r="T175" s="7">
        <f t="shared" si="81"/>
        <v>3.5614366023024005E-5</v>
      </c>
      <c r="U175" s="36">
        <f t="shared" si="82"/>
        <v>7.2508964434457204E-11</v>
      </c>
      <c r="V175" s="36">
        <f t="shared" si="83"/>
        <v>7.6007410730733649E-11</v>
      </c>
      <c r="W175" s="37">
        <f t="shared" si="93"/>
        <v>1.2239126487930379E-23</v>
      </c>
      <c r="X175" s="37">
        <f t="shared" si="94"/>
        <v>-10.139608297377341</v>
      </c>
      <c r="Y175" s="37">
        <f t="shared" si="94"/>
        <v>-10.119144061896046</v>
      </c>
      <c r="Z175" s="7">
        <f t="shared" si="84"/>
        <v>1.2239126487930379E-23</v>
      </c>
      <c r="AA175" s="19">
        <f t="shared" si="85"/>
        <v>0.81718305196229157</v>
      </c>
      <c r="AB175" s="47">
        <f t="shared" si="86"/>
        <v>61.256096735443762</v>
      </c>
      <c r="AC175" s="20">
        <f t="shared" si="87"/>
        <v>4.6323578034590251E-3</v>
      </c>
      <c r="AD175" s="20"/>
      <c r="AE175" s="29">
        <f t="shared" si="88"/>
        <v>7.6007410730733649E-11</v>
      </c>
      <c r="AF175" s="20"/>
      <c r="AG175" s="20"/>
      <c r="AI175" s="60">
        <f t="shared" si="89"/>
        <v>0.55235814600119582</v>
      </c>
      <c r="AJ175" s="61">
        <f t="shared" si="95"/>
        <v>0.30509952145387836</v>
      </c>
      <c r="AK175" s="61">
        <f t="shared" si="90"/>
        <v>0.55832592331130249</v>
      </c>
      <c r="AL175" s="61">
        <f t="shared" si="96"/>
        <v>0.3117278366414184</v>
      </c>
      <c r="AM175" s="61">
        <f t="shared" si="97"/>
        <v>0.30839587186463685</v>
      </c>
      <c r="AN175" s="61">
        <f t="shared" si="91"/>
        <v>7.2508964434457204E-11</v>
      </c>
      <c r="AO175" s="61">
        <f t="shared" si="98"/>
        <v>5.2575499233573798E-21</v>
      </c>
      <c r="AP175" s="61">
        <f t="shared" si="92"/>
        <v>7.6007410730733649E-11</v>
      </c>
      <c r="AQ175" s="61">
        <f t="shared" si="99"/>
        <v>5.7771264859904449E-21</v>
      </c>
      <c r="AR175" s="61">
        <f t="shared" si="100"/>
        <v>5.5112186414299467E-21</v>
      </c>
      <c r="AS175" s="62">
        <f t="shared" si="101"/>
        <v>-5.96777731010667E-3</v>
      </c>
      <c r="AT175" s="63">
        <f t="shared" si="102"/>
        <v>-1.08041808622005E-2</v>
      </c>
      <c r="AU175" s="64">
        <f t="shared" si="103"/>
        <v>-3.4984462962764454E-12</v>
      </c>
      <c r="AV175" s="65">
        <f t="shared" si="104"/>
        <v>-4.8248465876778376E-2</v>
      </c>
      <c r="AW175" s="66">
        <f t="shared" si="105"/>
        <v>3.5614366023024005E-5</v>
      </c>
      <c r="AX175" s="66">
        <f t="shared" si="106"/>
        <v>0.30509952145387836</v>
      </c>
      <c r="AY175" s="67">
        <f t="shared" si="107"/>
        <v>1.2239126487930379E-23</v>
      </c>
      <c r="AZ175" s="67">
        <f t="shared" si="108"/>
        <v>5.2575499233573798E-21</v>
      </c>
      <c r="BA175" s="68">
        <f t="shared" si="109"/>
        <v>-2.3403048274928118E-5</v>
      </c>
      <c r="BB175" s="69">
        <f t="shared" si="110"/>
        <v>-1.3719397240299786E-14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41064959625948888</v>
      </c>
      <c r="P176" s="47">
        <f t="shared" si="77"/>
        <v>0.41474288859461445</v>
      </c>
      <c r="Q176" s="47">
        <f t="shared" si="78"/>
        <v>0.54923909780984781</v>
      </c>
      <c r="R176" s="43">
        <f t="shared" si="79"/>
        <v>0.54923909780984781</v>
      </c>
      <c r="S176" s="43">
        <f t="shared" si="80"/>
        <v>0.55471382908852096</v>
      </c>
      <c r="T176" s="7">
        <f t="shared" si="81"/>
        <v>2.997268257368215E-5</v>
      </c>
      <c r="U176" s="36">
        <f t="shared" si="82"/>
        <v>6.0512781398883826E-11</v>
      </c>
      <c r="V176" s="36">
        <f t="shared" si="83"/>
        <v>6.3010255476070446E-11</v>
      </c>
      <c r="W176" s="37">
        <f t="shared" si="93"/>
        <v>6.237376766219162E-24</v>
      </c>
      <c r="X176" s="37">
        <f t="shared" si="94"/>
        <v>-10.218152884773309</v>
      </c>
      <c r="Y176" s="37">
        <f t="shared" si="94"/>
        <v>-10.200588759527506</v>
      </c>
      <c r="Z176" s="7">
        <f t="shared" si="84"/>
        <v>6.237376766219162E-24</v>
      </c>
      <c r="AA176" s="19">
        <f t="shared" si="85"/>
        <v>0.80903812280373077</v>
      </c>
      <c r="AB176" s="47">
        <f t="shared" si="86"/>
        <v>61.257492155351379</v>
      </c>
      <c r="AC176" s="20">
        <f t="shared" si="87"/>
        <v>4.4096165976886615E-3</v>
      </c>
      <c r="AD176" s="20"/>
      <c r="AE176" s="29">
        <f t="shared" si="88"/>
        <v>6.3010255476070446E-11</v>
      </c>
      <c r="AF176" s="20"/>
      <c r="AG176" s="20"/>
      <c r="AI176" s="60">
        <f t="shared" si="89"/>
        <v>0.54923909780984781</v>
      </c>
      <c r="AJ176" s="61">
        <f t="shared" si="95"/>
        <v>0.30166358656297559</v>
      </c>
      <c r="AK176" s="61">
        <f t="shared" si="90"/>
        <v>0.55471382908852096</v>
      </c>
      <c r="AL176" s="61">
        <f t="shared" si="96"/>
        <v>0.30770743218204882</v>
      </c>
      <c r="AM176" s="61">
        <f t="shared" si="97"/>
        <v>0.30467052303122538</v>
      </c>
      <c r="AN176" s="61">
        <f t="shared" si="91"/>
        <v>6.0512781398883826E-11</v>
      </c>
      <c r="AO176" s="61">
        <f t="shared" si="98"/>
        <v>3.6617967126291007E-21</v>
      </c>
      <c r="AP176" s="61">
        <f t="shared" si="92"/>
        <v>6.3010255476070446E-11</v>
      </c>
      <c r="AQ176" s="61">
        <f t="shared" si="99"/>
        <v>3.9702922951596656E-21</v>
      </c>
      <c r="AR176" s="61">
        <f t="shared" si="100"/>
        <v>3.8129258155112735E-21</v>
      </c>
      <c r="AS176" s="62">
        <f t="shared" si="101"/>
        <v>-5.4747312786731506E-3</v>
      </c>
      <c r="AT176" s="63">
        <f t="shared" si="102"/>
        <v>-9.9678469732112154E-3</v>
      </c>
      <c r="AU176" s="64">
        <f t="shared" si="103"/>
        <v>-2.4974740771866206E-12</v>
      </c>
      <c r="AV176" s="65">
        <f t="shared" si="104"/>
        <v>-4.1271844054299033E-2</v>
      </c>
      <c r="AW176" s="66">
        <f t="shared" si="105"/>
        <v>2.997268257368215E-5</v>
      </c>
      <c r="AX176" s="66">
        <f t="shared" si="106"/>
        <v>0.30166358656297559</v>
      </c>
      <c r="AY176" s="67">
        <f t="shared" si="107"/>
        <v>6.237376766219162E-24</v>
      </c>
      <c r="AZ176" s="67">
        <f t="shared" si="108"/>
        <v>3.6617967126291007E-21</v>
      </c>
      <c r="BA176" s="68">
        <f t="shared" si="109"/>
        <v>-2.146953442616922E-5</v>
      </c>
      <c r="BB176" s="69">
        <f t="shared" si="110"/>
        <v>-9.7940159889671394E-15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4083302321663288</v>
      </c>
      <c r="P177" s="47">
        <f t="shared" si="77"/>
        <v>0.41204739498290627</v>
      </c>
      <c r="Q177" s="47">
        <f t="shared" si="78"/>
        <v>0.54613697509105463</v>
      </c>
      <c r="R177" s="43">
        <f t="shared" si="79"/>
        <v>0.54613697509105463</v>
      </c>
      <c r="S177" s="43">
        <f t="shared" si="80"/>
        <v>0.55110863747763894</v>
      </c>
      <c r="T177" s="7">
        <f t="shared" si="81"/>
        <v>2.4717426886177175E-5</v>
      </c>
      <c r="U177" s="36">
        <f t="shared" si="82"/>
        <v>5.0499783166736461E-11</v>
      </c>
      <c r="V177" s="36">
        <f t="shared" si="83"/>
        <v>5.2207268530828501E-11</v>
      </c>
      <c r="W177" s="37">
        <f t="shared" si="93"/>
        <v>2.9155062685885268E-24</v>
      </c>
      <c r="X177" s="37">
        <f t="shared" si="94"/>
        <v>-10.296710486627715</v>
      </c>
      <c r="Y177" s="37">
        <f t="shared" si="94"/>
        <v>-10.282269028356428</v>
      </c>
      <c r="Z177" s="7">
        <f t="shared" si="84"/>
        <v>2.9155062685885268E-24</v>
      </c>
      <c r="AA177" s="19">
        <f t="shared" si="85"/>
        <v>0.80097437480872757</v>
      </c>
      <c r="AB177" s="47">
        <f t="shared" si="86"/>
        <v>61.258822224840316</v>
      </c>
      <c r="AC177" s="20">
        <f t="shared" si="87"/>
        <v>4.1973068261947763E-3</v>
      </c>
      <c r="AD177" s="20"/>
      <c r="AE177" s="29">
        <f t="shared" si="88"/>
        <v>5.2207268530828501E-11</v>
      </c>
      <c r="AF177" s="20"/>
      <c r="AG177" s="20"/>
      <c r="AI177" s="60">
        <f t="shared" si="89"/>
        <v>0.54613697509105463</v>
      </c>
      <c r="AJ177" s="61">
        <f t="shared" si="95"/>
        <v>0.29826559556160726</v>
      </c>
      <c r="AK177" s="61">
        <f t="shared" si="90"/>
        <v>0.55110863747763894</v>
      </c>
      <c r="AL177" s="61">
        <f t="shared" si="96"/>
        <v>0.30372073030245966</v>
      </c>
      <c r="AM177" s="61">
        <f t="shared" si="97"/>
        <v>0.30098080421859036</v>
      </c>
      <c r="AN177" s="61">
        <f t="shared" si="91"/>
        <v>5.0499783166736461E-11</v>
      </c>
      <c r="AO177" s="61">
        <f t="shared" si="98"/>
        <v>2.5502280998873993E-21</v>
      </c>
      <c r="AP177" s="61">
        <f t="shared" si="92"/>
        <v>5.2207268530828501E-11</v>
      </c>
      <c r="AQ177" s="61">
        <f t="shared" si="99"/>
        <v>2.7255988874500357E-21</v>
      </c>
      <c r="AR177" s="61">
        <f t="shared" si="100"/>
        <v>2.6364557405344232E-21</v>
      </c>
      <c r="AS177" s="62">
        <f t="shared" si="101"/>
        <v>-4.9716623865843079E-3</v>
      </c>
      <c r="AT177" s="63">
        <f t="shared" si="102"/>
        <v>-9.1033250143069105E-3</v>
      </c>
      <c r="AU177" s="64">
        <f t="shared" si="103"/>
        <v>-1.7074853640920401E-12</v>
      </c>
      <c r="AV177" s="65">
        <f t="shared" si="104"/>
        <v>-3.3811736546558842E-2</v>
      </c>
      <c r="AW177" s="66">
        <f t="shared" si="105"/>
        <v>2.4717426886177175E-5</v>
      </c>
      <c r="AX177" s="66">
        <f t="shared" si="106"/>
        <v>0.29826559556160726</v>
      </c>
      <c r="AY177" s="67">
        <f t="shared" si="107"/>
        <v>2.9155062685885268E-24</v>
      </c>
      <c r="AZ177" s="67">
        <f t="shared" si="108"/>
        <v>2.5502280998873993E-21</v>
      </c>
      <c r="BA177" s="68">
        <f t="shared" si="109"/>
        <v>-1.9496715241507091E-5</v>
      </c>
      <c r="BB177" s="69">
        <f t="shared" si="110"/>
        <v>-6.6960210356550592E-15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40602348263526133</v>
      </c>
      <c r="P178" s="47">
        <f t="shared" si="77"/>
        <v>0.40935726968975594</v>
      </c>
      <c r="Q178" s="47">
        <f t="shared" si="78"/>
        <v>0.54305172420354086</v>
      </c>
      <c r="R178" s="43">
        <f t="shared" si="79"/>
        <v>0.54305172420354086</v>
      </c>
      <c r="S178" s="43">
        <f t="shared" si="80"/>
        <v>0.54751062593089994</v>
      </c>
      <c r="T178" s="7">
        <f t="shared" si="81"/>
        <v>1.988180461424576E-5</v>
      </c>
      <c r="U178" s="36">
        <f t="shared" si="82"/>
        <v>4.2142427493671524E-11</v>
      </c>
      <c r="V178" s="36">
        <f t="shared" si="83"/>
        <v>4.3233147390183864E-11</v>
      </c>
      <c r="W178" s="37">
        <f t="shared" si="93"/>
        <v>1.1896698926478896E-24</v>
      </c>
      <c r="X178" s="37">
        <f t="shared" si="94"/>
        <v>-10.37528045171932</v>
      </c>
      <c r="Y178" s="37">
        <f t="shared" si="94"/>
        <v>-10.364183146505839</v>
      </c>
      <c r="Z178" s="7">
        <f t="shared" si="84"/>
        <v>1.1896698926478896E-24</v>
      </c>
      <c r="AA178" s="19">
        <f t="shared" si="85"/>
        <v>0.79299099883810054</v>
      </c>
      <c r="AB178" s="47">
        <f t="shared" si="86"/>
        <v>61.260089902001361</v>
      </c>
      <c r="AC178" s="20">
        <f t="shared" si="87"/>
        <v>3.9949563094523613E-3</v>
      </c>
      <c r="AD178" s="20"/>
      <c r="AE178" s="29">
        <f t="shared" si="88"/>
        <v>4.3233147390183864E-11</v>
      </c>
      <c r="AF178" s="20"/>
      <c r="AG178" s="20"/>
      <c r="AI178" s="60">
        <f t="shared" si="89"/>
        <v>0.54305172420354086</v>
      </c>
      <c r="AJ178" s="61">
        <f t="shared" si="95"/>
        <v>0.29490517516043863</v>
      </c>
      <c r="AK178" s="61">
        <f t="shared" si="90"/>
        <v>0.54751062593089994</v>
      </c>
      <c r="AL178" s="61">
        <f t="shared" si="96"/>
        <v>0.29976788550724587</v>
      </c>
      <c r="AM178" s="61">
        <f t="shared" si="97"/>
        <v>0.29732658943153512</v>
      </c>
      <c r="AN178" s="61">
        <f t="shared" si="91"/>
        <v>4.2142427493671524E-11</v>
      </c>
      <c r="AO178" s="61">
        <f t="shared" si="98"/>
        <v>1.7759841950593614E-21</v>
      </c>
      <c r="AP178" s="61">
        <f t="shared" si="92"/>
        <v>4.3233147390183864E-11</v>
      </c>
      <c r="AQ178" s="61">
        <f t="shared" si="99"/>
        <v>1.8691050332613618E-21</v>
      </c>
      <c r="AR178" s="61">
        <f t="shared" si="100"/>
        <v>1.8219497792140378E-21</v>
      </c>
      <c r="AS178" s="62">
        <f t="shared" si="101"/>
        <v>-4.458901727359077E-3</v>
      </c>
      <c r="AT178" s="63">
        <f t="shared" si="102"/>
        <v>-8.2108232579477802E-3</v>
      </c>
      <c r="AU178" s="64">
        <f t="shared" si="103"/>
        <v>-1.0907198965123399E-12</v>
      </c>
      <c r="AV178" s="65">
        <f t="shared" si="104"/>
        <v>-2.5881752935948743E-2</v>
      </c>
      <c r="AW178" s="66">
        <f t="shared" si="105"/>
        <v>1.988180461424576E-5</v>
      </c>
      <c r="AX178" s="66">
        <f t="shared" si="106"/>
        <v>0.29490517516043863</v>
      </c>
      <c r="AY178" s="67">
        <f t="shared" si="107"/>
        <v>1.1896698926478896E-24</v>
      </c>
      <c r="AZ178" s="67">
        <f t="shared" si="108"/>
        <v>1.7759841950593614E-21</v>
      </c>
      <c r="BA178" s="68">
        <f t="shared" si="109"/>
        <v>-1.7485889126898341E-5</v>
      </c>
      <c r="BB178" s="69">
        <f t="shared" si="110"/>
        <v>-4.2773329274993724E-15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40372930604581581</v>
      </c>
      <c r="P179" s="47">
        <f t="shared" si="77"/>
        <v>0.40667271671708927</v>
      </c>
      <c r="Q179" s="47">
        <f t="shared" si="78"/>
        <v>0.53998328948040686</v>
      </c>
      <c r="R179" s="43">
        <f t="shared" si="79"/>
        <v>0.53998328948040686</v>
      </c>
      <c r="S179" s="43">
        <f t="shared" si="80"/>
        <v>0.54392006729852649</v>
      </c>
      <c r="T179" s="7">
        <f t="shared" si="81"/>
        <v>1.5498219589238753E-5</v>
      </c>
      <c r="U179" s="36">
        <f t="shared" si="82"/>
        <v>3.5167203846810495E-11</v>
      </c>
      <c r="V179" s="36">
        <f t="shared" si="83"/>
        <v>3.5782493614446796E-11</v>
      </c>
      <c r="W179" s="37">
        <f t="shared" si="93"/>
        <v>3.7858149815793432E-25</v>
      </c>
      <c r="X179" s="37">
        <f t="shared" si="94"/>
        <v>-10.453862161173426</v>
      </c>
      <c r="Y179" s="37">
        <f t="shared" si="94"/>
        <v>-10.446329397551247</v>
      </c>
      <c r="Z179" s="7">
        <f t="shared" si="84"/>
        <v>3.7858149815793432E-25</v>
      </c>
      <c r="AA179" s="19">
        <f t="shared" si="85"/>
        <v>0.78508719381742198</v>
      </c>
      <c r="AB179" s="47">
        <f t="shared" si="86"/>
        <v>61.261298016979786</v>
      </c>
      <c r="AC179" s="20">
        <f t="shared" si="87"/>
        <v>3.802113290992603E-3</v>
      </c>
      <c r="AD179" s="20"/>
      <c r="AE179" s="29">
        <f t="shared" si="88"/>
        <v>3.5782493614446796E-11</v>
      </c>
      <c r="AF179" s="20"/>
      <c r="AG179" s="20"/>
      <c r="AI179" s="60">
        <f t="shared" si="89"/>
        <v>0.53998328948040686</v>
      </c>
      <c r="AJ179" s="61">
        <f t="shared" si="95"/>
        <v>0.29158195291808087</v>
      </c>
      <c r="AK179" s="61">
        <f t="shared" si="90"/>
        <v>0.54392006729852649</v>
      </c>
      <c r="AL179" s="61">
        <f t="shared" si="96"/>
        <v>0.29584903961003356</v>
      </c>
      <c r="AM179" s="61">
        <f t="shared" si="97"/>
        <v>0.29370774715426262</v>
      </c>
      <c r="AN179" s="61">
        <f t="shared" si="91"/>
        <v>3.5167203846810495E-11</v>
      </c>
      <c r="AO179" s="61">
        <f t="shared" si="98"/>
        <v>1.2367322264031228E-21</v>
      </c>
      <c r="AP179" s="61">
        <f t="shared" si="92"/>
        <v>3.5782493614446796E-11</v>
      </c>
      <c r="AQ179" s="61">
        <f t="shared" si="99"/>
        <v>1.2803868492679258E-21</v>
      </c>
      <c r="AR179" s="61">
        <f t="shared" si="100"/>
        <v>1.2583702470864453E-21</v>
      </c>
      <c r="AS179" s="62">
        <f t="shared" si="101"/>
        <v>-3.93677781811963E-3</v>
      </c>
      <c r="AT179" s="63">
        <f t="shared" si="102"/>
        <v>-7.2905549020003055E-3</v>
      </c>
      <c r="AU179" s="64">
        <f t="shared" si="103"/>
        <v>-6.1528976763630184E-13</v>
      </c>
      <c r="AV179" s="65">
        <f t="shared" si="104"/>
        <v>-1.7496124238836969E-2</v>
      </c>
      <c r="AW179" s="66">
        <f t="shared" si="105"/>
        <v>1.5498219589238753E-5</v>
      </c>
      <c r="AX179" s="66">
        <f t="shared" si="106"/>
        <v>0.29158195291808087</v>
      </c>
      <c r="AY179" s="67">
        <f t="shared" si="107"/>
        <v>3.7858149815793432E-25</v>
      </c>
      <c r="AZ179" s="67">
        <f t="shared" si="108"/>
        <v>1.2367322264031228E-21</v>
      </c>
      <c r="BA179" s="68">
        <f t="shared" si="109"/>
        <v>-1.5438344384782864E-5</v>
      </c>
      <c r="BB179" s="69">
        <f t="shared" si="110"/>
        <v>-2.4129010495541248E-15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4014476593662285</v>
      </c>
      <c r="P180" s="47">
        <f t="shared" si="77"/>
        <v>0.40399393661883004</v>
      </c>
      <c r="Q180" s="47">
        <f t="shared" si="78"/>
        <v>0.53693161336716533</v>
      </c>
      <c r="R180" s="43">
        <f t="shared" si="79"/>
        <v>0.53693161336716533</v>
      </c>
      <c r="S180" s="43">
        <f t="shared" si="80"/>
        <v>0.54033722981907806</v>
      </c>
      <c r="T180" s="7">
        <f t="shared" si="81"/>
        <v>1.159822341753865E-5</v>
      </c>
      <c r="U180" s="36">
        <f t="shared" si="82"/>
        <v>2.9345733763217288E-11</v>
      </c>
      <c r="V180" s="36">
        <f t="shared" si="83"/>
        <v>2.9600151189851951E-11</v>
      </c>
      <c r="W180" s="37">
        <f t="shared" si="93"/>
        <v>6.4728226975404104E-26</v>
      </c>
      <c r="X180" s="37">
        <f t="shared" si="94"/>
        <v>-10.532455026878564</v>
      </c>
      <c r="Y180" s="37">
        <f t="shared" si="94"/>
        <v>-10.528706070672456</v>
      </c>
      <c r="Z180" s="7">
        <f t="shared" si="84"/>
        <v>6.4728226975404104E-26</v>
      </c>
      <c r="AA180" s="19">
        <f t="shared" si="85"/>
        <v>0.7772621666566395</v>
      </c>
      <c r="AB180" s="47">
        <f t="shared" si="86"/>
        <v>61.262449277165949</v>
      </c>
      <c r="AC180" s="20">
        <f t="shared" si="87"/>
        <v>3.618345608862266E-3</v>
      </c>
      <c r="AD180" s="20"/>
      <c r="AE180" s="29">
        <f t="shared" si="88"/>
        <v>2.9600151189851951E-11</v>
      </c>
      <c r="AF180" s="20"/>
      <c r="AG180" s="20"/>
      <c r="AI180" s="60">
        <f t="shared" si="89"/>
        <v>0.53693161336716533</v>
      </c>
      <c r="AJ180" s="61">
        <f t="shared" si="95"/>
        <v>0.28829555743306712</v>
      </c>
      <c r="AK180" s="61">
        <f t="shared" si="90"/>
        <v>0.54033722981907806</v>
      </c>
      <c r="AL180" s="61">
        <f t="shared" si="96"/>
        <v>0.2919643219285552</v>
      </c>
      <c r="AM180" s="61">
        <f t="shared" si="97"/>
        <v>0.29012414056910235</v>
      </c>
      <c r="AN180" s="61">
        <f t="shared" si="91"/>
        <v>2.9345733763217288E-11</v>
      </c>
      <c r="AO180" s="61">
        <f t="shared" si="98"/>
        <v>8.6117209010163103E-22</v>
      </c>
      <c r="AP180" s="61">
        <f t="shared" si="92"/>
        <v>2.9600151189851951E-11</v>
      </c>
      <c r="AQ180" s="61">
        <f t="shared" si="99"/>
        <v>8.7616895046209385E-22</v>
      </c>
      <c r="AR180" s="61">
        <f t="shared" si="100"/>
        <v>8.6863815616837473E-22</v>
      </c>
      <c r="AS180" s="62">
        <f t="shared" si="101"/>
        <v>-3.4056164519127297E-3</v>
      </c>
      <c r="AT180" s="63">
        <f t="shared" si="102"/>
        <v>-6.342737821965227E-3</v>
      </c>
      <c r="AU180" s="64">
        <f t="shared" si="103"/>
        <v>-2.5441742663466294E-13</v>
      </c>
      <c r="AV180" s="65">
        <f t="shared" si="104"/>
        <v>-8.6696563353122359E-3</v>
      </c>
      <c r="AW180" s="66">
        <f t="shared" si="105"/>
        <v>1.159822341753865E-5</v>
      </c>
      <c r="AX180" s="66">
        <f t="shared" si="106"/>
        <v>0.28829555743306712</v>
      </c>
      <c r="AY180" s="67">
        <f t="shared" si="107"/>
        <v>6.4728226975404104E-26</v>
      </c>
      <c r="AZ180" s="67">
        <f t="shared" si="108"/>
        <v>8.6117209010163103E-22</v>
      </c>
      <c r="BA180" s="68">
        <f t="shared" si="109"/>
        <v>-1.3355358634951882E-5</v>
      </c>
      <c r="BB180" s="69">
        <f t="shared" si="110"/>
        <v>-9.9771539856730574E-16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39917849825104729</v>
      </c>
      <c r="P181" s="47">
        <f t="shared" si="77"/>
        <v>0.40132112649537371</v>
      </c>
      <c r="Q181" s="47">
        <f t="shared" si="78"/>
        <v>0.53389663655228548</v>
      </c>
      <c r="R181" s="43">
        <f t="shared" si="79"/>
        <v>0.53389663655228548</v>
      </c>
      <c r="S181" s="43">
        <f t="shared" si="80"/>
        <v>0.53676237711205976</v>
      </c>
      <c r="T181" s="7">
        <f t="shared" si="81"/>
        <v>8.2124689559354487E-6</v>
      </c>
      <c r="U181" s="36">
        <f t="shared" si="82"/>
        <v>2.4487334287389832E-11</v>
      </c>
      <c r="V181" s="36">
        <f t="shared" si="83"/>
        <v>2.4473074890875699E-11</v>
      </c>
      <c r="W181" s="37">
        <f t="shared" si="93"/>
        <v>2.0333038894727711E-28</v>
      </c>
      <c r="X181" s="37">
        <f t="shared" si="94"/>
        <v>-10.61105848997896</v>
      </c>
      <c r="Y181" s="37">
        <f t="shared" si="94"/>
        <v>-10.611311460797644</v>
      </c>
      <c r="Z181" s="7">
        <f t="shared" si="84"/>
        <v>2.0333038894727711E-28</v>
      </c>
      <c r="AA181" s="19">
        <f t="shared" si="85"/>
        <v>0.76951513217049095</v>
      </c>
      <c r="AB181" s="47">
        <f t="shared" si="86"/>
        <v>61.263546272194972</v>
      </c>
      <c r="AC181" s="20">
        <f t="shared" si="87"/>
        <v>3.4432398975598943E-3</v>
      </c>
      <c r="AD181" s="20"/>
      <c r="AE181" s="29">
        <f t="shared" si="88"/>
        <v>2.4473074890875699E-11</v>
      </c>
      <c r="AF181" s="20"/>
      <c r="AG181" s="20"/>
      <c r="AI181" s="60">
        <f t="shared" si="89"/>
        <v>0.53389663655228548</v>
      </c>
      <c r="AJ181" s="61">
        <f t="shared" si="95"/>
        <v>0.28504561852184324</v>
      </c>
      <c r="AK181" s="61">
        <f t="shared" si="90"/>
        <v>0.53676237711205976</v>
      </c>
      <c r="AL181" s="61">
        <f t="shared" si="96"/>
        <v>0.28811384948298907</v>
      </c>
      <c r="AM181" s="61">
        <f t="shared" si="97"/>
        <v>0.28657562776793816</v>
      </c>
      <c r="AN181" s="61">
        <f t="shared" si="91"/>
        <v>2.4487334287389832E-11</v>
      </c>
      <c r="AO181" s="61">
        <f t="shared" si="98"/>
        <v>5.9962954050237766E-22</v>
      </c>
      <c r="AP181" s="61">
        <f t="shared" si="92"/>
        <v>2.4473074890875699E-11</v>
      </c>
      <c r="AQ181" s="61">
        <f t="shared" si="99"/>
        <v>5.9893139461441056E-22</v>
      </c>
      <c r="AR181" s="61">
        <f t="shared" si="100"/>
        <v>5.9928036589319969E-22</v>
      </c>
      <c r="AS181" s="62">
        <f t="shared" si="101"/>
        <v>-2.865740559774288E-3</v>
      </c>
      <c r="AT181" s="63">
        <f t="shared" si="102"/>
        <v>-5.3675943311428612E-3</v>
      </c>
      <c r="AU181" s="64">
        <f t="shared" si="103"/>
        <v>1.4259396514133307E-14</v>
      </c>
      <c r="AV181" s="65">
        <f t="shared" si="104"/>
        <v>5.8231722354018848E-4</v>
      </c>
      <c r="AW181" s="66">
        <f t="shared" si="105"/>
        <v>8.2124689559354487E-6</v>
      </c>
      <c r="AX181" s="66">
        <f t="shared" si="106"/>
        <v>0.28504561852184324</v>
      </c>
      <c r="AY181" s="67">
        <f t="shared" si="107"/>
        <v>2.0333038894727711E-28</v>
      </c>
      <c r="AZ181" s="67">
        <f t="shared" si="108"/>
        <v>5.9962954050237766E-22</v>
      </c>
      <c r="BA181" s="68">
        <f t="shared" si="109"/>
        <v>-1.1238198273624659E-5</v>
      </c>
      <c r="BB181" s="69">
        <f t="shared" si="110"/>
        <v>5.5919202016209048E-17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39692177713342114</v>
      </c>
      <c r="P182" s="47">
        <f t="shared" si="77"/>
        <v>0.39865447998970854</v>
      </c>
      <c r="Q182" s="47">
        <f t="shared" si="78"/>
        <v>0.53087829809062981</v>
      </c>
      <c r="R182" s="43">
        <f t="shared" si="79"/>
        <v>0.53087829809062981</v>
      </c>
      <c r="S182" s="43">
        <f t="shared" si="80"/>
        <v>0.53319576817273473</v>
      </c>
      <c r="T182" s="7">
        <f t="shared" si="81"/>
        <v>5.3706675814513941E-6</v>
      </c>
      <c r="U182" s="36">
        <f t="shared" si="82"/>
        <v>2.0432804539844829E-11</v>
      </c>
      <c r="V182" s="36">
        <f t="shared" si="83"/>
        <v>2.0223491240381611E-11</v>
      </c>
      <c r="W182" s="37">
        <f t="shared" si="93"/>
        <v>4.3812057332178557E-26</v>
      </c>
      <c r="X182" s="37">
        <f t="shared" si="94"/>
        <v>-10.689672019437744</v>
      </c>
      <c r="Y182" s="37">
        <f t="shared" si="94"/>
        <v>-10.694143868747496</v>
      </c>
      <c r="Z182" s="7">
        <f t="shared" si="84"/>
        <v>4.3812057332178557E-26</v>
      </c>
      <c r="AA182" s="19">
        <f t="shared" si="85"/>
        <v>0.76184531299972047</v>
      </c>
      <c r="AB182" s="47">
        <f t="shared" si="86"/>
        <v>61.264591478761581</v>
      </c>
      <c r="AC182" s="20">
        <f t="shared" si="87"/>
        <v>3.2764008194768376E-3</v>
      </c>
      <c r="AD182" s="20"/>
      <c r="AE182" s="29">
        <f t="shared" si="88"/>
        <v>2.0223491240381611E-11</v>
      </c>
      <c r="AF182" s="20"/>
      <c r="AG182" s="20"/>
      <c r="AI182" s="60">
        <f t="shared" si="89"/>
        <v>0.53087829809062981</v>
      </c>
      <c r="AJ182" s="61">
        <f t="shared" si="95"/>
        <v>0.2818317673836036</v>
      </c>
      <c r="AK182" s="61">
        <f t="shared" si="90"/>
        <v>0.53319576817273473</v>
      </c>
      <c r="AL182" s="61">
        <f t="shared" si="96"/>
        <v>0.28429772719731267</v>
      </c>
      <c r="AM182" s="61">
        <f t="shared" si="97"/>
        <v>0.28306206195666739</v>
      </c>
      <c r="AN182" s="61">
        <f t="shared" si="91"/>
        <v>2.0432804539844829E-11</v>
      </c>
      <c r="AO182" s="61">
        <f t="shared" si="98"/>
        <v>4.1749950136350345E-22</v>
      </c>
      <c r="AP182" s="61">
        <f t="shared" si="92"/>
        <v>2.0223491240381611E-11</v>
      </c>
      <c r="AQ182" s="61">
        <f t="shared" si="99"/>
        <v>4.0898959794979177E-22</v>
      </c>
      <c r="AR182" s="61">
        <f t="shared" si="100"/>
        <v>4.1322264362798154E-22</v>
      </c>
      <c r="AS182" s="62">
        <f t="shared" si="101"/>
        <v>-2.3174700821049221E-3</v>
      </c>
      <c r="AT182" s="63">
        <f t="shared" si="102"/>
        <v>-4.365350948494209E-3</v>
      </c>
      <c r="AU182" s="64">
        <f t="shared" si="103"/>
        <v>2.0931329946321747E-13</v>
      </c>
      <c r="AV182" s="65">
        <f t="shared" si="104"/>
        <v>1.0243982858791984E-2</v>
      </c>
      <c r="AW182" s="66">
        <f t="shared" si="105"/>
        <v>5.3706675814513941E-6</v>
      </c>
      <c r="AX182" s="66">
        <f t="shared" si="106"/>
        <v>0.2818317673836036</v>
      </c>
      <c r="AY182" s="67">
        <f t="shared" si="107"/>
        <v>4.3812057332178557E-26</v>
      </c>
      <c r="AZ182" s="67">
        <f t="shared" si="108"/>
        <v>4.1749950136350345E-22</v>
      </c>
      <c r="BA182" s="68">
        <f t="shared" si="109"/>
        <v>-9.0881179690389107E-6</v>
      </c>
      <c r="BB182" s="69">
        <f t="shared" si="110"/>
        <v>8.2083646848320575E-16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39467744931234683</v>
      </c>
      <c r="P183" s="47">
        <f t="shared" si="77"/>
        <v>0.39599418728513958</v>
      </c>
      <c r="Q183" s="47">
        <f t="shared" si="78"/>
        <v>0.52787653552014502</v>
      </c>
      <c r="R183" s="43">
        <f t="shared" si="79"/>
        <v>0.52787653552014502</v>
      </c>
      <c r="S183" s="43">
        <f t="shared" si="80"/>
        <v>0.52963765736907942</v>
      </c>
      <c r="T183" s="7">
        <f t="shared" si="81"/>
        <v>3.1015501667941175E-6</v>
      </c>
      <c r="U183" s="36">
        <f t="shared" si="82"/>
        <v>1.7049234700831801E-11</v>
      </c>
      <c r="V183" s="36">
        <f t="shared" si="83"/>
        <v>1.6703150668620688E-11</v>
      </c>
      <c r="W183" s="37">
        <f t="shared" si="93"/>
        <v>1.1977415735150267E-25</v>
      </c>
      <c r="X183" s="37">
        <f t="shared" si="94"/>
        <v>-10.768295110669442</v>
      </c>
      <c r="Y183" s="37">
        <f t="shared" si="94"/>
        <v>-10.77720160137115</v>
      </c>
      <c r="Z183" s="7">
        <f t="shared" si="84"/>
        <v>1.1977415735150267E-25</v>
      </c>
      <c r="AA183" s="19">
        <f t="shared" si="85"/>
        <v>0.7542519395330729</v>
      </c>
      <c r="AB183" s="47">
        <f t="shared" si="86"/>
        <v>61.265587265255633</v>
      </c>
      <c r="AC183" s="20">
        <f t="shared" si="87"/>
        <v>3.1174503249595613E-3</v>
      </c>
      <c r="AD183" s="20"/>
      <c r="AE183" s="29">
        <f t="shared" si="88"/>
        <v>1.6703150668620688E-11</v>
      </c>
      <c r="AF183" s="20"/>
      <c r="AG183" s="20"/>
      <c r="AI183" s="60">
        <f t="shared" si="89"/>
        <v>0.52787653552014502</v>
      </c>
      <c r="AJ183" s="61">
        <f t="shared" si="95"/>
        <v>0.2786536367527509</v>
      </c>
      <c r="AK183" s="61">
        <f t="shared" si="90"/>
        <v>0.52963765736907942</v>
      </c>
      <c r="AL183" s="61">
        <f t="shared" si="96"/>
        <v>0.28051604810340636</v>
      </c>
      <c r="AM183" s="61">
        <f t="shared" si="97"/>
        <v>0.27958329165299523</v>
      </c>
      <c r="AN183" s="61">
        <f t="shared" si="91"/>
        <v>1.7049234700831801E-11</v>
      </c>
      <c r="AO183" s="61">
        <f t="shared" si="98"/>
        <v>2.9067640388404721E-22</v>
      </c>
      <c r="AP183" s="61">
        <f t="shared" si="92"/>
        <v>1.6703150668620688E-11</v>
      </c>
      <c r="AQ183" s="61">
        <f t="shared" si="99"/>
        <v>2.7899524225864372E-22</v>
      </c>
      <c r="AR183" s="61">
        <f t="shared" si="100"/>
        <v>2.8477593599266973E-22</v>
      </c>
      <c r="AS183" s="62">
        <f t="shared" si="101"/>
        <v>-1.7611218489343994E-3</v>
      </c>
      <c r="AT183" s="63">
        <f t="shared" si="102"/>
        <v>-3.3362381739492773E-3</v>
      </c>
      <c r="AU183" s="64">
        <f t="shared" si="103"/>
        <v>3.4608403221111297E-13</v>
      </c>
      <c r="AV183" s="65">
        <f t="shared" si="104"/>
        <v>2.0299094844076972E-2</v>
      </c>
      <c r="AW183" s="66">
        <f t="shared" si="105"/>
        <v>3.1015501667941175E-6</v>
      </c>
      <c r="AX183" s="66">
        <f t="shared" si="106"/>
        <v>0.2786536367527509</v>
      </c>
      <c r="AY183" s="67">
        <f t="shared" si="107"/>
        <v>1.1977415735150267E-25</v>
      </c>
      <c r="AZ183" s="67">
        <f t="shared" si="108"/>
        <v>2.9067640388404721E-22</v>
      </c>
      <c r="BA183" s="68">
        <f t="shared" si="109"/>
        <v>-6.9063601918996055E-6</v>
      </c>
      <c r="BB183" s="69">
        <f t="shared" si="110"/>
        <v>1.3571922831808351E-15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39244546703513083</v>
      </c>
      <c r="P184" s="47">
        <f t="shared" si="77"/>
        <v>0.39334043510457839</v>
      </c>
      <c r="Q184" s="47">
        <f t="shared" si="78"/>
        <v>0.52489128497215465</v>
      </c>
      <c r="R184" s="43">
        <f t="shared" si="79"/>
        <v>0.52489128497215465</v>
      </c>
      <c r="S184" s="43">
        <f t="shared" si="80"/>
        <v>0.52608829444083405</v>
      </c>
      <c r="T184" s="7">
        <f t="shared" si="81"/>
        <v>1.4328316681081388E-6</v>
      </c>
      <c r="U184" s="36">
        <f t="shared" si="82"/>
        <v>1.4225669535830907E-11</v>
      </c>
      <c r="V184" s="36">
        <f t="shared" si="83"/>
        <v>1.3788500154556928E-11</v>
      </c>
      <c r="W184" s="37">
        <f t="shared" si="93"/>
        <v>1.9111706792347295E-25</v>
      </c>
      <c r="X184" s="37">
        <f t="shared" si="94"/>
        <v>-10.846927284238763</v>
      </c>
      <c r="Y184" s="37">
        <f t="shared" si="94"/>
        <v>-10.860482971679481</v>
      </c>
      <c r="Z184" s="7">
        <f t="shared" si="84"/>
        <v>1.9111706792347295E-25</v>
      </c>
      <c r="AA184" s="19">
        <f t="shared" si="85"/>
        <v>0.74673424983007186</v>
      </c>
      <c r="AB184" s="47">
        <f t="shared" si="86"/>
        <v>61.266535896224141</v>
      </c>
      <c r="AC184" s="20">
        <f t="shared" si="87"/>
        <v>2.9660269400677507E-3</v>
      </c>
      <c r="AD184" s="20"/>
      <c r="AE184" s="29">
        <f t="shared" si="88"/>
        <v>1.3788500154556928E-11</v>
      </c>
      <c r="AF184" s="20"/>
      <c r="AG184" s="20"/>
      <c r="AI184" s="60">
        <f t="shared" si="89"/>
        <v>0.52489128497215465</v>
      </c>
      <c r="AJ184" s="61">
        <f t="shared" si="95"/>
        <v>0.27551086103971967</v>
      </c>
      <c r="AK184" s="61">
        <f t="shared" si="90"/>
        <v>0.52608829444083405</v>
      </c>
      <c r="AL184" s="61">
        <f t="shared" si="96"/>
        <v>0.27676889354766571</v>
      </c>
      <c r="AM184" s="61">
        <f t="shared" si="97"/>
        <v>0.27613916087785861</v>
      </c>
      <c r="AN184" s="61">
        <f t="shared" si="91"/>
        <v>1.4225669535830907E-11</v>
      </c>
      <c r="AO184" s="61">
        <f t="shared" si="98"/>
        <v>2.0236967374266753E-22</v>
      </c>
      <c r="AP184" s="61">
        <f t="shared" si="92"/>
        <v>1.3788500154556928E-11</v>
      </c>
      <c r="AQ184" s="61">
        <f t="shared" si="99"/>
        <v>1.9012273651221643E-22</v>
      </c>
      <c r="AR184" s="61">
        <f t="shared" si="100"/>
        <v>1.9615064659348025E-22</v>
      </c>
      <c r="AS184" s="62">
        <f t="shared" si="101"/>
        <v>-1.1970094686793997E-3</v>
      </c>
      <c r="AT184" s="63">
        <f t="shared" si="102"/>
        <v>-2.2804902709384874E-3</v>
      </c>
      <c r="AU184" s="64">
        <f t="shared" si="103"/>
        <v>4.3716938127397823E-13</v>
      </c>
      <c r="AV184" s="65">
        <f t="shared" si="104"/>
        <v>3.0731023251514299E-2</v>
      </c>
      <c r="AW184" s="66">
        <f t="shared" si="105"/>
        <v>1.4328316681081388E-6</v>
      </c>
      <c r="AX184" s="66">
        <f t="shared" si="106"/>
        <v>0.27551086103971967</v>
      </c>
      <c r="AY184" s="67">
        <f t="shared" si="107"/>
        <v>1.9111706792347295E-25</v>
      </c>
      <c r="AZ184" s="67">
        <f t="shared" si="108"/>
        <v>2.0236967374266753E-22</v>
      </c>
      <c r="BA184" s="68">
        <f t="shared" si="109"/>
        <v>-4.6941547791349013E-6</v>
      </c>
      <c r="BB184" s="69">
        <f t="shared" si="110"/>
        <v>1.7143897304861891E-15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39022578157531262</v>
      </c>
      <c r="P185" s="47">
        <f t="shared" si="77"/>
        <v>0.39069340671135583</v>
      </c>
      <c r="Q185" s="47">
        <f t="shared" si="78"/>
        <v>0.52192248127557972</v>
      </c>
      <c r="R185" s="43">
        <f t="shared" si="79"/>
        <v>0.52192248127557972</v>
      </c>
      <c r="S185" s="43">
        <f t="shared" si="80"/>
        <v>0.52254792450058962</v>
      </c>
      <c r="T185" s="7">
        <f t="shared" si="81"/>
        <v>3.9117922771078806E-7</v>
      </c>
      <c r="U185" s="36">
        <f t="shared" si="82"/>
        <v>1.1869486077750857E-11</v>
      </c>
      <c r="V185" s="36">
        <f t="shared" si="83"/>
        <v>1.1376631760021341E-11</v>
      </c>
      <c r="W185" s="37">
        <f t="shared" si="93"/>
        <v>2.4290537850462644E-25</v>
      </c>
      <c r="X185" s="37">
        <f t="shared" si="94"/>
        <v>-10.925568084619862</v>
      </c>
      <c r="Y185" s="37">
        <f t="shared" si="94"/>
        <v>-10.943986298974282</v>
      </c>
      <c r="Z185" s="7">
        <f t="shared" si="84"/>
        <v>2.4290537850462644E-25</v>
      </c>
      <c r="AA185" s="19">
        <f t="shared" si="85"/>
        <v>0.73929148954456159</v>
      </c>
      <c r="AB185" s="47">
        <f t="shared" si="86"/>
        <v>61.267439536665279</v>
      </c>
      <c r="AC185" s="20">
        <f t="shared" si="87"/>
        <v>2.8217850811526001E-3</v>
      </c>
      <c r="AD185" s="20"/>
      <c r="AE185" s="29">
        <f t="shared" si="88"/>
        <v>1.1376631760021341E-11</v>
      </c>
      <c r="AF185" s="20"/>
      <c r="AG185" s="20"/>
      <c r="AI185" s="60">
        <f t="shared" si="89"/>
        <v>0.52192248127557972</v>
      </c>
      <c r="AJ185" s="61">
        <f t="shared" si="95"/>
        <v>0.27240307646085787</v>
      </c>
      <c r="AK185" s="61">
        <f t="shared" si="90"/>
        <v>0.52254792450058962</v>
      </c>
      <c r="AL185" s="61">
        <f t="shared" si="96"/>
        <v>0.2730563333998739</v>
      </c>
      <c r="AM185" s="61">
        <f t="shared" si="97"/>
        <v>0.27272950934075202</v>
      </c>
      <c r="AN185" s="61">
        <f t="shared" si="91"/>
        <v>1.1869486077750857E-11</v>
      </c>
      <c r="AO185" s="61">
        <f t="shared" si="98"/>
        <v>1.4088469974992142E-22</v>
      </c>
      <c r="AP185" s="61">
        <f t="shared" si="92"/>
        <v>1.1376631760021341E-11</v>
      </c>
      <c r="AQ185" s="61">
        <f t="shared" si="99"/>
        <v>1.2942775020312628E-22</v>
      </c>
      <c r="AR185" s="61">
        <f t="shared" si="100"/>
        <v>1.3503477228727153E-22</v>
      </c>
      <c r="AS185" s="62">
        <f t="shared" si="101"/>
        <v>-6.254432250099029E-4</v>
      </c>
      <c r="AT185" s="63">
        <f t="shared" si="102"/>
        <v>-1.1983450559196421E-3</v>
      </c>
      <c r="AU185" s="64">
        <f t="shared" si="103"/>
        <v>4.9285431772951573E-13</v>
      </c>
      <c r="AV185" s="65">
        <f t="shared" si="104"/>
        <v>4.1522801787801288E-2</v>
      </c>
      <c r="AW185" s="66">
        <f t="shared" si="105"/>
        <v>3.9117922771078806E-7</v>
      </c>
      <c r="AX185" s="66">
        <f t="shared" si="106"/>
        <v>0.27240307646085787</v>
      </c>
      <c r="AY185" s="67">
        <f t="shared" si="107"/>
        <v>2.4290537850462644E-25</v>
      </c>
      <c r="AZ185" s="67">
        <f t="shared" si="108"/>
        <v>1.4088469974992142E-22</v>
      </c>
      <c r="BA185" s="68">
        <f t="shared" si="109"/>
        <v>-2.4527185294505995E-6</v>
      </c>
      <c r="BB185" s="69">
        <f t="shared" si="110"/>
        <v>1.9327620303118264E-15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38801834330628698</v>
      </c>
      <c r="P186" s="47">
        <f t="shared" si="77"/>
        <v>0.3880532819115205</v>
      </c>
      <c r="Q186" s="47">
        <f t="shared" si="78"/>
        <v>0.51897005805540819</v>
      </c>
      <c r="R186" s="43">
        <f t="shared" si="79"/>
        <v>0.51897005805540819</v>
      </c>
      <c r="S186" s="43">
        <f t="shared" si="80"/>
        <v>0.51901678803686191</v>
      </c>
      <c r="T186" s="7">
        <f t="shared" si="81"/>
        <v>2.1836911666649409E-9</v>
      </c>
      <c r="U186" s="36">
        <f t="shared" si="82"/>
        <v>9.9033680832567708E-12</v>
      </c>
      <c r="V186" s="36">
        <f t="shared" si="83"/>
        <v>9.3818846936897298E-12</v>
      </c>
      <c r="W186" s="37">
        <f t="shared" si="93"/>
        <v>2.7194492559433023E-25</v>
      </c>
      <c r="X186" s="37">
        <f t="shared" si="94"/>
        <v>-11.004217079017629</v>
      </c>
      <c r="Y186" s="37">
        <f t="shared" si="94"/>
        <v>-11.02770990897168</v>
      </c>
      <c r="Z186" s="7">
        <f t="shared" si="84"/>
        <v>2.7194492559433023E-25</v>
      </c>
      <c r="AA186" s="19">
        <f t="shared" si="85"/>
        <v>0.73192291184901581</v>
      </c>
      <c r="AB186" s="47">
        <f t="shared" si="86"/>
        <v>61.268300256159733</v>
      </c>
      <c r="AC186" s="20">
        <f t="shared" si="87"/>
        <v>2.6843943953967233E-3</v>
      </c>
      <c r="AD186" s="20"/>
      <c r="AE186" s="29">
        <f t="shared" si="88"/>
        <v>9.3818846936897298E-12</v>
      </c>
      <c r="AF186" s="20"/>
      <c r="AG186" s="20"/>
      <c r="AI186" s="60">
        <f t="shared" si="89"/>
        <v>0.51897005805540819</v>
      </c>
      <c r="AJ186" s="61">
        <f t="shared" si="95"/>
        <v>0.26932992115803372</v>
      </c>
      <c r="AK186" s="61">
        <f t="shared" si="90"/>
        <v>0.51901678803686191</v>
      </c>
      <c r="AL186" s="61">
        <f t="shared" si="96"/>
        <v>0.26937842626410086</v>
      </c>
      <c r="AM186" s="61">
        <f t="shared" si="97"/>
        <v>0.26935417261922173</v>
      </c>
      <c r="AN186" s="61">
        <f t="shared" si="91"/>
        <v>9.9033680832567708E-12</v>
      </c>
      <c r="AO186" s="61">
        <f t="shared" si="98"/>
        <v>9.8076699392468886E-23</v>
      </c>
      <c r="AP186" s="61">
        <f t="shared" si="92"/>
        <v>9.3818846936897298E-12</v>
      </c>
      <c r="AQ186" s="61">
        <f t="shared" si="99"/>
        <v>8.8019760405689636E-23</v>
      </c>
      <c r="AR186" s="61">
        <f t="shared" si="100"/>
        <v>9.2912257436282092E-23</v>
      </c>
      <c r="AS186" s="62">
        <f t="shared" si="101"/>
        <v>-4.6729981453719205E-5</v>
      </c>
      <c r="AT186" s="63">
        <f t="shared" si="102"/>
        <v>-9.0043694676370035E-5</v>
      </c>
      <c r="AU186" s="64">
        <f t="shared" si="103"/>
        <v>5.21483389567041E-13</v>
      </c>
      <c r="AV186" s="65">
        <f t="shared" si="104"/>
        <v>5.2657175334994581E-2</v>
      </c>
      <c r="AW186" s="66">
        <f t="shared" si="105"/>
        <v>2.1836911666649409E-9</v>
      </c>
      <c r="AX186" s="66">
        <f t="shared" si="106"/>
        <v>0.26932992115803372</v>
      </c>
      <c r="AY186" s="67">
        <f t="shared" si="107"/>
        <v>2.7194492559433023E-25</v>
      </c>
      <c r="AZ186" s="67">
        <f t="shared" si="108"/>
        <v>9.8076699392468886E-23</v>
      </c>
      <c r="BA186" s="68">
        <f t="shared" si="109"/>
        <v>-1.8325482923027138E-7</v>
      </c>
      <c r="BB186" s="69">
        <f t="shared" si="110"/>
        <v>2.0450329002629059E-15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385823101770847</v>
      </c>
      <c r="P187" s="47">
        <f t="shared" si="77"/>
        <v>0.38542023705758022</v>
      </c>
      <c r="Q187" s="47">
        <f t="shared" si="78"/>
        <v>0.51603394782570788</v>
      </c>
      <c r="R187" s="43">
        <f t="shared" si="79"/>
        <v>0.51603394782570788</v>
      </c>
      <c r="S187" s="43">
        <f t="shared" si="80"/>
        <v>0.51549512091909566</v>
      </c>
      <c r="T187" s="7">
        <f t="shared" si="81"/>
        <v>2.9033443528929619E-7</v>
      </c>
      <c r="U187" s="36">
        <f t="shared" si="82"/>
        <v>8.2627791270739534E-12</v>
      </c>
      <c r="V187" s="36">
        <f t="shared" si="83"/>
        <v>7.7329974341410384E-12</v>
      </c>
      <c r="W187" s="37">
        <f t="shared" si="93"/>
        <v>2.8066864216686541E-25</v>
      </c>
      <c r="X187" s="37">
        <f t="shared" si="94"/>
        <v>-11.082873856244529</v>
      </c>
      <c r="Y187" s="37">
        <f t="shared" si="94"/>
        <v>-11.111652133923668</v>
      </c>
      <c r="Z187" s="7">
        <f t="shared" si="84"/>
        <v>2.8066864216686541E-25</v>
      </c>
      <c r="AA187" s="19">
        <f t="shared" si="85"/>
        <v>0.72462777735959782</v>
      </c>
      <c r="AB187" s="47">
        <f t="shared" si="86"/>
        <v>61.269120032844796</v>
      </c>
      <c r="AC187" s="20">
        <f t="shared" si="87"/>
        <v>2.5535391264582194E-3</v>
      </c>
      <c r="AD187" s="20"/>
      <c r="AE187" s="29">
        <f t="shared" si="88"/>
        <v>7.7329974341410384E-12</v>
      </c>
      <c r="AF187" s="20"/>
      <c r="AG187" s="20"/>
      <c r="AI187" s="60">
        <f t="shared" si="89"/>
        <v>0.51603394782570788</v>
      </c>
      <c r="AJ187" s="61">
        <f t="shared" si="95"/>
        <v>0.26629103530858539</v>
      </c>
      <c r="AK187" s="61">
        <f t="shared" si="90"/>
        <v>0.51549512091909566</v>
      </c>
      <c r="AL187" s="61">
        <f t="shared" si="96"/>
        <v>0.26573521969139308</v>
      </c>
      <c r="AM187" s="61">
        <f t="shared" si="97"/>
        <v>0.2660129823327716</v>
      </c>
      <c r="AN187" s="61">
        <f t="shared" si="91"/>
        <v>8.2627791270739534E-12</v>
      </c>
      <c r="AO187" s="61">
        <f t="shared" si="98"/>
        <v>6.8273518902809E-23</v>
      </c>
      <c r="AP187" s="61">
        <f t="shared" si="92"/>
        <v>7.7329974341410384E-12</v>
      </c>
      <c r="AQ187" s="61">
        <f t="shared" si="99"/>
        <v>5.9799249316431881E-23</v>
      </c>
      <c r="AR187" s="61">
        <f t="shared" si="100"/>
        <v>6.3896049788537012E-23</v>
      </c>
      <c r="AS187" s="62">
        <f t="shared" si="101"/>
        <v>5.3882690661222199E-4</v>
      </c>
      <c r="AT187" s="63">
        <f t="shared" si="102"/>
        <v>1.0441694948220975E-3</v>
      </c>
      <c r="AU187" s="64">
        <f t="shared" si="103"/>
        <v>5.2978169293291495E-13</v>
      </c>
      <c r="AV187" s="65">
        <f t="shared" si="104"/>
        <v>6.4116647048814826E-2</v>
      </c>
      <c r="AW187" s="66">
        <f t="shared" si="105"/>
        <v>2.9033443528929619E-7</v>
      </c>
      <c r="AX187" s="66">
        <f t="shared" si="106"/>
        <v>0.26629103530858539</v>
      </c>
      <c r="AY187" s="67">
        <f t="shared" si="107"/>
        <v>2.8066864216686541E-25</v>
      </c>
      <c r="AZ187" s="67">
        <f t="shared" si="108"/>
        <v>6.8273518902809E-23</v>
      </c>
      <c r="BA187" s="68">
        <f t="shared" si="109"/>
        <v>2.1130466925969489E-6</v>
      </c>
      <c r="BB187" s="69">
        <f t="shared" si="110"/>
        <v>2.0775752664035881E-15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38364000574686158</v>
      </c>
      <c r="P188" s="47">
        <f t="shared" si="77"/>
        <v>0.38279444505364896</v>
      </c>
      <c r="Q188" s="47">
        <f t="shared" si="78"/>
        <v>0.51311408207746945</v>
      </c>
      <c r="R188" s="43">
        <f t="shared" si="79"/>
        <v>0.51311408207746945</v>
      </c>
      <c r="S188" s="43">
        <f t="shared" si="80"/>
        <v>0.51198315440454878</v>
      </c>
      <c r="T188" s="7">
        <f t="shared" si="81"/>
        <v>1.2789974013777561E-6</v>
      </c>
      <c r="U188" s="36">
        <f t="shared" si="82"/>
        <v>6.8938522981958568E-12</v>
      </c>
      <c r="V188" s="36">
        <f t="shared" si="83"/>
        <v>6.3707224860555524E-12</v>
      </c>
      <c r="W188" s="37">
        <f t="shared" si="93"/>
        <v>2.7366480034995016E-25</v>
      </c>
      <c r="X188" s="37">
        <f t="shared" si="94"/>
        <v>-11.161538025651842</v>
      </c>
      <c r="Y188" s="37">
        <f t="shared" si="94"/>
        <v>-11.195811312733015</v>
      </c>
      <c r="Z188" s="7">
        <f t="shared" si="84"/>
        <v>2.7366480034995016E-25</v>
      </c>
      <c r="AA188" s="19">
        <f t="shared" si="85"/>
        <v>0.71740535406196981</v>
      </c>
      <c r="AB188" s="47">
        <f t="shared" si="86"/>
        <v>61.26990075723625</v>
      </c>
      <c r="AC188" s="20">
        <f t="shared" si="87"/>
        <v>2.4289175044090961E-3</v>
      </c>
      <c r="AD188" s="20"/>
      <c r="AE188" s="29">
        <f t="shared" si="88"/>
        <v>6.3707224860555524E-12</v>
      </c>
      <c r="AF188" s="20"/>
      <c r="AG188" s="20"/>
      <c r="AI188" s="60">
        <f t="shared" si="89"/>
        <v>0.51311408207746945</v>
      </c>
      <c r="AJ188" s="61">
        <f t="shared" si="95"/>
        <v>0.26328606122620407</v>
      </c>
      <c r="AK188" s="61">
        <f t="shared" si="90"/>
        <v>0.51198315440454878</v>
      </c>
      <c r="AL188" s="61">
        <f t="shared" si="96"/>
        <v>0.26212675039403205</v>
      </c>
      <c r="AM188" s="61">
        <f t="shared" si="97"/>
        <v>0.26270576631141734</v>
      </c>
      <c r="AN188" s="61">
        <f t="shared" si="91"/>
        <v>6.8938522981958568E-12</v>
      </c>
      <c r="AO188" s="61">
        <f t="shared" si="98"/>
        <v>4.7525199509340298E-23</v>
      </c>
      <c r="AP188" s="61">
        <f t="shared" si="92"/>
        <v>6.3707224860555524E-12</v>
      </c>
      <c r="AQ188" s="61">
        <f t="shared" si="99"/>
        <v>4.0586104994333838E-23</v>
      </c>
      <c r="AR188" s="61">
        <f t="shared" si="100"/>
        <v>4.3918819851662092E-23</v>
      </c>
      <c r="AS188" s="62">
        <f t="shared" si="101"/>
        <v>1.1309276729206674E-3</v>
      </c>
      <c r="AT188" s="63">
        <f t="shared" si="102"/>
        <v>2.2040472332036311E-3</v>
      </c>
      <c r="AU188" s="64">
        <f t="shared" si="103"/>
        <v>5.2312981214030437E-13</v>
      </c>
      <c r="AV188" s="65">
        <f t="shared" si="104"/>
        <v>7.588352484389739E-2</v>
      </c>
      <c r="AW188" s="66">
        <f t="shared" si="105"/>
        <v>1.2789974013777561E-6</v>
      </c>
      <c r="AX188" s="66">
        <f t="shared" si="106"/>
        <v>0.26328606122620407</v>
      </c>
      <c r="AY188" s="67">
        <f t="shared" si="107"/>
        <v>2.7366480034995016E-25</v>
      </c>
      <c r="AZ188" s="67">
        <f t="shared" si="108"/>
        <v>4.7525199509340298E-23</v>
      </c>
      <c r="BA188" s="68">
        <f t="shared" si="109"/>
        <v>4.4350104820418328E-6</v>
      </c>
      <c r="BB188" s="69">
        <f t="shared" si="110"/>
        <v>2.0514894593737425E-15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38146900330929145</v>
      </c>
      <c r="P189" s="47">
        <f t="shared" si="77"/>
        <v>0.38017607536195785</v>
      </c>
      <c r="Q189" s="47">
        <f t="shared" si="78"/>
        <v>0.51021039136155188</v>
      </c>
      <c r="R189" s="43">
        <f t="shared" si="79"/>
        <v>0.51021039136155188</v>
      </c>
      <c r="S189" s="43">
        <f t="shared" si="80"/>
        <v>0.50848111514700056</v>
      </c>
      <c r="T189" s="7">
        <f t="shared" si="81"/>
        <v>2.9903962262129533E-6</v>
      </c>
      <c r="U189" s="36">
        <f t="shared" si="82"/>
        <v>5.7516279286898619E-12</v>
      </c>
      <c r="V189" s="36">
        <f t="shared" si="83"/>
        <v>5.2458299577064472E-12</v>
      </c>
      <c r="W189" s="37">
        <f t="shared" si="93"/>
        <v>2.5583158745093918E-25</v>
      </c>
      <c r="X189" s="37">
        <f t="shared" si="94"/>
        <v>-11.240209216113232</v>
      </c>
      <c r="Y189" s="37">
        <f t="shared" si="94"/>
        <v>-11.280185791066797</v>
      </c>
      <c r="Z189" s="7">
        <f t="shared" si="84"/>
        <v>2.5583158745093918E-25</v>
      </c>
      <c r="AA189" s="19">
        <f t="shared" si="85"/>
        <v>0.71025491723783873</v>
      </c>
      <c r="AB189" s="47">
        <f t="shared" si="86"/>
        <v>61.270644235903212</v>
      </c>
      <c r="AC189" s="20">
        <f t="shared" si="87"/>
        <v>2.3102411591457558E-3</v>
      </c>
      <c r="AD189" s="20"/>
      <c r="AE189" s="29">
        <f t="shared" si="88"/>
        <v>5.2458299577064472E-12</v>
      </c>
      <c r="AF189" s="20"/>
      <c r="AG189" s="20"/>
      <c r="AI189" s="60">
        <f t="shared" si="89"/>
        <v>0.51021039136155188</v>
      </c>
      <c r="AJ189" s="61">
        <f t="shared" si="95"/>
        <v>0.26031464345330796</v>
      </c>
      <c r="AK189" s="61">
        <f t="shared" si="90"/>
        <v>0.50848111514700056</v>
      </c>
      <c r="AL189" s="61">
        <f t="shared" si="96"/>
        <v>0.25855304446113725</v>
      </c>
      <c r="AM189" s="61">
        <f t="shared" si="97"/>
        <v>0.25943234875910948</v>
      </c>
      <c r="AN189" s="61">
        <f t="shared" si="91"/>
        <v>5.7516279286898619E-12</v>
      </c>
      <c r="AO189" s="61">
        <f t="shared" si="98"/>
        <v>3.3081223830085231E-23</v>
      </c>
      <c r="AP189" s="61">
        <f t="shared" si="92"/>
        <v>5.2458299577064472E-12</v>
      </c>
      <c r="AQ189" s="61">
        <f t="shared" si="99"/>
        <v>2.7518731945170427E-23</v>
      </c>
      <c r="AR189" s="61">
        <f t="shared" si="100"/>
        <v>3.0172062093902361E-23</v>
      </c>
      <c r="AS189" s="62">
        <f t="shared" si="101"/>
        <v>1.729276214551323E-3</v>
      </c>
      <c r="AT189" s="63">
        <f t="shared" si="102"/>
        <v>3.3893394643267878E-3</v>
      </c>
      <c r="AU189" s="64">
        <f t="shared" si="103"/>
        <v>5.0579797098341468E-13</v>
      </c>
      <c r="AV189" s="65">
        <f t="shared" si="104"/>
        <v>8.7939967128337557E-2</v>
      </c>
      <c r="AW189" s="66">
        <f t="shared" si="105"/>
        <v>2.9903962262129533E-6</v>
      </c>
      <c r="AX189" s="66">
        <f t="shared" si="106"/>
        <v>0.26031464345330796</v>
      </c>
      <c r="AY189" s="67">
        <f t="shared" si="107"/>
        <v>2.5583158745093918E-25</v>
      </c>
      <c r="AZ189" s="67">
        <f t="shared" si="108"/>
        <v>3.3081223830085231E-23</v>
      </c>
      <c r="BA189" s="68">
        <f t="shared" si="109"/>
        <v>6.7814753511816583E-6</v>
      </c>
      <c r="BB189" s="69">
        <f t="shared" si="110"/>
        <v>1.9835214548369204E-15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37931004188873457</v>
      </c>
      <c r="P190" s="47">
        <f t="shared" si="77"/>
        <v>0.37756529401069289</v>
      </c>
      <c r="Q190" s="47">
        <f t="shared" si="78"/>
        <v>0.50732280536698626</v>
      </c>
      <c r="R190" s="43">
        <f t="shared" si="79"/>
        <v>0.50732280536698626</v>
      </c>
      <c r="S190" s="43">
        <f t="shared" si="80"/>
        <v>0.50498922520723433</v>
      </c>
      <c r="T190" s="7">
        <f t="shared" si="81"/>
        <v>5.4455963619878698E-6</v>
      </c>
      <c r="U190" s="36">
        <f t="shared" si="82"/>
        <v>4.7985820480522008E-12</v>
      </c>
      <c r="V190" s="36">
        <f t="shared" si="83"/>
        <v>4.3174376906239038E-12</v>
      </c>
      <c r="W190" s="37">
        <f t="shared" si="93"/>
        <v>2.314998926850888E-25</v>
      </c>
      <c r="X190" s="37">
        <f t="shared" si="94"/>
        <v>-11.318887075058047</v>
      </c>
      <c r="Y190" s="37">
        <f t="shared" si="94"/>
        <v>-11.364773921464842</v>
      </c>
      <c r="Z190" s="7">
        <f t="shared" si="84"/>
        <v>2.314998926850888E-25</v>
      </c>
      <c r="AA190" s="19">
        <f t="shared" si="85"/>
        <v>0.70317574939223759</v>
      </c>
      <c r="AB190" s="47">
        <f t="shared" si="86"/>
        <v>61.27135219500078</v>
      </c>
      <c r="AC190" s="20">
        <f t="shared" si="87"/>
        <v>2.1972345564968926E-3</v>
      </c>
      <c r="AD190" s="20"/>
      <c r="AE190" s="29">
        <f t="shared" si="88"/>
        <v>4.3174376906239038E-12</v>
      </c>
      <c r="AF190" s="20"/>
      <c r="AG190" s="20"/>
      <c r="AI190" s="60">
        <f t="shared" si="89"/>
        <v>0.50732280536698626</v>
      </c>
      <c r="AJ190" s="61">
        <f t="shared" si="95"/>
        <v>0.25737642884542905</v>
      </c>
      <c r="AK190" s="61">
        <f t="shared" si="90"/>
        <v>0.50498922520723433</v>
      </c>
      <c r="AL190" s="61">
        <f t="shared" si="96"/>
        <v>0.25501411757540282</v>
      </c>
      <c r="AM190" s="61">
        <f t="shared" si="97"/>
        <v>0.25619255041223493</v>
      </c>
      <c r="AN190" s="61">
        <f t="shared" si="91"/>
        <v>4.7985820480522008E-12</v>
      </c>
      <c r="AO190" s="61">
        <f t="shared" si="98"/>
        <v>2.3026389671888854E-23</v>
      </c>
      <c r="AP190" s="61">
        <f t="shared" si="92"/>
        <v>4.3174376906239038E-12</v>
      </c>
      <c r="AQ190" s="61">
        <f t="shared" si="99"/>
        <v>1.8640268212419867E-23</v>
      </c>
      <c r="AR190" s="61">
        <f t="shared" si="100"/>
        <v>2.0717578995811815E-23</v>
      </c>
      <c r="AS190" s="62">
        <f t="shared" si="101"/>
        <v>2.3335801597519357E-3</v>
      </c>
      <c r="AT190" s="63">
        <f t="shared" si="102"/>
        <v>4.5997935339490105E-3</v>
      </c>
      <c r="AU190" s="64">
        <f t="shared" si="103"/>
        <v>4.8114435742829697E-13</v>
      </c>
      <c r="AV190" s="65">
        <f t="shared" si="104"/>
        <v>0.1002680276402899</v>
      </c>
      <c r="AW190" s="66">
        <f t="shared" si="105"/>
        <v>5.4455963619878698E-6</v>
      </c>
      <c r="AX190" s="66">
        <f t="shared" si="106"/>
        <v>0.25737642884542905</v>
      </c>
      <c r="AY190" s="67">
        <f t="shared" si="107"/>
        <v>2.314998926850888E-25</v>
      </c>
      <c r="AZ190" s="67">
        <f t="shared" si="108"/>
        <v>2.3026389671888854E-23</v>
      </c>
      <c r="BA190" s="68">
        <f t="shared" si="109"/>
        <v>9.1512947441252376E-6</v>
      </c>
      <c r="BB190" s="69">
        <f t="shared" si="110"/>
        <v>1.8868406173658704E-15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37716306832668572</v>
      </c>
      <c r="P191" s="47">
        <f t="shared" si="77"/>
        <v>0.37496226360311768</v>
      </c>
      <c r="Q191" s="47">
        <f t="shared" si="78"/>
        <v>0.50445125299488514</v>
      </c>
      <c r="R191" s="43">
        <f t="shared" si="79"/>
        <v>0.50445125299488514</v>
      </c>
      <c r="S191" s="43">
        <f t="shared" si="80"/>
        <v>0.50150770206523965</v>
      </c>
      <c r="T191" s="7">
        <f t="shared" si="81"/>
        <v>8.6644920754168215E-6</v>
      </c>
      <c r="U191" s="36">
        <f t="shared" si="82"/>
        <v>4.0033976734429859E-12</v>
      </c>
      <c r="V191" s="36">
        <f t="shared" si="83"/>
        <v>3.5516154499819123E-12</v>
      </c>
      <c r="W191" s="37">
        <f t="shared" si="93"/>
        <v>2.041071774354315E-25</v>
      </c>
      <c r="X191" s="37">
        <f t="shared" si="94"/>
        <v>-11.397571267550717</v>
      </c>
      <c r="Y191" s="37">
        <f t="shared" si="94"/>
        <v>-11.449574063442961</v>
      </c>
      <c r="Z191" s="7">
        <f t="shared" si="84"/>
        <v>2.041071774354315E-25</v>
      </c>
      <c r="AA191" s="19">
        <f t="shared" si="85"/>
        <v>0.69616714018152903</v>
      </c>
      <c r="AB191" s="47">
        <f t="shared" si="86"/>
        <v>61.272026283665298</v>
      </c>
      <c r="AC191" s="20">
        <f t="shared" si="87"/>
        <v>2.0896344562609573E-3</v>
      </c>
      <c r="AD191" s="20"/>
      <c r="AE191" s="29">
        <f t="shared" si="88"/>
        <v>3.5516154499819123E-12</v>
      </c>
      <c r="AF191" s="20"/>
      <c r="AG191" s="20"/>
      <c r="AI191" s="60">
        <f t="shared" si="89"/>
        <v>0.50445125299488514</v>
      </c>
      <c r="AJ191" s="61">
        <f t="shared" si="95"/>
        <v>0.25447106664810959</v>
      </c>
      <c r="AK191" s="61">
        <f t="shared" si="90"/>
        <v>0.50150770206523965</v>
      </c>
      <c r="AL191" s="61">
        <f t="shared" si="96"/>
        <v>0.25150997523075719</v>
      </c>
      <c r="AM191" s="61">
        <f t="shared" si="97"/>
        <v>0.25298618869339567</v>
      </c>
      <c r="AN191" s="61">
        <f t="shared" si="91"/>
        <v>4.0033976734429859E-12</v>
      </c>
      <c r="AO191" s="61">
        <f t="shared" si="98"/>
        <v>1.6027192931728712E-23</v>
      </c>
      <c r="AP191" s="61">
        <f t="shared" si="92"/>
        <v>3.5516154499819123E-12</v>
      </c>
      <c r="AQ191" s="61">
        <f t="shared" si="99"/>
        <v>1.2613972304550221E-23</v>
      </c>
      <c r="AR191" s="61">
        <f t="shared" si="100"/>
        <v>1.421852902942175E-23</v>
      </c>
      <c r="AS191" s="62">
        <f t="shared" si="101"/>
        <v>2.9435509296454887E-3</v>
      </c>
      <c r="AT191" s="63">
        <f t="shared" si="102"/>
        <v>5.8351543626264614E-3</v>
      </c>
      <c r="AU191" s="64">
        <f t="shared" si="103"/>
        <v>4.5178222346107368E-13</v>
      </c>
      <c r="AV191" s="65">
        <f t="shared" si="104"/>
        <v>0.11284969925871335</v>
      </c>
      <c r="AW191" s="66">
        <f t="shared" si="105"/>
        <v>8.6644920754168215E-6</v>
      </c>
      <c r="AX191" s="66">
        <f t="shared" si="106"/>
        <v>0.25447106664810959</v>
      </c>
      <c r="AY191" s="67">
        <f t="shared" si="107"/>
        <v>2.041071774354315E-25</v>
      </c>
      <c r="AZ191" s="67">
        <f t="shared" si="108"/>
        <v>1.6027192931728712E-23</v>
      </c>
      <c r="BA191" s="68">
        <f t="shared" si="109"/>
        <v>1.1543336979001916E-5</v>
      </c>
      <c r="BB191" s="69">
        <f t="shared" si="110"/>
        <v>1.7716949939649949E-15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37502802892768416</v>
      </c>
      <c r="P192" s="47">
        <f t="shared" si="77"/>
        <v>0.37236714332794557</v>
      </c>
      <c r="Q192" s="47">
        <f t="shared" si="78"/>
        <v>0.5015956624281892</v>
      </c>
      <c r="R192" s="43">
        <f t="shared" si="79"/>
        <v>0.5015956624281892</v>
      </c>
      <c r="S192" s="43">
        <f t="shared" si="80"/>
        <v>0.49803675863408403</v>
      </c>
      <c r="T192" s="7">
        <f t="shared" si="81"/>
        <v>1.2665796215696194E-5</v>
      </c>
      <c r="U192" s="36">
        <f t="shared" si="82"/>
        <v>3.3399389197965345E-12</v>
      </c>
      <c r="V192" s="36">
        <f t="shared" si="83"/>
        <v>2.9202189602711882E-12</v>
      </c>
      <c r="W192" s="37">
        <f t="shared" si="93"/>
        <v>1.761648444239584E-25</v>
      </c>
      <c r="X192" s="37">
        <f t="shared" si="94"/>
        <v>-11.476261475415344</v>
      </c>
      <c r="Y192" s="37">
        <f t="shared" si="94"/>
        <v>-11.534584583595294</v>
      </c>
      <c r="Z192" s="7">
        <f t="shared" si="84"/>
        <v>1.761648444239584E-25</v>
      </c>
      <c r="AA192" s="19">
        <f t="shared" si="85"/>
        <v>0.68922838634212824</v>
      </c>
      <c r="AB192" s="47">
        <f t="shared" si="86"/>
        <v>61.27266807727699</v>
      </c>
      <c r="AC192" s="20">
        <f t="shared" si="87"/>
        <v>1.9871893914144151E-3</v>
      </c>
      <c r="AD192" s="20"/>
      <c r="AE192" s="29">
        <f t="shared" si="88"/>
        <v>2.9202189602711882E-12</v>
      </c>
      <c r="AF192" s="20"/>
      <c r="AG192" s="20"/>
      <c r="AI192" s="60">
        <f t="shared" si="89"/>
        <v>0.5015956624281892</v>
      </c>
      <c r="AJ192" s="61">
        <f t="shared" si="95"/>
        <v>0.25159820856677395</v>
      </c>
      <c r="AK192" s="61">
        <f t="shared" si="90"/>
        <v>0.49803675863408403</v>
      </c>
      <c r="AL192" s="61">
        <f t="shared" si="96"/>
        <v>0.24804061295074487</v>
      </c>
      <c r="AM192" s="61">
        <f t="shared" si="97"/>
        <v>0.24981307786065157</v>
      </c>
      <c r="AN192" s="61">
        <f t="shared" si="91"/>
        <v>3.3399389197965345E-12</v>
      </c>
      <c r="AO192" s="61">
        <f t="shared" si="98"/>
        <v>1.1155191987971641E-23</v>
      </c>
      <c r="AP192" s="61">
        <f t="shared" si="92"/>
        <v>2.9202189602711882E-12</v>
      </c>
      <c r="AQ192" s="61">
        <f t="shared" si="99"/>
        <v>8.5276787759273386E-24</v>
      </c>
      <c r="AR192" s="61">
        <f t="shared" si="100"/>
        <v>9.7533529597375114E-24</v>
      </c>
      <c r="AS192" s="62">
        <f t="shared" si="101"/>
        <v>3.5589037941051727E-3</v>
      </c>
      <c r="AT192" s="63">
        <f t="shared" si="102"/>
        <v>7.0951646130207159E-3</v>
      </c>
      <c r="AU192" s="64">
        <f t="shared" si="103"/>
        <v>4.1971995952534637E-13</v>
      </c>
      <c r="AV192" s="65">
        <f t="shared" si="104"/>
        <v>0.12566695667324218</v>
      </c>
      <c r="AW192" s="66">
        <f t="shared" si="105"/>
        <v>1.2665796215696194E-5</v>
      </c>
      <c r="AX192" s="66">
        <f t="shared" si="106"/>
        <v>0.25159820856677395</v>
      </c>
      <c r="AY192" s="67">
        <f t="shared" si="107"/>
        <v>1.761648444239584E-25</v>
      </c>
      <c r="AZ192" s="67">
        <f t="shared" si="108"/>
        <v>1.1155191987971641E-23</v>
      </c>
      <c r="BA192" s="68">
        <f t="shared" si="109"/>
        <v>1.3956485467079109E-5</v>
      </c>
      <c r="BB192" s="69">
        <f t="shared" si="110"/>
        <v>1.6459606255895936E-15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37290486950851465</v>
      </c>
      <c r="P193" s="47">
        <f t="shared" si="77"/>
        <v>0.36978008897091902</v>
      </c>
      <c r="Q193" s="47">
        <f t="shared" si="78"/>
        <v>0.49875596119747306</v>
      </c>
      <c r="R193" s="43">
        <f t="shared" si="79"/>
        <v>0.49875596119747306</v>
      </c>
      <c r="S193" s="43">
        <f t="shared" si="80"/>
        <v>0.49457660327540098</v>
      </c>
      <c r="T193" s="7">
        <f t="shared" si="81"/>
        <v>1.7467032640786654E-5</v>
      </c>
      <c r="U193" s="36">
        <f t="shared" si="82"/>
        <v>2.7863944960830619E-12</v>
      </c>
      <c r="V193" s="36">
        <f t="shared" si="83"/>
        <v>2.3999165701399962E-12</v>
      </c>
      <c r="W193" s="37">
        <f t="shared" si="93"/>
        <v>1.4936518724125375E-25</v>
      </c>
      <c r="X193" s="37">
        <f t="shared" si="94"/>
        <v>-11.554957396403365</v>
      </c>
      <c r="Y193" s="37">
        <f t="shared" si="94"/>
        <v>-11.619803855687401</v>
      </c>
      <c r="Z193" s="7">
        <f t="shared" si="84"/>
        <v>1.4936518724125375E-25</v>
      </c>
      <c r="AA193" s="19">
        <f t="shared" si="85"/>
        <v>0.68235879161993507</v>
      </c>
      <c r="AB193" s="47">
        <f t="shared" si="86"/>
        <v>61.273279080594399</v>
      </c>
      <c r="AC193" s="20">
        <f t="shared" si="87"/>
        <v>1.8896591677830578E-3</v>
      </c>
      <c r="AD193" s="20"/>
      <c r="AE193" s="29">
        <f t="shared" si="88"/>
        <v>2.3999165701399962E-12</v>
      </c>
      <c r="AF193" s="20"/>
      <c r="AG193" s="20"/>
      <c r="AI193" s="60">
        <f t="shared" si="89"/>
        <v>0.49875596119747306</v>
      </c>
      <c r="AJ193" s="61">
        <f t="shared" si="95"/>
        <v>0.24875750883001527</v>
      </c>
      <c r="AK193" s="61">
        <f t="shared" si="90"/>
        <v>0.49457660327540098</v>
      </c>
      <c r="AL193" s="61">
        <f t="shared" si="96"/>
        <v>0.24460601650743338</v>
      </c>
      <c r="AM193" s="61">
        <f t="shared" si="97"/>
        <v>0.24667302915240391</v>
      </c>
      <c r="AN193" s="61">
        <f t="shared" si="91"/>
        <v>2.7863944960830619E-12</v>
      </c>
      <c r="AO193" s="61">
        <f t="shared" si="98"/>
        <v>7.763994287801981E-24</v>
      </c>
      <c r="AP193" s="61">
        <f t="shared" si="92"/>
        <v>2.3999165701399962E-12</v>
      </c>
      <c r="AQ193" s="61">
        <f t="shared" si="99"/>
        <v>5.7595995436325233E-24</v>
      </c>
      <c r="AR193" s="61">
        <f t="shared" si="100"/>
        <v>6.6871143220966252E-24</v>
      </c>
      <c r="AS193" s="62">
        <f t="shared" si="101"/>
        <v>4.17935792207208E-3</v>
      </c>
      <c r="AT193" s="63">
        <f t="shared" si="102"/>
        <v>8.3795648517920006E-3</v>
      </c>
      <c r="AU193" s="64">
        <f t="shared" si="103"/>
        <v>3.8647792594306567E-13</v>
      </c>
      <c r="AV193" s="65">
        <f t="shared" si="104"/>
        <v>0.13870179778432379</v>
      </c>
      <c r="AW193" s="66">
        <f t="shared" si="105"/>
        <v>1.7467032640786654E-5</v>
      </c>
      <c r="AX193" s="66">
        <f t="shared" si="106"/>
        <v>0.24875750883001527</v>
      </c>
      <c r="AY193" s="67">
        <f t="shared" si="107"/>
        <v>1.4936518724125375E-25</v>
      </c>
      <c r="AZ193" s="67">
        <f t="shared" si="108"/>
        <v>7.763994287801981E-24</v>
      </c>
      <c r="BA193" s="68">
        <f t="shared" si="109"/>
        <v>1.6389638910086588E-5</v>
      </c>
      <c r="BB193" s="69">
        <f t="shared" si="110"/>
        <v>1.5155997095806497E-15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37079353544461924</v>
      </c>
      <c r="P194" s="47">
        <f t="shared" si="77"/>
        <v>0.36720125292756101</v>
      </c>
      <c r="Q194" s="47">
        <f t="shared" si="78"/>
        <v>0.49593207624302066</v>
      </c>
      <c r="R194" s="43">
        <f t="shared" si="79"/>
        <v>0.49593207624302066</v>
      </c>
      <c r="S194" s="43">
        <f t="shared" si="80"/>
        <v>0.49112743981644447</v>
      </c>
      <c r="T194" s="7">
        <f t="shared" si="81"/>
        <v>2.3084531191582841E-5</v>
      </c>
      <c r="U194" s="36">
        <f t="shared" si="82"/>
        <v>2.3245626559834145E-12</v>
      </c>
      <c r="V194" s="36">
        <f t="shared" si="83"/>
        <v>1.9713772446526748E-12</v>
      </c>
      <c r="W194" s="37">
        <f t="shared" si="93"/>
        <v>1.2473993477686374E-25</v>
      </c>
      <c r="X194" s="37">
        <f t="shared" si="94"/>
        <v>-11.633658743401682</v>
      </c>
      <c r="Y194" s="37">
        <f t="shared" si="94"/>
        <v>-11.705230260756505</v>
      </c>
      <c r="Z194" s="7">
        <f t="shared" si="84"/>
        <v>1.2473993477686374E-25</v>
      </c>
      <c r="AA194" s="19">
        <f t="shared" si="85"/>
        <v>0.67555766670046968</v>
      </c>
      <c r="AB194" s="47">
        <f t="shared" si="86"/>
        <v>61.273860730765314</v>
      </c>
      <c r="AC194" s="20">
        <f t="shared" si="87"/>
        <v>1.7968143834289473E-3</v>
      </c>
      <c r="AD194" s="20"/>
      <c r="AE194" s="29">
        <f t="shared" si="88"/>
        <v>1.9713772446526748E-12</v>
      </c>
      <c r="AF194" s="20"/>
      <c r="AG194" s="20"/>
      <c r="AI194" s="60">
        <f t="shared" si="89"/>
        <v>0.49593207624302066</v>
      </c>
      <c r="AJ194" s="61">
        <f t="shared" si="95"/>
        <v>0.24594862424671327</v>
      </c>
      <c r="AK194" s="61">
        <f t="shared" si="90"/>
        <v>0.49112743981644447</v>
      </c>
      <c r="AL194" s="61">
        <f t="shared" si="96"/>
        <v>0.24120616214065529</v>
      </c>
      <c r="AM194" s="61">
        <f t="shared" si="97"/>
        <v>0.24356585092808847</v>
      </c>
      <c r="AN194" s="61">
        <f t="shared" si="91"/>
        <v>2.3245626559834145E-12</v>
      </c>
      <c r="AO194" s="61">
        <f t="shared" si="98"/>
        <v>5.4035915415926657E-24</v>
      </c>
      <c r="AP194" s="61">
        <f t="shared" si="92"/>
        <v>1.9713772446526748E-12</v>
      </c>
      <c r="AQ194" s="61">
        <f t="shared" si="99"/>
        <v>3.8863282407343725E-24</v>
      </c>
      <c r="AR194" s="61">
        <f t="shared" si="100"/>
        <v>4.5825899237750875E-24</v>
      </c>
      <c r="AS194" s="62">
        <f t="shared" si="101"/>
        <v>4.8046364265761921E-3</v>
      </c>
      <c r="AT194" s="63">
        <f t="shared" si="102"/>
        <v>9.6880937062473558E-3</v>
      </c>
      <c r="AU194" s="64">
        <f t="shared" si="103"/>
        <v>3.5318541133073962E-13</v>
      </c>
      <c r="AV194" s="65">
        <f t="shared" si="104"/>
        <v>0.15193628376574056</v>
      </c>
      <c r="AW194" s="66">
        <f t="shared" si="105"/>
        <v>2.3084531191582841E-5</v>
      </c>
      <c r="AX194" s="66">
        <f t="shared" si="106"/>
        <v>0.24594862424671327</v>
      </c>
      <c r="AY194" s="67">
        <f t="shared" si="107"/>
        <v>1.2473993477686374E-25</v>
      </c>
      <c r="AZ194" s="67">
        <f t="shared" si="108"/>
        <v>5.4035915415926657E-24</v>
      </c>
      <c r="BA194" s="68">
        <f t="shared" si="109"/>
        <v>1.884171147676938E-5</v>
      </c>
      <c r="BB194" s="69">
        <f t="shared" si="110"/>
        <v>1.3850408287479984E-15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36869397171386803</v>
      </c>
      <c r="P195" s="47">
        <f t="shared" si="77"/>
        <v>0.36463078421705897</v>
      </c>
      <c r="Q195" s="47">
        <f t="shared" si="78"/>
        <v>0.49312393397336801</v>
      </c>
      <c r="R195" s="43">
        <f t="shared" si="79"/>
        <v>0.49312393397336801</v>
      </c>
      <c r="S195" s="43">
        <f t="shared" si="80"/>
        <v>0.48768946756865861</v>
      </c>
      <c r="T195" s="7">
        <f t="shared" si="81"/>
        <v>2.9533425103915153E-5</v>
      </c>
      <c r="U195" s="36">
        <f t="shared" si="82"/>
        <v>1.9392542697282716E-12</v>
      </c>
      <c r="V195" s="36">
        <f t="shared" si="83"/>
        <v>1.6185935775222685E-12</v>
      </c>
      <c r="W195" s="37">
        <f t="shared" si="93"/>
        <v>1.0282327952603308E-25</v>
      </c>
      <c r="X195" s="37">
        <f t="shared" si="94"/>
        <v>-11.712365243680406</v>
      </c>
      <c r="Y195" s="37">
        <f t="shared" si="94"/>
        <v>-11.790862187193296</v>
      </c>
      <c r="Z195" s="7">
        <f t="shared" si="84"/>
        <v>1.0282327952603308E-25</v>
      </c>
      <c r="AA195" s="19">
        <f t="shared" si="85"/>
        <v>0.66882432913970502</v>
      </c>
      <c r="AB195" s="47">
        <f t="shared" si="86"/>
        <v>61.274414400218134</v>
      </c>
      <c r="AC195" s="20">
        <f t="shared" si="87"/>
        <v>1.7084359671212382E-3</v>
      </c>
      <c r="AD195" s="20"/>
      <c r="AE195" s="29">
        <f t="shared" si="88"/>
        <v>1.6185935775222685E-12</v>
      </c>
      <c r="AF195" s="20"/>
      <c r="AG195" s="20"/>
      <c r="AI195" s="60">
        <f t="shared" si="89"/>
        <v>0.49312393397336801</v>
      </c>
      <c r="AJ195" s="61">
        <f t="shared" si="95"/>
        <v>0.24317121425737062</v>
      </c>
      <c r="AK195" s="61">
        <f t="shared" si="90"/>
        <v>0.48768946756865861</v>
      </c>
      <c r="AL195" s="61">
        <f t="shared" si="96"/>
        <v>0.23784101677740171</v>
      </c>
      <c r="AM195" s="61">
        <f t="shared" si="97"/>
        <v>0.24049134880483422</v>
      </c>
      <c r="AN195" s="61">
        <f t="shared" si="91"/>
        <v>1.9392542697282716E-12</v>
      </c>
      <c r="AO195" s="61">
        <f t="shared" si="98"/>
        <v>3.7607071226593319E-24</v>
      </c>
      <c r="AP195" s="61">
        <f t="shared" si="92"/>
        <v>1.6185935775222685E-12</v>
      </c>
      <c r="AQ195" s="61">
        <f t="shared" si="99"/>
        <v>2.6198451691963357E-24</v>
      </c>
      <c r="AR195" s="61">
        <f t="shared" si="100"/>
        <v>3.1388645061648175E-24</v>
      </c>
      <c r="AS195" s="62">
        <f t="shared" si="101"/>
        <v>5.4344664047094038E-3</v>
      </c>
      <c r="AT195" s="63">
        <f t="shared" si="102"/>
        <v>1.1020488015904946E-2</v>
      </c>
      <c r="AU195" s="64">
        <f t="shared" si="103"/>
        <v>3.2066069220600313E-13</v>
      </c>
      <c r="AV195" s="65">
        <f t="shared" si="104"/>
        <v>0.16535257764363934</v>
      </c>
      <c r="AW195" s="66">
        <f t="shared" si="105"/>
        <v>2.9533425103915153E-5</v>
      </c>
      <c r="AX195" s="66">
        <f t="shared" si="106"/>
        <v>0.24317121425737062</v>
      </c>
      <c r="AY195" s="67">
        <f t="shared" si="107"/>
        <v>1.0282327952603308E-25</v>
      </c>
      <c r="AZ195" s="67">
        <f t="shared" si="108"/>
        <v>3.7607071226593319E-24</v>
      </c>
      <c r="BA195" s="68">
        <f t="shared" si="109"/>
        <v>2.1311632959644719E-5</v>
      </c>
      <c r="BB195" s="69">
        <f t="shared" si="110"/>
        <v>1.2574929106117769E-15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36660612293783329</v>
      </c>
      <c r="P196" s="47">
        <f t="shared" si="77"/>
        <v>0.36206882849724431</v>
      </c>
      <c r="Q196" s="47">
        <f t="shared" si="78"/>
        <v>0.49033146032050678</v>
      </c>
      <c r="R196" s="43">
        <f t="shared" si="79"/>
        <v>0.49033146032050678</v>
      </c>
      <c r="S196" s="43">
        <f t="shared" si="80"/>
        <v>0.48426288134771267</v>
      </c>
      <c r="T196" s="7">
        <f t="shared" si="81"/>
        <v>3.6827650749038868E-5</v>
      </c>
      <c r="U196" s="36">
        <f t="shared" si="82"/>
        <v>1.6177945268488017E-12</v>
      </c>
      <c r="V196" s="36">
        <f t="shared" si="83"/>
        <v>1.3283177289121574E-12</v>
      </c>
      <c r="W196" s="37">
        <f t="shared" si="93"/>
        <v>8.3796816543652776E-26</v>
      </c>
      <c r="X196" s="37">
        <f t="shared" si="94"/>
        <v>-11.791076638176371</v>
      </c>
      <c r="Y196" s="37">
        <f t="shared" si="94"/>
        <v>-11.87669803083482</v>
      </c>
      <c r="Z196" s="7">
        <f t="shared" si="84"/>
        <v>8.3796816543652776E-26</v>
      </c>
      <c r="AA196" s="19">
        <f t="shared" si="85"/>
        <v>0.66215810329558888</v>
      </c>
      <c r="AB196" s="47">
        <f t="shared" si="86"/>
        <v>61.274941399438305</v>
      </c>
      <c r="AC196" s="20">
        <f t="shared" si="87"/>
        <v>1.6243147351536627E-3</v>
      </c>
      <c r="AD196" s="20"/>
      <c r="AE196" s="29">
        <f t="shared" si="88"/>
        <v>1.3283177289121574E-12</v>
      </c>
      <c r="AF196" s="20"/>
      <c r="AG196" s="20"/>
      <c r="AI196" s="60">
        <f t="shared" si="89"/>
        <v>0.49033146032050678</v>
      </c>
      <c r="AJ196" s="61">
        <f t="shared" si="95"/>
        <v>0.24042494098004072</v>
      </c>
      <c r="AK196" s="61">
        <f t="shared" si="90"/>
        <v>0.48426288134771267</v>
      </c>
      <c r="AL196" s="61">
        <f t="shared" si="96"/>
        <v>0.23451053825118884</v>
      </c>
      <c r="AM196" s="61">
        <f t="shared" si="97"/>
        <v>0.23744932579024025</v>
      </c>
      <c r="AN196" s="61">
        <f t="shared" si="91"/>
        <v>1.6177945268488017E-12</v>
      </c>
      <c r="AO196" s="61">
        <f t="shared" si="98"/>
        <v>2.617259131101938E-24</v>
      </c>
      <c r="AP196" s="61">
        <f t="shared" si="92"/>
        <v>1.3283177289121574E-12</v>
      </c>
      <c r="AQ196" s="61">
        <f t="shared" si="99"/>
        <v>1.7644279889423517E-24</v>
      </c>
      <c r="AR196" s="61">
        <f t="shared" si="100"/>
        <v>2.1489451517503184E-24</v>
      </c>
      <c r="AS196" s="62">
        <f t="shared" si="101"/>
        <v>6.0685789727941142E-3</v>
      </c>
      <c r="AT196" s="63">
        <f t="shared" si="102"/>
        <v>1.2376482979141023E-2</v>
      </c>
      <c r="AU196" s="64">
        <f t="shared" si="103"/>
        <v>2.8947679793664427E-13</v>
      </c>
      <c r="AV196" s="65">
        <f t="shared" si="104"/>
        <v>0.17893298137217561</v>
      </c>
      <c r="AW196" s="66">
        <f t="shared" si="105"/>
        <v>3.6827650749038868E-5</v>
      </c>
      <c r="AX196" s="66">
        <f t="shared" si="106"/>
        <v>0.24042494098004072</v>
      </c>
      <c r="AY196" s="67">
        <f t="shared" si="107"/>
        <v>8.3796816543652776E-26</v>
      </c>
      <c r="AZ196" s="67">
        <f t="shared" si="108"/>
        <v>2.617259131101938E-24</v>
      </c>
      <c r="BA196" s="68">
        <f t="shared" si="109"/>
        <v>2.3798348912918094E-5</v>
      </c>
      <c r="BB196" s="69">
        <f t="shared" si="110"/>
        <v>1.1352031291633109E-15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36452993342069673</v>
      </c>
      <c r="P197" s="47">
        <f t="shared" si="77"/>
        <v>0.35951552808062998</v>
      </c>
      <c r="Q197" s="47">
        <f t="shared" si="78"/>
        <v>0.4875545807919226</v>
      </c>
      <c r="R197" s="43">
        <f t="shared" si="79"/>
        <v>0.4875545807919226</v>
      </c>
      <c r="S197" s="43">
        <f t="shared" si="80"/>
        <v>0.48084787149495101</v>
      </c>
      <c r="T197" s="7">
        <f t="shared" si="81"/>
        <v>4.4979949594085179E-5</v>
      </c>
      <c r="U197" s="36">
        <f t="shared" si="82"/>
        <v>1.3496069908287658E-12</v>
      </c>
      <c r="V197" s="36">
        <f t="shared" si="83"/>
        <v>1.0895917467374242E-12</v>
      </c>
      <c r="W197" s="37">
        <f t="shared" si="93"/>
        <v>6.7607927159879988E-26</v>
      </c>
      <c r="X197" s="37">
        <f t="shared" si="94"/>
        <v>-11.869792680811274</v>
      </c>
      <c r="Y197" s="37">
        <f t="shared" si="94"/>
        <v>-11.962736195042128</v>
      </c>
      <c r="Z197" s="7">
        <f t="shared" si="84"/>
        <v>6.7607927159879988E-26</v>
      </c>
      <c r="AA197" s="19">
        <f t="shared" si="85"/>
        <v>0.65555832026024685</v>
      </c>
      <c r="AB197" s="47">
        <f t="shared" si="86"/>
        <v>61.275442979633539</v>
      </c>
      <c r="AC197" s="20">
        <f t="shared" si="87"/>
        <v>1.5442509659132214E-3</v>
      </c>
      <c r="AD197" s="20"/>
      <c r="AE197" s="29">
        <f t="shared" si="88"/>
        <v>1.0895917467374242E-12</v>
      </c>
      <c r="AF197" s="20"/>
      <c r="AG197" s="20"/>
      <c r="AI197" s="60">
        <f t="shared" si="89"/>
        <v>0.4875545807919226</v>
      </c>
      <c r="AJ197" s="61">
        <f t="shared" si="95"/>
        <v>0.23770946925118738</v>
      </c>
      <c r="AK197" s="61">
        <f t="shared" si="90"/>
        <v>0.48084787149495101</v>
      </c>
      <c r="AL197" s="61">
        <f t="shared" si="96"/>
        <v>0.2312146755212249</v>
      </c>
      <c r="AM197" s="61">
        <f t="shared" si="97"/>
        <v>0.23443958241140911</v>
      </c>
      <c r="AN197" s="61">
        <f t="shared" si="91"/>
        <v>1.3496069908287658E-12</v>
      </c>
      <c r="AO197" s="61">
        <f t="shared" si="98"/>
        <v>1.8214390296938763E-24</v>
      </c>
      <c r="AP197" s="61">
        <f t="shared" si="92"/>
        <v>1.0895917467374242E-12</v>
      </c>
      <c r="AQ197" s="61">
        <f t="shared" si="99"/>
        <v>1.1872101745583111E-24</v>
      </c>
      <c r="AR197" s="61">
        <f t="shared" si="100"/>
        <v>1.4705206385461537E-24</v>
      </c>
      <c r="AS197" s="62">
        <f t="shared" si="101"/>
        <v>6.7067092969715913E-3</v>
      </c>
      <c r="AT197" s="63">
        <f t="shared" si="102"/>
        <v>1.375581229506254E-2</v>
      </c>
      <c r="AU197" s="64">
        <f t="shared" si="103"/>
        <v>2.6001524409134167E-13</v>
      </c>
      <c r="AV197" s="65">
        <f t="shared" si="104"/>
        <v>0.1926599712792475</v>
      </c>
      <c r="AW197" s="66">
        <f t="shared" si="105"/>
        <v>4.4979949594085179E-5</v>
      </c>
      <c r="AX197" s="66">
        <f t="shared" si="106"/>
        <v>0.23770946925118738</v>
      </c>
      <c r="AY197" s="67">
        <f t="shared" si="107"/>
        <v>6.7607927159879988E-26</v>
      </c>
      <c r="AZ197" s="67">
        <f t="shared" si="108"/>
        <v>1.8214390296938763E-24</v>
      </c>
      <c r="BA197" s="68">
        <f t="shared" si="109"/>
        <v>2.6300820772437614E-5</v>
      </c>
      <c r="BB197" s="69">
        <f t="shared" si="110"/>
        <v>1.0196676238876143E-15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36246534718592244</v>
      </c>
      <c r="P198" s="47">
        <f t="shared" si="77"/>
        <v>0.35697102195147035</v>
      </c>
      <c r="Q198" s="47">
        <f t="shared" si="78"/>
        <v>0.4847932205196443</v>
      </c>
      <c r="R198" s="43">
        <f t="shared" si="79"/>
        <v>0.4847932205196443</v>
      </c>
      <c r="S198" s="43">
        <f t="shared" si="80"/>
        <v>0.47744462390021047</v>
      </c>
      <c r="T198" s="7">
        <f t="shared" si="81"/>
        <v>5.4001872275154207E-5</v>
      </c>
      <c r="U198" s="36">
        <f t="shared" si="82"/>
        <v>1.1258664097800008E-12</v>
      </c>
      <c r="V198" s="36">
        <f t="shared" si="83"/>
        <v>8.9335672126921588E-13</v>
      </c>
      <c r="W198" s="37">
        <f t="shared" si="93"/>
        <v>5.4060755251382229E-26</v>
      </c>
      <c r="X198" s="37">
        <f t="shared" si="94"/>
        <v>-11.948513137848165</v>
      </c>
      <c r="Y198" s="37">
        <f t="shared" si="94"/>
        <v>-12.048975090782061</v>
      </c>
      <c r="Z198" s="7">
        <f t="shared" si="84"/>
        <v>5.4060755251382229E-26</v>
      </c>
      <c r="AA198" s="19">
        <f t="shared" si="85"/>
        <v>0.6490243177928644</v>
      </c>
      <c r="AB198" s="47">
        <f t="shared" si="86"/>
        <v>61.275920335292064</v>
      </c>
      <c r="AC198" s="20">
        <f t="shared" si="87"/>
        <v>1.4680539915252434E-3</v>
      </c>
      <c r="AD198" s="20"/>
      <c r="AE198" s="29">
        <f t="shared" si="88"/>
        <v>8.9335672126921588E-13</v>
      </c>
      <c r="AF198" s="20"/>
      <c r="AG198" s="20"/>
      <c r="AI198" s="60">
        <f t="shared" si="89"/>
        <v>0.4847932205196443</v>
      </c>
      <c r="AJ198" s="61">
        <f t="shared" si="95"/>
        <v>0.23502446666180846</v>
      </c>
      <c r="AK198" s="61">
        <f t="shared" si="90"/>
        <v>0.47744462390021047</v>
      </c>
      <c r="AL198" s="61">
        <f t="shared" si="96"/>
        <v>0.22795336889121343</v>
      </c>
      <c r="AM198" s="61">
        <f t="shared" si="97"/>
        <v>0.23146191684037337</v>
      </c>
      <c r="AN198" s="61">
        <f t="shared" si="91"/>
        <v>1.1258664097800008E-12</v>
      </c>
      <c r="AO198" s="61">
        <f t="shared" si="98"/>
        <v>1.2675751726709086E-24</v>
      </c>
      <c r="AP198" s="61">
        <f t="shared" si="92"/>
        <v>8.9335672126921588E-13</v>
      </c>
      <c r="AQ198" s="61">
        <f t="shared" si="99"/>
        <v>7.9808623143688347E-25</v>
      </c>
      <c r="AR198" s="61">
        <f t="shared" si="100"/>
        <v>1.0058003244282049E-24</v>
      </c>
      <c r="AS198" s="62">
        <f t="shared" si="101"/>
        <v>7.3485966194338226E-3</v>
      </c>
      <c r="AT198" s="63">
        <f t="shared" si="102"/>
        <v>1.5158208300761603E-2</v>
      </c>
      <c r="AU198" s="64">
        <f t="shared" si="103"/>
        <v>2.3250968851078493E-13</v>
      </c>
      <c r="AV198" s="65">
        <f t="shared" si="104"/>
        <v>0.20651623184691897</v>
      </c>
      <c r="AW198" s="66">
        <f t="shared" si="105"/>
        <v>5.4001872275154207E-5</v>
      </c>
      <c r="AX198" s="66">
        <f t="shared" si="106"/>
        <v>0.23502446666180846</v>
      </c>
      <c r="AY198" s="67">
        <f t="shared" si="107"/>
        <v>5.4060755251382229E-26</v>
      </c>
      <c r="AZ198" s="67">
        <f t="shared" si="108"/>
        <v>1.2675751726709086E-24</v>
      </c>
      <c r="BA198" s="68">
        <f t="shared" si="109"/>
        <v>2.8818025958564011E-5</v>
      </c>
      <c r="BB198" s="69">
        <f t="shared" si="110"/>
        <v>9.1180270004229384E-16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3604123080108122</v>
      </c>
      <c r="P199" s="47">
        <f t="shared" si="77"/>
        <v>0.35443544578380493</v>
      </c>
      <c r="Q199" s="47">
        <f t="shared" si="78"/>
        <v>0.4820473043064617</v>
      </c>
      <c r="R199" s="43">
        <f t="shared" si="79"/>
        <v>0.4820473043064617</v>
      </c>
      <c r="S199" s="43">
        <f t="shared" si="80"/>
        <v>0.47405332002595391</v>
      </c>
      <c r="T199" s="7">
        <f t="shared" si="81"/>
        <v>6.3903784677005705E-5</v>
      </c>
      <c r="U199" s="36">
        <f t="shared" si="82"/>
        <v>9.3920892899206469E-13</v>
      </c>
      <c r="V199" s="36">
        <f t="shared" si="83"/>
        <v>7.3212774152242052E-13</v>
      </c>
      <c r="W199" s="37">
        <f t="shared" si="93"/>
        <v>4.2882618203837915E-26</v>
      </c>
      <c r="X199" s="37">
        <f t="shared" si="94"/>
        <v>-12.027237787270279</v>
      </c>
      <c r="Y199" s="37">
        <f t="shared" si="94"/>
        <v>-12.135413136703672</v>
      </c>
      <c r="Z199" s="7">
        <f t="shared" si="84"/>
        <v>4.2882618203837915E-26</v>
      </c>
      <c r="AA199" s="19">
        <f t="shared" si="85"/>
        <v>0.64255544025323319</v>
      </c>
      <c r="AB199" s="47">
        <f t="shared" si="86"/>
        <v>61.276374606637617</v>
      </c>
      <c r="AC199" s="20">
        <f t="shared" si="87"/>
        <v>1.3955418059793617E-3</v>
      </c>
      <c r="AD199" s="20"/>
      <c r="AE199" s="29">
        <f t="shared" si="88"/>
        <v>7.3212774152242052E-13</v>
      </c>
      <c r="AF199" s="20"/>
      <c r="AG199" s="20"/>
      <c r="AI199" s="60">
        <f t="shared" si="89"/>
        <v>0.4820473043064617</v>
      </c>
      <c r="AJ199" s="61">
        <f t="shared" si="95"/>
        <v>0.23236960358912648</v>
      </c>
      <c r="AK199" s="61">
        <f t="shared" si="90"/>
        <v>0.47405332002595391</v>
      </c>
      <c r="AL199" s="61">
        <f t="shared" si="96"/>
        <v>0.22472655022762947</v>
      </c>
      <c r="AM199" s="61">
        <f t="shared" si="97"/>
        <v>0.22851612501603949</v>
      </c>
      <c r="AN199" s="61">
        <f t="shared" si="91"/>
        <v>9.3920892899206469E-13</v>
      </c>
      <c r="AO199" s="61">
        <f t="shared" si="98"/>
        <v>8.8211341229842121E-25</v>
      </c>
      <c r="AP199" s="61">
        <f t="shared" si="92"/>
        <v>7.3212774152242052E-13</v>
      </c>
      <c r="AQ199" s="61">
        <f t="shared" si="99"/>
        <v>5.3601102990672021E-25</v>
      </c>
      <c r="AR199" s="61">
        <f t="shared" si="100"/>
        <v>6.8762091200065177E-25</v>
      </c>
      <c r="AS199" s="62">
        <f t="shared" si="101"/>
        <v>7.9939842805077932E-3</v>
      </c>
      <c r="AT199" s="63">
        <f t="shared" si="102"/>
        <v>1.6583402104092291E-2</v>
      </c>
      <c r="AU199" s="64">
        <f t="shared" si="103"/>
        <v>2.0708118746964417E-13</v>
      </c>
      <c r="AV199" s="65">
        <f t="shared" si="104"/>
        <v>0.22048468778068206</v>
      </c>
      <c r="AW199" s="66">
        <f t="shared" si="105"/>
        <v>6.3903784677005705E-5</v>
      </c>
      <c r="AX199" s="66">
        <f t="shared" si="106"/>
        <v>0.23236960358912648</v>
      </c>
      <c r="AY199" s="67">
        <f t="shared" si="107"/>
        <v>4.2882618203837915E-26</v>
      </c>
      <c r="AZ199" s="67">
        <f t="shared" si="108"/>
        <v>8.8211341229842121E-25</v>
      </c>
      <c r="BA199" s="68">
        <f t="shared" si="109"/>
        <v>3.1348957962775659E-5</v>
      </c>
      <c r="BB199" s="69">
        <f t="shared" si="110"/>
        <v>8.1208308811625164E-16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35837075945905966</v>
      </c>
      <c r="P200" s="47">
        <f t="shared" si="77"/>
        <v>0.35190893196045309</v>
      </c>
      <c r="Q200" s="47">
        <f t="shared" si="78"/>
        <v>0.47931675666946605</v>
      </c>
      <c r="R200" s="43">
        <f t="shared" si="79"/>
        <v>0.47931675666946605</v>
      </c>
      <c r="S200" s="43">
        <f t="shared" si="80"/>
        <v>0.47067413693267501</v>
      </c>
      <c r="T200" s="7">
        <f t="shared" si="81"/>
        <v>7.4694875914769942E-5</v>
      </c>
      <c r="U200" s="36">
        <f t="shared" si="82"/>
        <v>7.8349022376631157E-13</v>
      </c>
      <c r="V200" s="36">
        <f t="shared" si="83"/>
        <v>5.9972374015423551E-13</v>
      </c>
      <c r="W200" s="37">
        <f t="shared" si="93"/>
        <v>3.3770120499147419E-26</v>
      </c>
      <c r="X200" s="37">
        <f t="shared" si="94"/>
        <v>-12.105966418200921</v>
      </c>
      <c r="Y200" s="37">
        <f t="shared" si="94"/>
        <v>-12.222048759209718</v>
      </c>
      <c r="Z200" s="7">
        <f t="shared" si="84"/>
        <v>3.3770120499147419E-26</v>
      </c>
      <c r="AA200" s="19">
        <f t="shared" si="85"/>
        <v>0.63615103853596411</v>
      </c>
      <c r="AB200" s="47">
        <f t="shared" si="86"/>
        <v>61.276806881984953</v>
      </c>
      <c r="AC200" s="20">
        <f t="shared" si="87"/>
        <v>1.3265406891364183E-3</v>
      </c>
      <c r="AD200" s="20"/>
      <c r="AE200" s="29">
        <f t="shared" si="88"/>
        <v>5.9972374015423551E-13</v>
      </c>
      <c r="AF200" s="20"/>
      <c r="AG200" s="20"/>
      <c r="AI200" s="60">
        <f t="shared" si="89"/>
        <v>0.47931675666946605</v>
      </c>
      <c r="AJ200" s="61">
        <f t="shared" si="95"/>
        <v>0.22974455322413612</v>
      </c>
      <c r="AK200" s="61">
        <f t="shared" si="90"/>
        <v>0.47067413693267501</v>
      </c>
      <c r="AL200" s="61">
        <f t="shared" si="96"/>
        <v>0.22153414317731851</v>
      </c>
      <c r="AM200" s="61">
        <f t="shared" si="97"/>
        <v>0.22560200076276993</v>
      </c>
      <c r="AN200" s="61">
        <f t="shared" si="91"/>
        <v>7.8349022376631157E-13</v>
      </c>
      <c r="AO200" s="61">
        <f t="shared" si="98"/>
        <v>6.1385693073738496E-25</v>
      </c>
      <c r="AP200" s="61">
        <f t="shared" si="92"/>
        <v>5.9972374015423551E-13</v>
      </c>
      <c r="AQ200" s="61">
        <f t="shared" si="99"/>
        <v>3.5966856450458501E-25</v>
      </c>
      <c r="AR200" s="61">
        <f t="shared" si="100"/>
        <v>4.698776873714113E-25</v>
      </c>
      <c r="AS200" s="62">
        <f t="shared" si="101"/>
        <v>8.6426197367910351E-3</v>
      </c>
      <c r="AT200" s="63">
        <f t="shared" si="102"/>
        <v>1.8031123712102838E-2</v>
      </c>
      <c r="AU200" s="64">
        <f t="shared" si="103"/>
        <v>1.8376648361207606E-13</v>
      </c>
      <c r="AV200" s="65">
        <f t="shared" si="104"/>
        <v>0.23454853428635419</v>
      </c>
      <c r="AW200" s="66">
        <f t="shared" si="105"/>
        <v>7.4694875914769942E-5</v>
      </c>
      <c r="AX200" s="66">
        <f t="shared" si="106"/>
        <v>0.22974455322413612</v>
      </c>
      <c r="AY200" s="67">
        <f t="shared" si="107"/>
        <v>3.3770120499147419E-26</v>
      </c>
      <c r="AZ200" s="67">
        <f t="shared" si="108"/>
        <v>6.1385693073738496E-25</v>
      </c>
      <c r="BA200" s="68">
        <f t="shared" si="109"/>
        <v>3.3892626418788376E-5</v>
      </c>
      <c r="BB200" s="69">
        <f t="shared" si="110"/>
        <v>7.206528769101022E-16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35634064491141282</v>
      </c>
      <c r="P201" s="47">
        <f t="shared" si="77"/>
        <v>0.34939160959292181</v>
      </c>
      <c r="Q201" s="47">
        <f t="shared" si="78"/>
        <v>0.47660150188106093</v>
      </c>
      <c r="R201" s="43">
        <f t="shared" si="79"/>
        <v>0.47660150188106093</v>
      </c>
      <c r="S201" s="43">
        <f t="shared" si="80"/>
        <v>0.46730724730552498</v>
      </c>
      <c r="T201" s="7">
        <f t="shared" si="81"/>
        <v>8.6383168114871013E-5</v>
      </c>
      <c r="U201" s="36">
        <f t="shared" si="82"/>
        <v>6.535836353606371E-13</v>
      </c>
      <c r="V201" s="36">
        <f t="shared" si="83"/>
        <v>4.9104309393750036E-13</v>
      </c>
      <c r="W201" s="37">
        <f t="shared" si="93"/>
        <v>2.6419427606126428E-26</v>
      </c>
      <c r="X201" s="37">
        <f t="shared" si="94"/>
        <v>-12.184698830345818</v>
      </c>
      <c r="Y201" s="37">
        <f t="shared" si="94"/>
        <v>-12.308880392524687</v>
      </c>
      <c r="Z201" s="7">
        <f t="shared" si="84"/>
        <v>2.6419427606126428E-26</v>
      </c>
      <c r="AA201" s="19">
        <f t="shared" si="85"/>
        <v>0.62981047000535351</v>
      </c>
      <c r="AB201" s="47">
        <f t="shared" si="86"/>
        <v>61.27721819999951</v>
      </c>
      <c r="AC201" s="20">
        <f t="shared" si="87"/>
        <v>1.2608848460333253E-3</v>
      </c>
      <c r="AD201" s="20"/>
      <c r="AE201" s="29">
        <f t="shared" si="88"/>
        <v>4.9104309393750036E-13</v>
      </c>
      <c r="AF201" s="20"/>
      <c r="AG201" s="20"/>
      <c r="AI201" s="60">
        <f t="shared" si="89"/>
        <v>0.47660150188106093</v>
      </c>
      <c r="AJ201" s="61">
        <f t="shared" si="95"/>
        <v>0.22714899159528293</v>
      </c>
      <c r="AK201" s="61">
        <f t="shared" si="90"/>
        <v>0.46730724730552498</v>
      </c>
      <c r="AL201" s="61">
        <f t="shared" si="96"/>
        <v>0.21837606338426707</v>
      </c>
      <c r="AM201" s="61">
        <f t="shared" si="97"/>
        <v>0.22271933590571757</v>
      </c>
      <c r="AN201" s="61">
        <f t="shared" si="91"/>
        <v>6.535836353606371E-13</v>
      </c>
      <c r="AO201" s="61">
        <f t="shared" si="98"/>
        <v>4.2717156841122625E-25</v>
      </c>
      <c r="AP201" s="61">
        <f t="shared" si="92"/>
        <v>4.9104309393750036E-13</v>
      </c>
      <c r="AQ201" s="61">
        <f t="shared" si="99"/>
        <v>2.4112332010371281E-25</v>
      </c>
      <c r="AR201" s="61">
        <f t="shared" si="100"/>
        <v>3.209377304544063E-25</v>
      </c>
      <c r="AS201" s="62">
        <f t="shared" si="101"/>
        <v>9.294254575535954E-3</v>
      </c>
      <c r="AT201" s="63">
        <f t="shared" si="102"/>
        <v>1.9501102155266386E-2</v>
      </c>
      <c r="AU201" s="64">
        <f t="shared" si="103"/>
        <v>1.6254054142313674E-13</v>
      </c>
      <c r="AV201" s="65">
        <f t="shared" si="104"/>
        <v>0.24869126555387122</v>
      </c>
      <c r="AW201" s="66">
        <f t="shared" si="105"/>
        <v>8.6383168114871013E-5</v>
      </c>
      <c r="AX201" s="66">
        <f t="shared" si="106"/>
        <v>0.22714899159528293</v>
      </c>
      <c r="AY201" s="67">
        <f t="shared" si="107"/>
        <v>2.6419427606126428E-26</v>
      </c>
      <c r="AZ201" s="67">
        <f t="shared" si="108"/>
        <v>4.2717156841122625E-25</v>
      </c>
      <c r="BA201" s="68">
        <f t="shared" si="109"/>
        <v>3.6448057158964526E-5</v>
      </c>
      <c r="BB201" s="69">
        <f t="shared" si="110"/>
        <v>6.3741388793386958E-16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35432190759454474</v>
      </c>
      <c r="P202" s="47">
        <f t="shared" si="77"/>
        <v>0.34688360454219269</v>
      </c>
      <c r="Q202" s="47">
        <f t="shared" si="78"/>
        <v>0.47390146400757654</v>
      </c>
      <c r="R202" s="43">
        <f t="shared" si="79"/>
        <v>0.47390146400757654</v>
      </c>
      <c r="S202" s="43">
        <f t="shared" si="80"/>
        <v>0.46395281948211475</v>
      </c>
      <c r="T202" s="7">
        <f t="shared" si="81"/>
        <v>9.8975527894000872E-5</v>
      </c>
      <c r="U202" s="36">
        <f t="shared" si="82"/>
        <v>5.4521169938154419E-13</v>
      </c>
      <c r="V202" s="36">
        <f t="shared" si="83"/>
        <v>4.018773420403257E-13</v>
      </c>
      <c r="W202" s="37">
        <f t="shared" si="93"/>
        <v>2.0544737994420114E-26</v>
      </c>
      <c r="X202" s="37">
        <f t="shared" si="94"/>
        <v>-12.26343483346405</v>
      </c>
      <c r="Y202" s="37">
        <f t="shared" si="94"/>
        <v>-12.395906478765044</v>
      </c>
      <c r="Z202" s="7">
        <f t="shared" si="84"/>
        <v>2.0544737994420114E-26</v>
      </c>
      <c r="AA202" s="19">
        <f t="shared" si="85"/>
        <v>0.62353309843089966</v>
      </c>
      <c r="AB202" s="47">
        <f t="shared" si="86"/>
        <v>61.277609551864813</v>
      </c>
      <c r="AC202" s="20">
        <f t="shared" si="87"/>
        <v>1.1984160609153863E-3</v>
      </c>
      <c r="AD202" s="20"/>
      <c r="AE202" s="29">
        <f t="shared" si="88"/>
        <v>4.018773420403257E-13</v>
      </c>
      <c r="AF202" s="20"/>
      <c r="AG202" s="20"/>
      <c r="AI202" s="60">
        <f t="shared" si="89"/>
        <v>0.47390146400757654</v>
      </c>
      <c r="AJ202" s="61">
        <f t="shared" si="95"/>
        <v>0.22458259758852436</v>
      </c>
      <c r="AK202" s="61">
        <f t="shared" si="90"/>
        <v>0.46395281948211475</v>
      </c>
      <c r="AL202" s="61">
        <f t="shared" si="96"/>
        <v>0.21525221870540376</v>
      </c>
      <c r="AM202" s="61">
        <f t="shared" si="97"/>
        <v>0.21986792038301706</v>
      </c>
      <c r="AN202" s="61">
        <f t="shared" si="91"/>
        <v>5.4521169938154419E-13</v>
      </c>
      <c r="AO202" s="61">
        <f t="shared" si="98"/>
        <v>2.9725579714251129E-25</v>
      </c>
      <c r="AP202" s="61">
        <f t="shared" si="92"/>
        <v>4.018773420403257E-13</v>
      </c>
      <c r="AQ202" s="61">
        <f t="shared" si="99"/>
        <v>1.6150539804539693E-25</v>
      </c>
      <c r="AR202" s="61">
        <f t="shared" si="100"/>
        <v>2.1910822859674406E-25</v>
      </c>
      <c r="AS202" s="62">
        <f t="shared" si="101"/>
        <v>9.9486445254617917E-3</v>
      </c>
      <c r="AT202" s="63">
        <f t="shared" si="102"/>
        <v>2.099306560762753E-2</v>
      </c>
      <c r="AU202" s="64">
        <f t="shared" si="103"/>
        <v>1.4333435734121849E-13</v>
      </c>
      <c r="AV202" s="65">
        <f t="shared" si="104"/>
        <v>0.26289670141673133</v>
      </c>
      <c r="AW202" s="66">
        <f t="shared" si="105"/>
        <v>9.8975527894000872E-5</v>
      </c>
      <c r="AX202" s="66">
        <f t="shared" si="106"/>
        <v>0.22458259758852436</v>
      </c>
      <c r="AY202" s="67">
        <f t="shared" si="107"/>
        <v>2.0544737994420114E-26</v>
      </c>
      <c r="AZ202" s="67">
        <f t="shared" si="108"/>
        <v>2.9725579714251129E-25</v>
      </c>
      <c r="BA202" s="68">
        <f t="shared" si="109"/>
        <v>3.9014292256712906E-5</v>
      </c>
      <c r="BB202" s="69">
        <f t="shared" si="110"/>
        <v>5.620955189851705E-16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3523144906082335</v>
      </c>
      <c r="P203" s="47">
        <f t="shared" ref="P203:P215" si="114">thetar+(thetas-thetar)*(1-EXP(-((k/N203)^p)))</f>
        <v>0.34438503944035348</v>
      </c>
      <c r="Q203" s="47">
        <f t="shared" ref="Q203:Q215" si="115">(R203-$C$8/$C$7)/(1-$C$8/$C$7)</f>
        <v>0.47121656694562242</v>
      </c>
      <c r="R203" s="43">
        <f t="shared" ref="R203:R215" si="116">O203/$C$7</f>
        <v>0.47121656694562242</v>
      </c>
      <c r="S203" s="43">
        <f t="shared" ref="S203:S215" si="117">P203/thetas</f>
        <v>0.46061101748144706</v>
      </c>
      <c r="T203" s="7">
        <f t="shared" ref="T203:T215" si="118">(S203-R203)^2</f>
        <v>1.1247767943707019E-4</v>
      </c>
      <c r="U203" s="36">
        <f t="shared" ref="U203:U215" si="119">(Q203^P_GRT)*(1-(1-Q203^(1/(1-1/n_VGM)))^(1-1/n_VGM))^2</f>
        <v>4.54805547258945E-13</v>
      </c>
      <c r="V203" s="36">
        <f t="shared" ref="V203:V215" si="120">AE203</f>
        <v>3.2875663911596314E-13</v>
      </c>
      <c r="W203" s="37">
        <f t="shared" si="93"/>
        <v>1.5888327244037879E-26</v>
      </c>
      <c r="X203" s="37">
        <f t="shared" si="94"/>
        <v>-12.342174246866323</v>
      </c>
      <c r="Y203" s="37">
        <f t="shared" si="94"/>
        <v>-12.483125468000852</v>
      </c>
      <c r="Z203" s="7">
        <f t="shared" ref="Z203:Z215" si="121">(U203-V203)^2</f>
        <v>1.5888327244037879E-26</v>
      </c>
      <c r="AA203" s="19">
        <f t="shared" ref="AA203:AA215" si="122">-LN(λ_GRT*(1-S203))</f>
        <v>0.6173182939234616</v>
      </c>
      <c r="AB203" s="47">
        <f t="shared" ref="AB203:AB215" si="123">IF(S203&lt;thetaRL,_xlfn.GAMMA(a),IF(S203=1,0,EXP(GAMMALN(a))*(1-_xlfn.GAMMA.DIST(AA203,a,1,TRUE))))</f>
        <v>61.27798188336093</v>
      </c>
      <c r="AC203" s="20">
        <f t="shared" ref="AC203:AC215" si="124">(1/(λ_GRT*k^β_GRT))*($AF$13-AB203)</f>
        <v>1.1389833654675411E-3</v>
      </c>
      <c r="AD203" s="20"/>
      <c r="AE203" s="29">
        <f t="shared" ref="AE203:AE215" si="125">IF(S203&lt;thetaRL,0,(S203^P_GRT)*((AC203/$AD$11)^2))</f>
        <v>3.2875663911596314E-13</v>
      </c>
      <c r="AF203" s="20"/>
      <c r="AG203" s="20"/>
      <c r="AI203" s="60">
        <f t="shared" ref="AI203:AI215" si="126">R203-$R$216</f>
        <v>0.47121656694562242</v>
      </c>
      <c r="AJ203" s="61">
        <f t="shared" si="95"/>
        <v>0.22204505296401825</v>
      </c>
      <c r="AK203" s="61">
        <f t="shared" ref="AK203:AK215" si="127">S203-$S$216</f>
        <v>0.46061101748144706</v>
      </c>
      <c r="AL203" s="61">
        <f t="shared" si="96"/>
        <v>0.21216250942529394</v>
      </c>
      <c r="AM203" s="61">
        <f t="shared" si="97"/>
        <v>0.21704754235493756</v>
      </c>
      <c r="AN203" s="61">
        <f t="shared" ref="AN203:AN215" si="128">U203-$U$216</f>
        <v>4.54805547258945E-13</v>
      </c>
      <c r="AO203" s="61">
        <f t="shared" si="98"/>
        <v>2.0684808581750843E-25</v>
      </c>
      <c r="AP203" s="61">
        <f t="shared" ref="AP203:AP215" si="129">V203-$V$216</f>
        <v>3.2875663911596314E-13</v>
      </c>
      <c r="AQ203" s="61">
        <f t="shared" si="99"/>
        <v>1.0808092776282363E-25</v>
      </c>
      <c r="AR203" s="61">
        <f t="shared" si="100"/>
        <v>1.4952034316814711E-25</v>
      </c>
      <c r="AS203" s="62">
        <f t="shared" si="101"/>
        <v>1.0605549464175357E-2</v>
      </c>
      <c r="AT203" s="63">
        <f t="shared" si="102"/>
        <v>2.2506741502998171E-2</v>
      </c>
      <c r="AU203" s="64">
        <f t="shared" si="103"/>
        <v>1.2604890814298186E-13</v>
      </c>
      <c r="AV203" s="65">
        <f t="shared" si="104"/>
        <v>0.27714901214961546</v>
      </c>
      <c r="AW203" s="66">
        <f t="shared" si="105"/>
        <v>1.1247767943707019E-4</v>
      </c>
      <c r="AX203" s="66">
        <f t="shared" si="106"/>
        <v>0.22204505296401825</v>
      </c>
      <c r="AY203" s="67">
        <f t="shared" si="107"/>
        <v>1.5888327244037879E-26</v>
      </c>
      <c r="AZ203" s="67">
        <f t="shared" si="108"/>
        <v>2.0684808581750843E-25</v>
      </c>
      <c r="BA203" s="68">
        <f t="shared" si="109"/>
        <v>4.1590390055589634E-5</v>
      </c>
      <c r="BB203" s="69">
        <f t="shared" si="110"/>
        <v>4.9430944369796806E-16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35031833695094056</v>
      </c>
      <c r="P204" s="47">
        <f t="shared" si="114"/>
        <v>0.34189603371303962</v>
      </c>
      <c r="Q204" s="47">
        <f t="shared" si="115"/>
        <v>0.46854673445629835</v>
      </c>
      <c r="R204" s="43">
        <f t="shared" si="116"/>
        <v>0.46854673445629835</v>
      </c>
      <c r="S204" s="43">
        <f t="shared" si="117"/>
        <v>0.45728200103393163</v>
      </c>
      <c r="T204" s="7">
        <f t="shared" si="118"/>
        <v>1.2689421907698592E-4</v>
      </c>
      <c r="U204" s="36">
        <f t="shared" si="119"/>
        <v>3.793875728067636E-13</v>
      </c>
      <c r="V204" s="36">
        <f t="shared" si="120"/>
        <v>2.6882161240732491E-13</v>
      </c>
      <c r="W204" s="37">
        <f t="shared" ref="W204:W215" si="130">(U204-V204)^2</f>
        <v>1.2224831599050246E-26</v>
      </c>
      <c r="X204" s="37">
        <f t="shared" ref="X204:Y215" si="131">LOG(U204)</f>
        <v>-12.420916898934546</v>
      </c>
      <c r="Y204" s="37">
        <f t="shared" si="131"/>
        <v>-12.570535818311949</v>
      </c>
      <c r="Z204" s="7">
        <f t="shared" si="121"/>
        <v>1.2224831599050246E-26</v>
      </c>
      <c r="AA204" s="19">
        <f t="shared" si="122"/>
        <v>0.61116543287205216</v>
      </c>
      <c r="AB204" s="47">
        <f t="shared" si="123"/>
        <v>61.278336096857316</v>
      </c>
      <c r="AC204" s="20">
        <f t="shared" si="124"/>
        <v>1.0824427207092003E-3</v>
      </c>
      <c r="AD204" s="20"/>
      <c r="AE204" s="29">
        <f t="shared" si="125"/>
        <v>2.6882161240732491E-13</v>
      </c>
      <c r="AF204" s="20"/>
      <c r="AG204" s="20"/>
      <c r="AI204" s="60">
        <f t="shared" si="126"/>
        <v>0.46854673445629835</v>
      </c>
      <c r="AJ204" s="61">
        <f t="shared" ref="AJ204:AJ215" si="132">AI204^2</f>
        <v>0.21953604236966096</v>
      </c>
      <c r="AK204" s="61">
        <f t="shared" si="127"/>
        <v>0.45728200103393163</v>
      </c>
      <c r="AL204" s="61">
        <f t="shared" ref="AL204:AL215" si="133">AK204^2</f>
        <v>0.20910682846959663</v>
      </c>
      <c r="AM204" s="61">
        <f t="shared" ref="AM204:AM215" si="134">AI204*AK204</f>
        <v>0.21425798831009032</v>
      </c>
      <c r="AN204" s="61">
        <f t="shared" si="128"/>
        <v>3.793875728067636E-13</v>
      </c>
      <c r="AO204" s="61">
        <f t="shared" ref="AO204:AO215" si="135">AN204^2</f>
        <v>1.4393493040020736E-25</v>
      </c>
      <c r="AP204" s="61">
        <f t="shared" si="129"/>
        <v>2.6882161240732491E-13</v>
      </c>
      <c r="AQ204" s="61">
        <f t="shared" ref="AQ204:AQ215" si="136">AP204^2</f>
        <v>7.2265059297274024E-26</v>
      </c>
      <c r="AR204" s="61">
        <f t="shared" ref="AR204:AR215" si="137">AN204*AP204</f>
        <v>1.0198757904921556E-25</v>
      </c>
      <c r="AS204" s="62">
        <f t="shared" ref="AS204:AS215" si="138">R204-S204</f>
        <v>1.1264733422366724E-2</v>
      </c>
      <c r="AT204" s="63">
        <f t="shared" ref="AT204:AT215" si="139">AS204/R204</f>
        <v>2.4041856647316773E-2</v>
      </c>
      <c r="AU204" s="64">
        <f t="shared" ref="AU204:AU215" si="140">U204-V204</f>
        <v>1.1056596039943869E-13</v>
      </c>
      <c r="AV204" s="65">
        <f t="shared" ref="AV204:AV215" si="141">AU204/U204</f>
        <v>0.29143274140862307</v>
      </c>
      <c r="AW204" s="66">
        <f t="shared" ref="AW204:AW215" si="142">AS204^2</f>
        <v>1.2689421907698592E-4</v>
      </c>
      <c r="AX204" s="66">
        <f t="shared" ref="AX204:AX215" si="143">AJ204</f>
        <v>0.21953604236966096</v>
      </c>
      <c r="AY204" s="67">
        <f t="shared" ref="AY204:AY215" si="144">AU204^2</f>
        <v>1.2224831599050246E-26</v>
      </c>
      <c r="AZ204" s="67">
        <f t="shared" ref="AZ204:AZ215" si="145">AO204</f>
        <v>1.4393493040020736E-25</v>
      </c>
      <c r="BA204" s="68">
        <f t="shared" ref="BA204:BA215" si="146">AS204/255</f>
        <v>4.4175425185751858E-5</v>
      </c>
      <c r="BB204" s="69">
        <f t="shared" ref="BB204:BB215" si="147">AU204/255</f>
        <v>4.3359200156642625E-16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3483333895438786</v>
      </c>
      <c r="P205" s="47">
        <f t="shared" si="114"/>
        <v>0.33941670360265502</v>
      </c>
      <c r="Q205" s="47">
        <f t="shared" si="115"/>
        <v>0.46589189019738469</v>
      </c>
      <c r="R205" s="43">
        <f t="shared" si="116"/>
        <v>0.46589189019738469</v>
      </c>
      <c r="S205" s="43">
        <f t="shared" si="117"/>
        <v>0.4539659256124427</v>
      </c>
      <c r="T205" s="7">
        <f t="shared" si="118"/>
        <v>1.4222863128129069E-4</v>
      </c>
      <c r="U205" s="36">
        <f t="shared" si="119"/>
        <v>3.1647351692295652E-13</v>
      </c>
      <c r="V205" s="36">
        <f t="shared" si="120"/>
        <v>2.1971717382498871E-13</v>
      </c>
      <c r="W205" s="37">
        <f t="shared" si="130"/>
        <v>9.3617899296916624E-27</v>
      </c>
      <c r="X205" s="37">
        <f t="shared" si="131"/>
        <v>-12.499662626674878</v>
      </c>
      <c r="Y205" s="37">
        <f t="shared" si="131"/>
        <v>-12.658135995851781</v>
      </c>
      <c r="Z205" s="7">
        <f t="shared" si="121"/>
        <v>9.3617899296916624E-27</v>
      </c>
      <c r="AA205" s="19">
        <f t="shared" si="122"/>
        <v>0.6050738978812682</v>
      </c>
      <c r="AB205" s="47">
        <f t="shared" si="123"/>
        <v>61.278673053223386</v>
      </c>
      <c r="AC205" s="20">
        <f t="shared" si="124"/>
        <v>1.0286567120241362E-3</v>
      </c>
      <c r="AD205" s="20"/>
      <c r="AE205" s="29">
        <f t="shared" si="125"/>
        <v>2.1971717382498871E-13</v>
      </c>
      <c r="AF205" s="20"/>
      <c r="AG205" s="20"/>
      <c r="AI205" s="60">
        <f t="shared" si="126"/>
        <v>0.46589189019738469</v>
      </c>
      <c r="AJ205" s="61">
        <f t="shared" si="132"/>
        <v>0.21705525335169196</v>
      </c>
      <c r="AK205" s="61">
        <f t="shared" si="127"/>
        <v>0.4539659256124427</v>
      </c>
      <c r="AL205" s="61">
        <f t="shared" si="133"/>
        <v>0.20608506161716186</v>
      </c>
      <c r="AM205" s="61">
        <f t="shared" si="134"/>
        <v>0.21149904316878626</v>
      </c>
      <c r="AN205" s="61">
        <f t="shared" si="128"/>
        <v>3.1647351692295652E-13</v>
      </c>
      <c r="AO205" s="61">
        <f t="shared" si="135"/>
        <v>1.0015548691358485E-25</v>
      </c>
      <c r="AP205" s="61">
        <f t="shared" si="129"/>
        <v>2.1971717382498871E-13</v>
      </c>
      <c r="AQ205" s="61">
        <f t="shared" si="136"/>
        <v>4.8275636473640303E-26</v>
      </c>
      <c r="AR205" s="61">
        <f t="shared" si="137"/>
        <v>6.9534666728766738E-26</v>
      </c>
      <c r="AS205" s="62">
        <f t="shared" si="138"/>
        <v>1.1925964584941995E-2</v>
      </c>
      <c r="AT205" s="63">
        <f t="shared" si="139"/>
        <v>2.5598137327287055E-2</v>
      </c>
      <c r="AU205" s="64">
        <f t="shared" si="140"/>
        <v>9.6756343097967807E-14</v>
      </c>
      <c r="AV205" s="65">
        <f t="shared" si="141"/>
        <v>0.30573282731117918</v>
      </c>
      <c r="AW205" s="66">
        <f t="shared" si="142"/>
        <v>1.4222863128129069E-4</v>
      </c>
      <c r="AX205" s="66">
        <f t="shared" si="143"/>
        <v>0.21705525335169196</v>
      </c>
      <c r="AY205" s="67">
        <f t="shared" si="144"/>
        <v>9.3617899296916624E-27</v>
      </c>
      <c r="AZ205" s="67">
        <f t="shared" si="145"/>
        <v>1.0015548691358485E-25</v>
      </c>
      <c r="BA205" s="68">
        <f t="shared" si="146"/>
        <v>4.676848856839998E-5</v>
      </c>
      <c r="BB205" s="69">
        <f t="shared" si="147"/>
        <v>3.7943663959987375E-16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34635959125364751</v>
      </c>
      <c r="P206" s="47">
        <f t="shared" si="114"/>
        <v>0.33694716219233356</v>
      </c>
      <c r="Q206" s="47">
        <f t="shared" si="115"/>
        <v>0.46325195775361794</v>
      </c>
      <c r="R206" s="43">
        <f t="shared" si="116"/>
        <v>0.46325195775361794</v>
      </c>
      <c r="S206" s="43">
        <f t="shared" si="117"/>
        <v>0.45066294246436739</v>
      </c>
      <c r="T206" s="7">
        <f t="shared" si="118"/>
        <v>1.5848330595298409E-4</v>
      </c>
      <c r="U206" s="36">
        <f t="shared" si="119"/>
        <v>2.6399075904233027E-13</v>
      </c>
      <c r="V206" s="36">
        <f t="shared" si="120"/>
        <v>1.7950457634804011E-13</v>
      </c>
      <c r="W206" s="37">
        <f t="shared" si="130"/>
        <v>7.1379150662529745E-27</v>
      </c>
      <c r="X206" s="37">
        <f t="shared" si="131"/>
        <v>-12.578411275278521</v>
      </c>
      <c r="Y206" s="37">
        <f t="shared" si="131"/>
        <v>-12.745924474899779</v>
      </c>
      <c r="Z206" s="7">
        <f t="shared" si="121"/>
        <v>7.1379150662529745E-27</v>
      </c>
      <c r="AA206" s="19">
        <f t="shared" si="122"/>
        <v>0.59904307770933352</v>
      </c>
      <c r="AB206" s="47">
        <f t="shared" si="123"/>
        <v>61.278993573659726</v>
      </c>
      <c r="AC206" s="20">
        <f t="shared" si="124"/>
        <v>9.7749425685587248E-4</v>
      </c>
      <c r="AD206" s="20"/>
      <c r="AE206" s="29">
        <f t="shared" si="125"/>
        <v>1.7950457634804011E-13</v>
      </c>
      <c r="AF206" s="20"/>
      <c r="AG206" s="20"/>
      <c r="AI206" s="60">
        <f t="shared" si="126"/>
        <v>0.46325195775361794</v>
      </c>
      <c r="AJ206" s="61">
        <f t="shared" si="132"/>
        <v>0.21460237636255983</v>
      </c>
      <c r="AK206" s="61">
        <f t="shared" si="127"/>
        <v>0.45066294246436739</v>
      </c>
      <c r="AL206" s="61">
        <f t="shared" si="133"/>
        <v>0.20309708771064172</v>
      </c>
      <c r="AM206" s="61">
        <f t="shared" si="134"/>
        <v>0.20877049038362427</v>
      </c>
      <c r="AN206" s="61">
        <f t="shared" si="128"/>
        <v>2.6399075904233027E-13</v>
      </c>
      <c r="AO206" s="61">
        <f t="shared" si="135"/>
        <v>6.9691120859745684E-26</v>
      </c>
      <c r="AP206" s="61">
        <f t="shared" si="129"/>
        <v>1.7950457634804011E-13</v>
      </c>
      <c r="AQ206" s="61">
        <f t="shared" si="136"/>
        <v>3.2221892929889362E-26</v>
      </c>
      <c r="AR206" s="61">
        <f t="shared" si="137"/>
        <v>4.7387549361691033E-26</v>
      </c>
      <c r="AS206" s="62">
        <f t="shared" si="138"/>
        <v>1.2589015289250549E-2</v>
      </c>
      <c r="AT206" s="63">
        <f t="shared" si="139"/>
        <v>2.7175309415413323E-2</v>
      </c>
      <c r="AU206" s="64">
        <f t="shared" si="140"/>
        <v>8.4486182694290159E-14</v>
      </c>
      <c r="AV206" s="65">
        <f t="shared" si="141"/>
        <v>0.32003462166924945</v>
      </c>
      <c r="AW206" s="66">
        <f t="shared" si="142"/>
        <v>1.5848330595298409E-4</v>
      </c>
      <c r="AX206" s="66">
        <f t="shared" si="143"/>
        <v>0.21460237636255983</v>
      </c>
      <c r="AY206" s="67">
        <f t="shared" si="144"/>
        <v>7.1379150662529745E-27</v>
      </c>
      <c r="AZ206" s="67">
        <f t="shared" si="145"/>
        <v>6.9691120859745684E-26</v>
      </c>
      <c r="BA206" s="68">
        <f t="shared" si="146"/>
        <v>4.9368687408825681E-5</v>
      </c>
      <c r="BB206" s="69">
        <f t="shared" si="147"/>
        <v>3.3131836350702022E-16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34439688491352038</v>
      </c>
      <c r="P207" s="47">
        <f t="shared" si="114"/>
        <v>0.33448751943061544</v>
      </c>
      <c r="Q207" s="47">
        <f t="shared" si="115"/>
        <v>0.46062686066516029</v>
      </c>
      <c r="R207" s="43">
        <f t="shared" si="116"/>
        <v>0.46062686066516029</v>
      </c>
      <c r="S207" s="43">
        <f t="shared" si="117"/>
        <v>0.44737319864460989</v>
      </c>
      <c r="T207" s="7">
        <f t="shared" si="118"/>
        <v>1.7565955695497996E-4</v>
      </c>
      <c r="U207" s="36">
        <f t="shared" si="119"/>
        <v>2.2021013455516763E-13</v>
      </c>
      <c r="V207" s="36">
        <f t="shared" si="120"/>
        <v>1.4658862193242233E-13</v>
      </c>
      <c r="W207" s="37">
        <f t="shared" si="130"/>
        <v>5.4201271208610454E-27</v>
      </c>
      <c r="X207" s="37">
        <f t="shared" si="131"/>
        <v>-12.657162697716203</v>
      </c>
      <c r="Y207" s="37">
        <f t="shared" si="131"/>
        <v>-12.833899737905895</v>
      </c>
      <c r="Z207" s="7">
        <f t="shared" si="121"/>
        <v>5.4201271208610454E-27</v>
      </c>
      <c r="AA207" s="19">
        <f t="shared" si="122"/>
        <v>0.59307236720676937</v>
      </c>
      <c r="AB207" s="47">
        <f t="shared" si="123"/>
        <v>61.279298441453022</v>
      </c>
      <c r="AC207" s="20">
        <f t="shared" si="124"/>
        <v>9.2883032458087504E-4</v>
      </c>
      <c r="AD207" s="20"/>
      <c r="AE207" s="29">
        <f t="shared" si="125"/>
        <v>1.4658862193242233E-13</v>
      </c>
      <c r="AF207" s="20"/>
      <c r="AG207" s="20"/>
      <c r="AI207" s="60">
        <f t="shared" si="126"/>
        <v>0.46062686066516029</v>
      </c>
      <c r="AJ207" s="61">
        <f t="shared" si="132"/>
        <v>0.21217710476624099</v>
      </c>
      <c r="AK207" s="61">
        <f t="shared" si="127"/>
        <v>0.44737319864460989</v>
      </c>
      <c r="AL207" s="61">
        <f t="shared" si="133"/>
        <v>0.20014277886550957</v>
      </c>
      <c r="AM207" s="61">
        <f t="shared" si="134"/>
        <v>0.20607211203739781</v>
      </c>
      <c r="AN207" s="61">
        <f t="shared" si="128"/>
        <v>2.2021013455516763E-13</v>
      </c>
      <c r="AO207" s="61">
        <f t="shared" si="135"/>
        <v>4.8492503360805036E-26</v>
      </c>
      <c r="AP207" s="61">
        <f t="shared" si="129"/>
        <v>1.4658862193242233E-13</v>
      </c>
      <c r="AQ207" s="61">
        <f t="shared" si="136"/>
        <v>2.1488224080046649E-26</v>
      </c>
      <c r="AR207" s="61">
        <f t="shared" si="137"/>
        <v>3.2280300159995316E-26</v>
      </c>
      <c r="AS207" s="62">
        <f t="shared" si="138"/>
        <v>1.3253662020550394E-2</v>
      </c>
      <c r="AT207" s="63">
        <f t="shared" si="139"/>
        <v>2.8773098471530017E-2</v>
      </c>
      <c r="AU207" s="64">
        <f t="shared" si="140"/>
        <v>7.3621512622745301E-14</v>
      </c>
      <c r="AV207" s="65">
        <f t="shared" si="141"/>
        <v>0.33432390735087375</v>
      </c>
      <c r="AW207" s="66">
        <f t="shared" si="142"/>
        <v>1.7565955695497996E-4</v>
      </c>
      <c r="AX207" s="66">
        <f t="shared" si="143"/>
        <v>0.21217710476624099</v>
      </c>
      <c r="AY207" s="67">
        <f t="shared" si="144"/>
        <v>5.4201271208610454E-27</v>
      </c>
      <c r="AZ207" s="67">
        <f t="shared" si="145"/>
        <v>4.8492503360805036E-26</v>
      </c>
      <c r="BA207" s="68">
        <f t="shared" si="146"/>
        <v>5.1975145178628996E-5</v>
      </c>
      <c r="BB207" s="69">
        <f t="shared" si="147"/>
        <v>2.8871181420684432E-16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34244521334345224</v>
      </c>
      <c r="P208" s="47">
        <f t="shared" si="114"/>
        <v>0.3320378821568013</v>
      </c>
      <c r="Q208" s="47">
        <f t="shared" si="115"/>
        <v>0.45801652245436125</v>
      </c>
      <c r="R208" s="43">
        <f t="shared" si="116"/>
        <v>0.45801652245436125</v>
      </c>
      <c r="S208" s="43">
        <f t="shared" si="117"/>
        <v>0.4440968370495022</v>
      </c>
      <c r="T208" s="7">
        <f t="shared" si="118"/>
        <v>1.9375764177024607E-4</v>
      </c>
      <c r="U208" s="36">
        <f t="shared" si="119"/>
        <v>1.836890405122041E-13</v>
      </c>
      <c r="V208" s="36">
        <f t="shared" si="120"/>
        <v>1.1965744477020516E-13</v>
      </c>
      <c r="W208" s="37">
        <f t="shared" si="130"/>
        <v>4.100045253266776E-27</v>
      </c>
      <c r="X208" s="37">
        <f t="shared" si="131"/>
        <v>-12.735916754347754</v>
      </c>
      <c r="Y208" s="37">
        <f t="shared" si="131"/>
        <v>-12.922060275554214</v>
      </c>
      <c r="Z208" s="7">
        <f t="shared" si="121"/>
        <v>4.100045253266776E-27</v>
      </c>
      <c r="AA208" s="19">
        <f t="shared" si="122"/>
        <v>0.58716116725566958</v>
      </c>
      <c r="AB208" s="47">
        <f t="shared" si="123"/>
        <v>61.27958840365779</v>
      </c>
      <c r="AC208" s="20">
        <f t="shared" si="124"/>
        <v>8.8254566806616845E-4</v>
      </c>
      <c r="AD208" s="20"/>
      <c r="AE208" s="29">
        <f t="shared" si="125"/>
        <v>1.1965744477020516E-13</v>
      </c>
      <c r="AF208" s="20"/>
      <c r="AG208" s="20"/>
      <c r="AI208" s="60">
        <f t="shared" si="126"/>
        <v>0.45801652245436125</v>
      </c>
      <c r="AJ208" s="61">
        <f t="shared" si="132"/>
        <v>0.2097791348411864</v>
      </c>
      <c r="AK208" s="61">
        <f t="shared" si="127"/>
        <v>0.4440968370495022</v>
      </c>
      <c r="AL208" s="61">
        <f t="shared" si="133"/>
        <v>0.19722200067737211</v>
      </c>
      <c r="AM208" s="61">
        <f t="shared" si="134"/>
        <v>0.20340368893839414</v>
      </c>
      <c r="AN208" s="61">
        <f t="shared" si="128"/>
        <v>1.836890405122041E-13</v>
      </c>
      <c r="AO208" s="61">
        <f t="shared" si="135"/>
        <v>3.3741663604294161E-26</v>
      </c>
      <c r="AP208" s="61">
        <f t="shared" si="129"/>
        <v>1.1965744477020516E-13</v>
      </c>
      <c r="AQ208" s="61">
        <f t="shared" si="136"/>
        <v>1.43179040889347E-26</v>
      </c>
      <c r="AR208" s="61">
        <f t="shared" si="137"/>
        <v>2.197976121998104E-26</v>
      </c>
      <c r="AS208" s="62">
        <f t="shared" si="138"/>
        <v>1.391968540485905E-2</v>
      </c>
      <c r="AT208" s="63">
        <f t="shared" si="139"/>
        <v>3.0391229840941093E-2</v>
      </c>
      <c r="AU208" s="64">
        <f t="shared" si="140"/>
        <v>6.4031595741998935E-14</v>
      </c>
      <c r="AV208" s="65">
        <f t="shared" si="141"/>
        <v>0.34858691385970164</v>
      </c>
      <c r="AW208" s="66">
        <f t="shared" si="142"/>
        <v>1.9375764177024607E-4</v>
      </c>
      <c r="AX208" s="66">
        <f t="shared" si="143"/>
        <v>0.2097791348411864</v>
      </c>
      <c r="AY208" s="67">
        <f t="shared" si="144"/>
        <v>4.100045253266776E-27</v>
      </c>
      <c r="AZ208" s="67">
        <f t="shared" si="145"/>
        <v>3.3741663604294161E-26</v>
      </c>
      <c r="BA208" s="68">
        <f t="shared" si="146"/>
        <v>5.4587001587682552E-5</v>
      </c>
      <c r="BB208" s="69">
        <f t="shared" si="147"/>
        <v>2.5110429702744682E-16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34050451936888182</v>
      </c>
      <c r="P209" s="47">
        <f t="shared" si="114"/>
        <v>0.32959835412695559</v>
      </c>
      <c r="Q209" s="47">
        <f t="shared" si="115"/>
        <v>0.45542086665090459</v>
      </c>
      <c r="R209" s="43">
        <f t="shared" si="116"/>
        <v>0.45542086665090459</v>
      </c>
      <c r="S209" s="43">
        <f t="shared" si="117"/>
        <v>0.44083399645158372</v>
      </c>
      <c r="T209" s="7">
        <f t="shared" si="118"/>
        <v>2.127767822118352E-4</v>
      </c>
      <c r="U209" s="36">
        <f t="shared" si="119"/>
        <v>1.5322396182274476E-13</v>
      </c>
      <c r="V209" s="36">
        <f t="shared" si="120"/>
        <v>9.7632725506924824E-14</v>
      </c>
      <c r="W209" s="37">
        <f t="shared" si="130"/>
        <v>3.0903855551213367E-27</v>
      </c>
      <c r="X209" s="37">
        <f t="shared" si="131"/>
        <v>-12.814673312551676</v>
      </c>
      <c r="Y209" s="37">
        <f t="shared" si="131"/>
        <v>-13.010404586791667</v>
      </c>
      <c r="Z209" s="7">
        <f t="shared" si="121"/>
        <v>3.0903855551213367E-27</v>
      </c>
      <c r="AA209" s="19">
        <f t="shared" si="122"/>
        <v>0.58130888470958475</v>
      </c>
      <c r="AB209" s="47">
        <f t="shared" si="123"/>
        <v>61.279864172707335</v>
      </c>
      <c r="AC209" s="20">
        <f t="shared" si="124"/>
        <v>8.3852656652235185E-4</v>
      </c>
      <c r="AD209" s="20"/>
      <c r="AE209" s="29">
        <f t="shared" si="125"/>
        <v>9.7632725506924824E-14</v>
      </c>
      <c r="AF209" s="20"/>
      <c r="AG209" s="20"/>
      <c r="AI209" s="60">
        <f t="shared" si="126"/>
        <v>0.45542086665090459</v>
      </c>
      <c r="AJ209" s="61">
        <f t="shared" si="132"/>
        <v>0.20740816578106103</v>
      </c>
      <c r="AK209" s="61">
        <f t="shared" si="127"/>
        <v>0.44083399645158372</v>
      </c>
      <c r="AL209" s="61">
        <f t="shared" si="133"/>
        <v>0.19433461242747493</v>
      </c>
      <c r="AM209" s="61">
        <f t="shared" si="134"/>
        <v>0.20076500071316206</v>
      </c>
      <c r="AN209" s="61">
        <f t="shared" si="128"/>
        <v>1.5322396182274476E-13</v>
      </c>
      <c r="AO209" s="61">
        <f t="shared" si="135"/>
        <v>2.3477582476657942E-26</v>
      </c>
      <c r="AP209" s="61">
        <f t="shared" si="129"/>
        <v>9.7632725506924824E-14</v>
      </c>
      <c r="AQ209" s="61">
        <f t="shared" si="136"/>
        <v>9.5321490899105294E-27</v>
      </c>
      <c r="AR209" s="61">
        <f t="shared" si="137"/>
        <v>1.4959673005723569E-26</v>
      </c>
      <c r="AS209" s="62">
        <f t="shared" si="138"/>
        <v>1.4586870199320867E-2</v>
      </c>
      <c r="AT209" s="63">
        <f t="shared" si="139"/>
        <v>3.2029428749258855E-2</v>
      </c>
      <c r="AU209" s="64">
        <f t="shared" si="140"/>
        <v>5.5591236315819931E-14</v>
      </c>
      <c r="AV209" s="65">
        <f t="shared" si="141"/>
        <v>0.3628103310638186</v>
      </c>
      <c r="AW209" s="66">
        <f t="shared" si="142"/>
        <v>2.127767822118352E-4</v>
      </c>
      <c r="AX209" s="66">
        <f t="shared" si="143"/>
        <v>0.20740816578106103</v>
      </c>
      <c r="AY209" s="67">
        <f t="shared" si="144"/>
        <v>3.0903855551213367E-27</v>
      </c>
      <c r="AZ209" s="67">
        <f t="shared" si="145"/>
        <v>2.3477582476657942E-26</v>
      </c>
      <c r="BA209" s="68">
        <f t="shared" si="146"/>
        <v>5.7203412546356344E-5</v>
      </c>
      <c r="BB209" s="69">
        <f t="shared" si="147"/>
        <v>2.1800484829733306E-16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33857474583839348</v>
      </c>
      <c r="P210" s="47">
        <f t="shared" si="114"/>
        <v>0.32716903604052744</v>
      </c>
      <c r="Q210" s="47">
        <f t="shared" si="115"/>
        <v>0.45283981681543128</v>
      </c>
      <c r="R210" s="43">
        <f t="shared" si="116"/>
        <v>0.45283981681543128</v>
      </c>
      <c r="S210" s="43">
        <f t="shared" si="117"/>
        <v>0.43758481153520601</v>
      </c>
      <c r="T210" s="7">
        <f t="shared" si="118"/>
        <v>2.3271518609970104E-4</v>
      </c>
      <c r="U210" s="36">
        <f t="shared" si="119"/>
        <v>1.2781085898046512E-13</v>
      </c>
      <c r="V210" s="36">
        <f t="shared" si="120"/>
        <v>7.9628552497706828E-14</v>
      </c>
      <c r="W210" s="37">
        <f t="shared" si="130"/>
        <v>2.3215346579984515E-27</v>
      </c>
      <c r="X210" s="37">
        <f t="shared" si="131"/>
        <v>-12.893432246373621</v>
      </c>
      <c r="Y210" s="37">
        <f t="shared" si="131"/>
        <v>-13.09893117888598</v>
      </c>
      <c r="Z210" s="7">
        <f t="shared" si="121"/>
        <v>2.3215346579984515E-27</v>
      </c>
      <c r="AA210" s="19">
        <f t="shared" si="122"/>
        <v>0.57551493233400353</v>
      </c>
      <c r="AB210" s="47">
        <f t="shared" si="123"/>
        <v>61.280126427957114</v>
      </c>
      <c r="AC210" s="20">
        <f t="shared" si="124"/>
        <v>7.9666457914729955E-4</v>
      </c>
      <c r="AD210" s="20"/>
      <c r="AE210" s="29">
        <f t="shared" si="125"/>
        <v>7.9628552497706828E-14</v>
      </c>
      <c r="AF210" s="20"/>
      <c r="AG210" s="20"/>
      <c r="AI210" s="60">
        <f t="shared" si="126"/>
        <v>0.45283981681543128</v>
      </c>
      <c r="AJ210" s="61">
        <f t="shared" si="132"/>
        <v>0.20506389969343336</v>
      </c>
      <c r="AK210" s="61">
        <f t="shared" si="127"/>
        <v>0.43758481153520601</v>
      </c>
      <c r="AL210" s="61">
        <f t="shared" si="133"/>
        <v>0.19148046728630178</v>
      </c>
      <c r="AM210" s="61">
        <f t="shared" si="134"/>
        <v>0.19815582589681771</v>
      </c>
      <c r="AN210" s="61">
        <f t="shared" si="128"/>
        <v>1.2781085898046512E-13</v>
      </c>
      <c r="AO210" s="61">
        <f t="shared" si="135"/>
        <v>1.6335615673324342E-26</v>
      </c>
      <c r="AP210" s="61">
        <f t="shared" si="129"/>
        <v>7.9628552497706828E-14</v>
      </c>
      <c r="AQ210" s="61">
        <f t="shared" si="136"/>
        <v>6.3407063728800521E-27</v>
      </c>
      <c r="AR210" s="61">
        <f t="shared" si="137"/>
        <v>1.017739369410297E-26</v>
      </c>
      <c r="AS210" s="62">
        <f t="shared" si="138"/>
        <v>1.5255005280225276E-2</v>
      </c>
      <c r="AT210" s="63">
        <f t="shared" si="139"/>
        <v>3.3687420394048345E-2</v>
      </c>
      <c r="AU210" s="64">
        <f t="shared" si="140"/>
        <v>4.8182306482758291E-14</v>
      </c>
      <c r="AV210" s="65">
        <f t="shared" si="141"/>
        <v>0.37698132120466055</v>
      </c>
      <c r="AW210" s="66">
        <f t="shared" si="142"/>
        <v>2.3271518609970104E-4</v>
      </c>
      <c r="AX210" s="66">
        <f t="shared" si="143"/>
        <v>0.20506389969343336</v>
      </c>
      <c r="AY210" s="67">
        <f t="shared" si="144"/>
        <v>2.3215346579984515E-27</v>
      </c>
      <c r="AZ210" s="67">
        <f t="shared" si="145"/>
        <v>1.6335615673324342E-26</v>
      </c>
      <c r="BA210" s="68">
        <f t="shared" si="146"/>
        <v>5.9823550118530495E-5</v>
      </c>
      <c r="BB210" s="69">
        <f t="shared" si="147"/>
        <v>1.8895022150101291E-16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33665583564030171</v>
      </c>
      <c r="P211" s="47">
        <f t="shared" si="114"/>
        <v>0.32475002556755883</v>
      </c>
      <c r="Q211" s="47">
        <f t="shared" si="115"/>
        <v>0.45027329656172072</v>
      </c>
      <c r="R211" s="43">
        <f t="shared" si="116"/>
        <v>0.45027329656172072</v>
      </c>
      <c r="S211" s="43">
        <f t="shared" si="117"/>
        <v>0.4343494129329234</v>
      </c>
      <c r="T211" s="7">
        <f t="shared" si="118"/>
        <v>2.535700698234793E-4</v>
      </c>
      <c r="U211" s="36">
        <f t="shared" si="119"/>
        <v>1.0661211615844073E-13</v>
      </c>
      <c r="V211" s="36">
        <f t="shared" si="120"/>
        <v>6.4917447073787451E-14</v>
      </c>
      <c r="W211" s="37">
        <f t="shared" si="130"/>
        <v>1.7384454300787419E-27</v>
      </c>
      <c r="X211" s="37">
        <f t="shared" si="131"/>
        <v>-12.972193436193717</v>
      </c>
      <c r="Y211" s="37">
        <f t="shared" si="131"/>
        <v>-13.187638567458979</v>
      </c>
      <c r="Z211" s="7">
        <f t="shared" si="121"/>
        <v>1.7384454300787419E-27</v>
      </c>
      <c r="AA211" s="19">
        <f t="shared" si="122"/>
        <v>0.56977872874742852</v>
      </c>
      <c r="AB211" s="47">
        <f t="shared" si="123"/>
        <v>61.280375817162771</v>
      </c>
      <c r="AC211" s="20">
        <f t="shared" si="124"/>
        <v>7.5685630919873972E-4</v>
      </c>
      <c r="AD211" s="20"/>
      <c r="AE211" s="29">
        <f t="shared" si="125"/>
        <v>6.4917447073787451E-14</v>
      </c>
      <c r="AF211" s="20"/>
      <c r="AG211" s="20"/>
      <c r="AI211" s="60">
        <f t="shared" si="126"/>
        <v>0.45027329656172072</v>
      </c>
      <c r="AJ211" s="61">
        <f t="shared" si="132"/>
        <v>0.20274604159655929</v>
      </c>
      <c r="AK211" s="61">
        <f t="shared" si="127"/>
        <v>0.4343494129329234</v>
      </c>
      <c r="AL211" s="61">
        <f t="shared" si="133"/>
        <v>0.18865941251517521</v>
      </c>
      <c r="AM211" s="61">
        <f t="shared" si="134"/>
        <v>0.19557594202095552</v>
      </c>
      <c r="AN211" s="61">
        <f t="shared" si="128"/>
        <v>1.0661211615844073E-13</v>
      </c>
      <c r="AO211" s="61">
        <f t="shared" si="135"/>
        <v>1.1366143311780859E-26</v>
      </c>
      <c r="AP211" s="61">
        <f t="shared" si="129"/>
        <v>6.4917447073787451E-14</v>
      </c>
      <c r="AQ211" s="61">
        <f t="shared" si="136"/>
        <v>4.2142749345779949E-27</v>
      </c>
      <c r="AR211" s="61">
        <f t="shared" si="137"/>
        <v>6.9209864081400559E-27</v>
      </c>
      <c r="AS211" s="62">
        <f t="shared" si="138"/>
        <v>1.592388362879732E-2</v>
      </c>
      <c r="AT211" s="63">
        <f t="shared" si="139"/>
        <v>3.5364930033363794E-2</v>
      </c>
      <c r="AU211" s="64">
        <f t="shared" si="140"/>
        <v>4.1694669084653278E-14</v>
      </c>
      <c r="AV211" s="65">
        <f t="shared" si="141"/>
        <v>0.39108752913870581</v>
      </c>
      <c r="AW211" s="66">
        <f t="shared" si="142"/>
        <v>2.535700698234793E-4</v>
      </c>
      <c r="AX211" s="66">
        <f t="shared" si="143"/>
        <v>0.20274604159655929</v>
      </c>
      <c r="AY211" s="67">
        <f t="shared" si="144"/>
        <v>1.7384454300787419E-27</v>
      </c>
      <c r="AZ211" s="67">
        <f t="shared" si="145"/>
        <v>1.1366143311780859E-26</v>
      </c>
      <c r="BA211" s="68">
        <f t="shared" si="146"/>
        <v>6.2446602465871846E-5</v>
      </c>
      <c r="BB211" s="69">
        <f t="shared" si="147"/>
        <v>1.6350850621432659E-16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33474773171821787</v>
      </c>
      <c r="P212" s="47">
        <f t="shared" si="114"/>
        <v>0.32234141737644983</v>
      </c>
      <c r="Q212" s="47">
        <f t="shared" si="115"/>
        <v>0.44772122957751131</v>
      </c>
      <c r="R212" s="43">
        <f t="shared" si="116"/>
        <v>0.44772122957751131</v>
      </c>
      <c r="S212" s="43">
        <f t="shared" si="117"/>
        <v>0.43112792726262905</v>
      </c>
      <c r="T212" s="7">
        <f t="shared" si="118"/>
        <v>2.7533768171307706E-4</v>
      </c>
      <c r="U212" s="36">
        <f t="shared" si="119"/>
        <v>8.8928963727574727E-14</v>
      </c>
      <c r="V212" s="36">
        <f t="shared" si="120"/>
        <v>5.2902320645040997E-14</v>
      </c>
      <c r="W212" s="37">
        <f t="shared" si="130"/>
        <v>1.2979190117962754E-27</v>
      </c>
      <c r="X212" s="37">
        <f t="shared" si="131"/>
        <v>-13.050956768406456</v>
      </c>
      <c r="Y212" s="37">
        <f t="shared" si="131"/>
        <v>-13.276525276523792</v>
      </c>
      <c r="Z212" s="7">
        <f t="shared" si="121"/>
        <v>1.2979190117962754E-27</v>
      </c>
      <c r="AA212" s="19">
        <f t="shared" si="122"/>
        <v>0.56409969836303786</v>
      </c>
      <c r="AB212" s="47">
        <f t="shared" si="123"/>
        <v>61.280612957895556</v>
      </c>
      <c r="AC212" s="20">
        <f t="shared" si="124"/>
        <v>7.1900317805904783E-4</v>
      </c>
      <c r="AD212" s="20"/>
      <c r="AE212" s="29">
        <f t="shared" si="125"/>
        <v>5.2902320645040997E-14</v>
      </c>
      <c r="AF212" s="20"/>
      <c r="AG212" s="20"/>
      <c r="AI212" s="60">
        <f t="shared" si="126"/>
        <v>0.44772122957751131</v>
      </c>
      <c r="AJ212" s="61">
        <f t="shared" si="132"/>
        <v>0.2004542994143986</v>
      </c>
      <c r="AK212" s="61">
        <f t="shared" si="127"/>
        <v>0.43112792726262905</v>
      </c>
      <c r="AL212" s="61">
        <f t="shared" si="133"/>
        <v>0.18587128966577077</v>
      </c>
      <c r="AM212" s="61">
        <f t="shared" si="134"/>
        <v>0.19302512569922814</v>
      </c>
      <c r="AN212" s="61">
        <f t="shared" si="128"/>
        <v>8.8928963727574727E-14</v>
      </c>
      <c r="AO212" s="61">
        <f t="shared" si="135"/>
        <v>7.9083605896603015E-27</v>
      </c>
      <c r="AP212" s="61">
        <f t="shared" si="129"/>
        <v>5.2902320645040997E-14</v>
      </c>
      <c r="AQ212" s="61">
        <f t="shared" si="136"/>
        <v>2.7986555296307311E-27</v>
      </c>
      <c r="AR212" s="61">
        <f t="shared" si="137"/>
        <v>4.7045485537473782E-27</v>
      </c>
      <c r="AS212" s="62">
        <f t="shared" si="138"/>
        <v>1.6593302314882263E-2</v>
      </c>
      <c r="AT212" s="63">
        <f t="shared" si="139"/>
        <v>3.7061683071272729E-2</v>
      </c>
      <c r="AU212" s="64">
        <f t="shared" si="140"/>
        <v>3.602664308253373E-14</v>
      </c>
      <c r="AV212" s="65">
        <f t="shared" si="141"/>
        <v>0.40511709090525178</v>
      </c>
      <c r="AW212" s="66">
        <f t="shared" si="142"/>
        <v>2.7533768171307706E-4</v>
      </c>
      <c r="AX212" s="66">
        <f t="shared" si="143"/>
        <v>0.2004542994143986</v>
      </c>
      <c r="AY212" s="67">
        <f t="shared" si="144"/>
        <v>1.2979190117962754E-27</v>
      </c>
      <c r="AZ212" s="67">
        <f t="shared" si="145"/>
        <v>7.9083605896603015E-27</v>
      </c>
      <c r="BA212" s="68">
        <f t="shared" si="146"/>
        <v>6.5071773783852016E-5</v>
      </c>
      <c r="BB212" s="69">
        <f t="shared" si="147"/>
        <v>1.4128095326483817E-16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33285037708565601</v>
      </c>
      <c r="P213" s="47">
        <f t="shared" si="114"/>
        <v>0.31994330316225356</v>
      </c>
      <c r="Q213" s="47">
        <f t="shared" si="115"/>
        <v>0.44518353964403551</v>
      </c>
      <c r="R213" s="43">
        <f t="shared" si="116"/>
        <v>0.44518353964403551</v>
      </c>
      <c r="S213" s="43">
        <f t="shared" si="117"/>
        <v>0.42792047716539861</v>
      </c>
      <c r="T213" s="7">
        <f t="shared" si="118"/>
        <v>2.9801332614132133E-4</v>
      </c>
      <c r="U213" s="36">
        <f t="shared" si="119"/>
        <v>7.4178468894125738E-14</v>
      </c>
      <c r="V213" s="36">
        <f t="shared" si="120"/>
        <v>4.3093340553562283E-14</v>
      </c>
      <c r="W213" s="37">
        <f t="shared" si="130"/>
        <v>9.6628520394930126E-28</v>
      </c>
      <c r="X213" s="37">
        <f t="shared" si="131"/>
        <v>-13.129722135117612</v>
      </c>
      <c r="Y213" s="37">
        <f t="shared" si="131"/>
        <v>-13.365589838523713</v>
      </c>
      <c r="Z213" s="7">
        <f t="shared" si="121"/>
        <v>9.6628520394930126E-28</v>
      </c>
      <c r="AA213" s="19">
        <f t="shared" si="122"/>
        <v>0.55847727133093095</v>
      </c>
      <c r="AB213" s="47">
        <f t="shared" si="123"/>
        <v>61.280838438897597</v>
      </c>
      <c r="AC213" s="20">
        <f t="shared" si="124"/>
        <v>6.8301120890436209E-4</v>
      </c>
      <c r="AD213" s="20"/>
      <c r="AE213" s="29">
        <f t="shared" si="125"/>
        <v>4.3093340553562283E-14</v>
      </c>
      <c r="AF213" s="20"/>
      <c r="AG213" s="20"/>
      <c r="AI213" s="60">
        <f t="shared" si="126"/>
        <v>0.44518353964403551</v>
      </c>
      <c r="AJ213" s="61">
        <f t="shared" si="132"/>
        <v>0.19818838396999253</v>
      </c>
      <c r="AK213" s="61">
        <f t="shared" si="127"/>
        <v>0.42792047716539861</v>
      </c>
      <c r="AL213" s="61">
        <f t="shared" si="133"/>
        <v>0.18311593477746244</v>
      </c>
      <c r="AM213" s="61">
        <f t="shared" si="134"/>
        <v>0.19050315271065682</v>
      </c>
      <c r="AN213" s="61">
        <f t="shared" si="128"/>
        <v>7.4178468894125738E-14</v>
      </c>
      <c r="AO213" s="61">
        <f t="shared" si="135"/>
        <v>5.5024452474767796E-27</v>
      </c>
      <c r="AP213" s="61">
        <f t="shared" si="129"/>
        <v>4.3093340553562283E-14</v>
      </c>
      <c r="AQ213" s="61">
        <f t="shared" si="136"/>
        <v>1.8570360000652957E-27</v>
      </c>
      <c r="AR213" s="61">
        <f t="shared" si="137"/>
        <v>3.1965980217963869E-27</v>
      </c>
      <c r="AS213" s="62">
        <f t="shared" si="138"/>
        <v>1.7263062478636904E-2</v>
      </c>
      <c r="AT213" s="63">
        <f t="shared" si="139"/>
        <v>3.8777405140451249E-2</v>
      </c>
      <c r="AU213" s="64">
        <f t="shared" si="140"/>
        <v>3.1085128340563455E-14</v>
      </c>
      <c r="AV213" s="65">
        <f t="shared" si="141"/>
        <v>0.41905864065394743</v>
      </c>
      <c r="AW213" s="66">
        <f t="shared" si="142"/>
        <v>2.9801332614132133E-4</v>
      </c>
      <c r="AX213" s="66">
        <f t="shared" si="143"/>
        <v>0.19818838396999253</v>
      </c>
      <c r="AY213" s="67">
        <f t="shared" si="144"/>
        <v>9.6628520394930126E-28</v>
      </c>
      <c r="AZ213" s="67">
        <f t="shared" si="145"/>
        <v>5.5024452474767796E-27</v>
      </c>
      <c r="BA213" s="68">
        <f t="shared" si="146"/>
        <v>6.7698284229948647E-5</v>
      </c>
      <c r="BB213" s="69">
        <f t="shared" si="147"/>
        <v>1.2190246408064101E-16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33096371483973036</v>
      </c>
      <c r="P214" s="47">
        <f t="shared" si="114"/>
        <v>0.31755577167546906</v>
      </c>
      <c r="Q214" s="47">
        <f t="shared" si="115"/>
        <v>0.44266015065434</v>
      </c>
      <c r="R214" s="43">
        <f t="shared" si="116"/>
        <v>0.44266015065434</v>
      </c>
      <c r="S214" s="43">
        <f t="shared" si="117"/>
        <v>0.42472718134400078</v>
      </c>
      <c r="T214" s="7">
        <f t="shared" si="118"/>
        <v>3.2159138828556828E-4</v>
      </c>
      <c r="U214" s="36">
        <f t="shared" si="119"/>
        <v>6.1874338104297251E-14</v>
      </c>
      <c r="V214" s="36">
        <f t="shared" si="120"/>
        <v>3.5088855714265697E-14</v>
      </c>
      <c r="W214" s="37">
        <f t="shared" si="130"/>
        <v>7.1746206686669045E-28</v>
      </c>
      <c r="X214" s="37">
        <f t="shared" si="131"/>
        <v>-13.208489433863447</v>
      </c>
      <c r="Y214" s="37">
        <f t="shared" si="131"/>
        <v>-13.454830794368897</v>
      </c>
      <c r="Z214" s="7">
        <f t="shared" si="121"/>
        <v>7.1746206686669045E-28</v>
      </c>
      <c r="AA214" s="19">
        <f t="shared" si="122"/>
        <v>0.55291088348094575</v>
      </c>
      <c r="AB214" s="47">
        <f t="shared" si="123"/>
        <v>61.281052821379326</v>
      </c>
      <c r="AC214" s="20">
        <f t="shared" si="124"/>
        <v>6.4879081960373807E-4</v>
      </c>
      <c r="AD214" s="20"/>
      <c r="AE214" s="29">
        <f t="shared" si="125"/>
        <v>3.5088855714265697E-14</v>
      </c>
      <c r="AF214" s="20"/>
      <c r="AG214" s="20"/>
      <c r="AI214" s="60">
        <f t="shared" si="126"/>
        <v>0.44266015065434</v>
      </c>
      <c r="AJ214" s="61">
        <f t="shared" si="132"/>
        <v>0.19594800897732298</v>
      </c>
      <c r="AK214" s="61">
        <f t="shared" si="127"/>
        <v>0.42472718134400078</v>
      </c>
      <c r="AL214" s="61">
        <f t="shared" si="133"/>
        <v>0.18039317857241974</v>
      </c>
      <c r="AM214" s="61">
        <f t="shared" si="134"/>
        <v>0.18800979808072857</v>
      </c>
      <c r="AN214" s="61">
        <f t="shared" si="128"/>
        <v>6.1874338104297251E-14</v>
      </c>
      <c r="AO214" s="61">
        <f t="shared" si="135"/>
        <v>3.828433715844891E-27</v>
      </c>
      <c r="AP214" s="61">
        <f t="shared" si="129"/>
        <v>3.5088855714265697E-14</v>
      </c>
      <c r="AQ214" s="61">
        <f t="shared" si="136"/>
        <v>1.2312277953365564E-27</v>
      </c>
      <c r="AR214" s="61">
        <f t="shared" si="137"/>
        <v>2.1710997221573785E-27</v>
      </c>
      <c r="AS214" s="62">
        <f t="shared" si="138"/>
        <v>1.793296931033922E-2</v>
      </c>
      <c r="AT214" s="63">
        <f t="shared" si="139"/>
        <v>4.0511822181939605E-2</v>
      </c>
      <c r="AU214" s="64">
        <f t="shared" si="140"/>
        <v>2.6785482390031554E-14</v>
      </c>
      <c r="AV214" s="65">
        <f t="shared" si="141"/>
        <v>0.43290131596852216</v>
      </c>
      <c r="AW214" s="66">
        <f t="shared" si="142"/>
        <v>3.2159138828556828E-4</v>
      </c>
      <c r="AX214" s="66">
        <f t="shared" si="143"/>
        <v>0.19594800897732298</v>
      </c>
      <c r="AY214" s="67">
        <f t="shared" si="144"/>
        <v>7.1746206686669045E-28</v>
      </c>
      <c r="AZ214" s="67">
        <f t="shared" si="145"/>
        <v>3.828433715844891E-27</v>
      </c>
      <c r="BA214" s="68">
        <f t="shared" si="146"/>
        <v>7.0325369844467526E-5</v>
      </c>
      <c r="BB214" s="69">
        <f t="shared" si="147"/>
        <v>1.0504110741188845E-16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3290876881739952</v>
      </c>
      <c r="P215" s="47">
        <f t="shared" si="114"/>
        <v>0.31517890875130761</v>
      </c>
      <c r="Q215" s="47">
        <f t="shared" si="115"/>
        <v>0.44015098663045893</v>
      </c>
      <c r="R215" s="43">
        <f t="shared" si="116"/>
        <v>0.44015098663045893</v>
      </c>
      <c r="S215" s="43">
        <f t="shared" si="117"/>
        <v>0.42154815460204054</v>
      </c>
      <c r="T215" s="7">
        <f t="shared" si="118"/>
        <v>3.4606535947754918E-4</v>
      </c>
      <c r="U215" s="36">
        <f t="shared" si="119"/>
        <v>5.1610900026975486E-14</v>
      </c>
      <c r="V215" s="36">
        <f t="shared" si="120"/>
        <v>2.8559677994827283E-14</v>
      </c>
      <c r="W215" s="37">
        <f t="shared" si="130"/>
        <v>5.3135883717539477E-28</v>
      </c>
      <c r="X215" s="37">
        <f t="shared" si="131"/>
        <v>-13.287258567333055</v>
      </c>
      <c r="Y215" s="37">
        <f t="shared" si="131"/>
        <v>-13.544246693459518</v>
      </c>
      <c r="Z215" s="7">
        <f t="shared" si="121"/>
        <v>5.3135883717539477E-28</v>
      </c>
      <c r="AA215" s="19">
        <f t="shared" si="122"/>
        <v>0.54739997626605008</v>
      </c>
      <c r="AB215" s="47">
        <f t="shared" si="123"/>
        <v>61.28125664026134</v>
      </c>
      <c r="AC215" s="20">
        <f t="shared" si="124"/>
        <v>6.1625662449107217E-4</v>
      </c>
      <c r="AD215" s="20"/>
      <c r="AE215" s="29">
        <f t="shared" si="125"/>
        <v>2.8559677994827283E-14</v>
      </c>
      <c r="AF215" s="20"/>
      <c r="AG215" s="20"/>
      <c r="AI215" s="60">
        <f t="shared" si="126"/>
        <v>0.44015098663045893</v>
      </c>
      <c r="AJ215" s="61">
        <f t="shared" si="132"/>
        <v>0.19373289103176644</v>
      </c>
      <c r="AK215" s="61">
        <f t="shared" si="127"/>
        <v>0.42154815460204054</v>
      </c>
      <c r="AL215" s="61">
        <f t="shared" si="133"/>
        <v>0.17770284664838587</v>
      </c>
      <c r="AM215" s="61">
        <f t="shared" si="134"/>
        <v>0.18554483616033737</v>
      </c>
      <c r="AN215" s="61">
        <f t="shared" si="128"/>
        <v>5.1610900026975486E-14</v>
      </c>
      <c r="AO215" s="61">
        <f t="shared" si="135"/>
        <v>2.6636850015944582E-27</v>
      </c>
      <c r="AP215" s="61">
        <f t="shared" si="129"/>
        <v>2.8559677994827283E-14</v>
      </c>
      <c r="AQ215" s="61">
        <f t="shared" si="136"/>
        <v>8.1565520716822166E-28</v>
      </c>
      <c r="AR215" s="61">
        <f t="shared" si="137"/>
        <v>1.4739906857936426E-27</v>
      </c>
      <c r="AS215" s="62">
        <f t="shared" si="138"/>
        <v>1.8602832028418392E-2</v>
      </c>
      <c r="AT215" s="63">
        <f t="shared" si="139"/>
        <v>4.2264660522133332E-2</v>
      </c>
      <c r="AU215" s="64">
        <f t="shared" si="140"/>
        <v>2.3051222032148203E-14</v>
      </c>
      <c r="AV215" s="65">
        <f t="shared" si="141"/>
        <v>0.44663476165112437</v>
      </c>
      <c r="AW215" s="66">
        <f t="shared" si="142"/>
        <v>3.4606535947754918E-4</v>
      </c>
      <c r="AX215" s="66">
        <f t="shared" si="143"/>
        <v>0.19373289103176644</v>
      </c>
      <c r="AY215" s="67">
        <f t="shared" si="144"/>
        <v>5.3135883717539477E-28</v>
      </c>
      <c r="AZ215" s="67">
        <f t="shared" si="145"/>
        <v>2.6636850015944582E-27</v>
      </c>
      <c r="BA215" s="68">
        <f t="shared" si="146"/>
        <v>7.2952282464385854E-5</v>
      </c>
      <c r="BB215" s="69">
        <f t="shared" si="147"/>
        <v>9.0396949145679226E-17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25.40046438032007</v>
      </c>
      <c r="AK216" s="72"/>
      <c r="AL216" s="71">
        <f>SUM(AL11:AL215)</f>
        <v>122.99515308888378</v>
      </c>
      <c r="AM216" s="71">
        <f>SUM(AM11:AM215)</f>
        <v>124.17407912069787</v>
      </c>
      <c r="AN216" s="72" t="s">
        <v>66</v>
      </c>
      <c r="AO216" s="71">
        <f>SUM(AO11:AO215)</f>
        <v>0.20720944009440478</v>
      </c>
      <c r="AP216" s="72"/>
      <c r="AQ216" s="71">
        <f>SUM(AQ11:AQ215)</f>
        <v>0.70219527981855245</v>
      </c>
      <c r="AR216" s="71">
        <f>SUM(AR11:AR215)</f>
        <v>0.35242569931536921</v>
      </c>
      <c r="AS216" s="72"/>
      <c r="AT216" s="71">
        <f>SUM(AT11:AT215)</f>
        <v>1.2220919772646315</v>
      </c>
      <c r="AU216" s="72"/>
      <c r="AV216" s="71">
        <f t="shared" ref="AV216:BB216" si="148">SUM(AV11:AV215)</f>
        <v>60.418691126871025</v>
      </c>
      <c r="AW216" s="71">
        <f t="shared" si="148"/>
        <v>4.7459227808135877E-2</v>
      </c>
      <c r="AX216" s="71">
        <f t="shared" si="148"/>
        <v>125.40046438032007</v>
      </c>
      <c r="AY216" s="71">
        <f t="shared" si="148"/>
        <v>0.20455332128221937</v>
      </c>
      <c r="AZ216" s="71">
        <f t="shared" si="148"/>
        <v>0.20720944009440478</v>
      </c>
      <c r="BA216" s="71">
        <f t="shared" si="148"/>
        <v>4.7375072045988528E-3</v>
      </c>
      <c r="BB216" s="73">
        <f t="shared" si="148"/>
        <v>-1.5799073204686863E-3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1555218888590759E-2</v>
      </c>
      <c r="U2" s="75" t="s">
        <v>69</v>
      </c>
      <c r="V2" s="21">
        <f>SQRT(V8/205)</f>
        <v>0.15036676978822622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66508490453099</v>
      </c>
      <c r="U3" s="75" t="s">
        <v>70</v>
      </c>
      <c r="V3" s="21">
        <f>1-(AY216/AZ216)</f>
        <v>0.75390194285658585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4.6562791488691775E-3</v>
      </c>
      <c r="U4" s="75" t="s">
        <v>73</v>
      </c>
      <c r="V4" s="21">
        <f>BB216</f>
        <v>-6.1578240481742645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1.6221268215451203</v>
      </c>
      <c r="U5" s="75" t="s">
        <v>76</v>
      </c>
      <c r="V5" s="2">
        <f>100/205*AV216</f>
        <v>4.9818794273135634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68983754527607</v>
      </c>
      <c r="U6" s="75" t="s">
        <v>77</v>
      </c>
      <c r="V6" s="21">
        <f>V7^2</f>
        <v>0.96915243293969822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56184999999999996</v>
      </c>
      <c r="D7" s="8"/>
      <c r="E7" s="8" t="s">
        <v>0</v>
      </c>
      <c r="F7" s="80">
        <f>C7</f>
        <v>0.56184999999999996</v>
      </c>
      <c r="G7" s="10" t="s">
        <v>21</v>
      </c>
      <c r="H7" s="90">
        <f>thetas-thetar</f>
        <v>0.44192999999999993</v>
      </c>
      <c r="I7" s="8"/>
      <c r="J7" s="8"/>
      <c r="K7" s="43"/>
      <c r="R7" s="74"/>
      <c r="S7" s="75" t="s">
        <v>78</v>
      </c>
      <c r="T7" s="21">
        <f>AM216/SQRT(AJ216*AL216)</f>
        <v>0.99984490674567927</v>
      </c>
      <c r="U7" s="75" t="s">
        <v>78</v>
      </c>
      <c r="V7" s="21">
        <f>AR216/SQRT(AO216*AQ216)</f>
        <v>0.98445539916224656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11992</v>
      </c>
      <c r="D8" s="8"/>
      <c r="E8" s="8" t="s">
        <v>1</v>
      </c>
      <c r="F8" s="80">
        <f>C8</f>
        <v>0.11992</v>
      </c>
      <c r="G8" s="8"/>
      <c r="H8" s="44"/>
      <c r="I8" s="8"/>
      <c r="J8" s="8"/>
      <c r="L8" s="42" t="s">
        <v>32</v>
      </c>
      <c r="M8" s="33">
        <f>SUM(50*T8,V8)</f>
        <v>6.0036955251150692</v>
      </c>
      <c r="N8" s="22"/>
      <c r="O8" s="22"/>
      <c r="P8" s="22"/>
      <c r="Q8" s="22"/>
      <c r="S8" s="42" t="s">
        <v>31</v>
      </c>
      <c r="T8" s="15">
        <f>SUM(T11:T215)</f>
        <v>2.7372232130465156E-2</v>
      </c>
      <c r="U8" s="4" t="s">
        <v>9</v>
      </c>
      <c r="V8" s="15">
        <f>SUM(W11:W215)</f>
        <v>4.6350839185918113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5.9660000000000002</v>
      </c>
      <c r="D9" s="8"/>
      <c r="E9" s="8" t="s">
        <v>44</v>
      </c>
      <c r="F9" s="81">
        <f>10^($C$22*$C$23+$E$22)</f>
        <v>0.22085532278432163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7416799999999999</v>
      </c>
      <c r="D10" s="8"/>
      <c r="E10" s="8" t="s">
        <v>6</v>
      </c>
      <c r="F10" s="82">
        <f>H13*n_VGM^2+H14*n_VGM+H15</f>
        <v>0.8373754373825596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0.62724999999999997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56182485148691119</v>
      </c>
      <c r="P11" s="22">
        <f t="shared" ref="P11:P74" si="3">thetar+(thetas-thetar)*(1-EXP(-((k/N11)^p)))</f>
        <v>0.56184999999999996</v>
      </c>
      <c r="Q11" s="22">
        <f t="shared" ref="Q11:Q74" si="4">(R11-$C$8/$C$7)/(1-$C$8/$C$7)</f>
        <v>0.99994309389928537</v>
      </c>
      <c r="R11" s="5">
        <f t="shared" ref="R11:R74" si="5">O11/$C$7</f>
        <v>0.99995523980939971</v>
      </c>
      <c r="S11" s="5">
        <f t="shared" ref="S11:S74" si="6">P11/thetas</f>
        <v>1</v>
      </c>
      <c r="T11" s="32">
        <f t="shared" ref="T11:T74" si="7">(S11-R11)^2</f>
        <v>2.0034746625743205E-9</v>
      </c>
      <c r="U11" s="37">
        <f t="shared" ref="U11:U74" si="8">(Q11^P_GRT)*(1-(1-Q11^(1/(1-1/n_VGM)))^(1-1/n_VGM))^2</f>
        <v>0.95573627620163215</v>
      </c>
      <c r="V11" s="37">
        <f t="shared" ref="V11:V74" si="9">AE11</f>
        <v>1</v>
      </c>
      <c r="W11" s="37">
        <f>(U11-V11)^2</f>
        <v>1.9592772444981961E-3</v>
      </c>
      <c r="X11" s="37">
        <f>LOG(U11)</f>
        <v>-1.9661929471836641E-2</v>
      </c>
      <c r="Y11" s="37">
        <f>LOG(V11)</f>
        <v>0</v>
      </c>
      <c r="Z11" s="32">
        <f t="shared" ref="Z11:Z74" si="10">(U11-V11)^2</f>
        <v>1.9592772444981961E-3</v>
      </c>
      <c r="AA11" s="34" t="e">
        <f t="shared" ref="AA11:AA74" si="11">-LN(λ_GRT*(1-S11))</f>
        <v>#NUM!</v>
      </c>
      <c r="AB11" s="22">
        <f t="shared" ref="AB11:AB74" si="12">IF(S11&lt;thetaRL,_xlfn.GAMMA(a),IF(S11=1,0,EXP(GAMMALN(a))*(1-_xlfn.GAMMA.DIST(AA11,a,1,TRUE))))</f>
        <v>0</v>
      </c>
      <c r="AC11" s="29">
        <f t="shared" ref="AC11:AC74" si="13">(1/(λ_GRT*k^β_GRT))*($AF$13-AB11)</f>
        <v>3.9116852033530991</v>
      </c>
      <c r="AD11" s="29">
        <f>(1/(λ_GRT*k^β_GRT))*($AF$13)</f>
        <v>3.9116852033530991</v>
      </c>
      <c r="AE11" s="29">
        <f t="shared" ref="AE11:AE74" si="14">IF(S11&lt;thetaRL,0,(S11^P_GRT)*((AC11/$AD$11)^2))</f>
        <v>1</v>
      </c>
      <c r="AF11" s="42">
        <f>ξ_GRT+1</f>
        <v>2.1942074669944547</v>
      </c>
      <c r="AG11" s="42">
        <f>-LN(λ_GRT*(1-thetaRL))</f>
        <v>2.3282418264577524E-8</v>
      </c>
      <c r="AH11" s="35">
        <f>MAX(1-(k1__/thetas)*(EXP(-((k/100)/10^4.9))^n),0)</f>
        <v>0.21343776860229424</v>
      </c>
      <c r="AI11" s="60">
        <f t="shared" ref="AI11:AI74" si="15">R11-$R$216</f>
        <v>0.99995523980939971</v>
      </c>
      <c r="AJ11" s="61">
        <f>AI11^2</f>
        <v>0.99991048162227403</v>
      </c>
      <c r="AK11" s="61">
        <f t="shared" ref="AK11:AK74" si="16">S11-$S$216</f>
        <v>1</v>
      </c>
      <c r="AL11" s="61">
        <f>AK11^2</f>
        <v>1</v>
      </c>
      <c r="AM11" s="61">
        <f>AI11*AK11</f>
        <v>0.99995523980939971</v>
      </c>
      <c r="AN11" s="61">
        <f t="shared" ref="AN11:AN74" si="17">U11-$U$216</f>
        <v>0.95573627620163215</v>
      </c>
      <c r="AO11" s="61">
        <f>AN11^2</f>
        <v>0.91343182964776248</v>
      </c>
      <c r="AP11" s="61">
        <f t="shared" ref="AP11:AP74" si="18">V11-$V$216</f>
        <v>1</v>
      </c>
      <c r="AQ11" s="61">
        <f>AP11^2</f>
        <v>1</v>
      </c>
      <c r="AR11" s="61">
        <f>AN11*AP11</f>
        <v>0.95573627620163215</v>
      </c>
      <c r="AS11" s="62">
        <f>R11-S11</f>
        <v>-4.476019060029035E-5</v>
      </c>
      <c r="AT11" s="63">
        <f>AS11/R11</f>
        <v>-4.4762194164632847E-5</v>
      </c>
      <c r="AU11" s="64">
        <f>U11-V11</f>
        <v>-4.4263723798367849E-2</v>
      </c>
      <c r="AV11" s="65">
        <f>AU11/U11</f>
        <v>-4.6313742504662983E-2</v>
      </c>
      <c r="AW11" s="66">
        <f>AS11^2</f>
        <v>2.0034746625743205E-9</v>
      </c>
      <c r="AX11" s="66">
        <f>AJ11</f>
        <v>0.99991048162227403</v>
      </c>
      <c r="AY11" s="67">
        <f>AU11^2</f>
        <v>1.9592772444981961E-3</v>
      </c>
      <c r="AZ11" s="67">
        <f>AO11</f>
        <v>0.91343182964776248</v>
      </c>
      <c r="BA11" s="68">
        <f>AS11/255</f>
        <v>-1.755301592168249E-7</v>
      </c>
      <c r="BB11" s="69">
        <f>AU11/255</f>
        <v>-1.7358323058183471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56181244568019251</v>
      </c>
      <c r="P12" s="22">
        <f t="shared" si="3"/>
        <v>0.56184999999999996</v>
      </c>
      <c r="Q12" s="22">
        <f t="shared" si="4"/>
        <v>0.99991502201749727</v>
      </c>
      <c r="R12" s="5">
        <f t="shared" si="5"/>
        <v>0.99993315952690676</v>
      </c>
      <c r="S12" s="5">
        <f t="shared" si="6"/>
        <v>1</v>
      </c>
      <c r="T12" s="32">
        <f t="shared" si="7"/>
        <v>4.4676488433286349E-9</v>
      </c>
      <c r="U12" s="37">
        <f t="shared" si="8"/>
        <v>0.9476154884181458</v>
      </c>
      <c r="V12" s="37">
        <f t="shared" si="9"/>
        <v>1</v>
      </c>
      <c r="W12" s="37">
        <f t="shared" ref="W12:W75" si="19">(U12-V12)^2</f>
        <v>2.7441370536694168E-3</v>
      </c>
      <c r="X12" s="37">
        <f t="shared" ref="X12:Y75" si="20">LOG(U12)</f>
        <v>-2.3367849511574661E-2</v>
      </c>
      <c r="Y12" s="37">
        <f t="shared" si="20"/>
        <v>0</v>
      </c>
      <c r="Z12" s="32">
        <f t="shared" si="10"/>
        <v>2.7441370536694168E-3</v>
      </c>
      <c r="AA12" s="34" t="e">
        <f t="shared" si="11"/>
        <v>#NUM!</v>
      </c>
      <c r="AB12" s="22">
        <f t="shared" si="12"/>
        <v>0</v>
      </c>
      <c r="AC12" s="29">
        <f t="shared" si="13"/>
        <v>3.9116852033530991</v>
      </c>
      <c r="AD12" s="29"/>
      <c r="AE12" s="29">
        <f t="shared" si="14"/>
        <v>1</v>
      </c>
      <c r="AF12" s="26" t="s">
        <v>25</v>
      </c>
      <c r="AG12" s="26" t="s">
        <v>20</v>
      </c>
      <c r="AH12" s="25" t="s">
        <v>16</v>
      </c>
      <c r="AI12" s="60">
        <f t="shared" si="15"/>
        <v>0.99993315952690676</v>
      </c>
      <c r="AJ12" s="61">
        <f t="shared" ref="AJ12:AJ75" si="21">AI12^2</f>
        <v>0.99986632352146232</v>
      </c>
      <c r="AK12" s="61">
        <f t="shared" si="16"/>
        <v>1</v>
      </c>
      <c r="AL12" s="61">
        <f t="shared" ref="AL12:AL75" si="22">AK12^2</f>
        <v>1</v>
      </c>
      <c r="AM12" s="61">
        <f t="shared" ref="AM12:AM75" si="23">AI12*AK12</f>
        <v>0.99993315952690676</v>
      </c>
      <c r="AN12" s="61">
        <f t="shared" si="17"/>
        <v>0.9476154884181458</v>
      </c>
      <c r="AO12" s="61">
        <f t="shared" ref="AO12:AO75" si="24">AN12^2</f>
        <v>0.89797511388996099</v>
      </c>
      <c r="AP12" s="61">
        <f t="shared" si="18"/>
        <v>1</v>
      </c>
      <c r="AQ12" s="61">
        <f t="shared" ref="AQ12:AQ75" si="25">AP12^2</f>
        <v>1</v>
      </c>
      <c r="AR12" s="61">
        <f t="shared" ref="AR12:AR75" si="26">AN12*AP12</f>
        <v>0.9476154884181458</v>
      </c>
      <c r="AS12" s="62">
        <f t="shared" ref="AS12:AS75" si="27">R12-S12</f>
        <v>-6.6840473093243702E-5</v>
      </c>
      <c r="AT12" s="63">
        <f t="shared" ref="AT12:AT75" si="28">AS12/R12</f>
        <v>-6.684494104072676E-5</v>
      </c>
      <c r="AU12" s="64">
        <f t="shared" ref="AU12:AU75" si="29">U12-V12</f>
        <v>-5.2384511581854198E-2</v>
      </c>
      <c r="AV12" s="65">
        <f t="shared" ref="AV12:AV75" si="30">AU12/U12</f>
        <v>-5.5280345479894639E-2</v>
      </c>
      <c r="AW12" s="66">
        <f t="shared" ref="AW12:AW75" si="31">AS12^2</f>
        <v>4.4676488433286349E-9</v>
      </c>
      <c r="AX12" s="66">
        <f t="shared" ref="AX12:AX75" si="32">AJ12</f>
        <v>0.99986632352146232</v>
      </c>
      <c r="AY12" s="67">
        <f t="shared" ref="AY12:AY75" si="33">AU12^2</f>
        <v>2.7441370536694168E-3</v>
      </c>
      <c r="AZ12" s="67">
        <f t="shared" ref="AZ12:AZ75" si="34">AO12</f>
        <v>0.89797511388996099</v>
      </c>
      <c r="BA12" s="68">
        <f t="shared" ref="BA12:BA75" si="35">AS12/255</f>
        <v>-2.6211950232644588E-7</v>
      </c>
      <c r="BB12" s="69">
        <f t="shared" ref="BB12:BB75" si="36">AU12/255</f>
        <v>-2.0542945718374196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56176626251632855</v>
      </c>
      <c r="P13" s="22">
        <f t="shared" si="3"/>
        <v>0.56184999999999996</v>
      </c>
      <c r="Q13" s="22">
        <f t="shared" si="4"/>
        <v>0.99981051867112114</v>
      </c>
      <c r="R13" s="5">
        <f t="shared" si="5"/>
        <v>0.99985096113967886</v>
      </c>
      <c r="S13" s="5">
        <f t="shared" si="6"/>
        <v>1</v>
      </c>
      <c r="T13" s="32">
        <f t="shared" si="7"/>
        <v>2.2212581885823649E-8</v>
      </c>
      <c r="U13" s="37">
        <f t="shared" si="8"/>
        <v>0.92673893575004629</v>
      </c>
      <c r="V13" s="37">
        <f t="shared" si="9"/>
        <v>1</v>
      </c>
      <c r="W13" s="37">
        <f t="shared" si="19"/>
        <v>5.3671835350358457E-3</v>
      </c>
      <c r="X13" s="37">
        <f t="shared" si="20"/>
        <v>-3.3042590268871082E-2</v>
      </c>
      <c r="Y13" s="37">
        <f t="shared" si="20"/>
        <v>0</v>
      </c>
      <c r="Z13" s="32">
        <f t="shared" si="10"/>
        <v>5.3671835350358457E-3</v>
      </c>
      <c r="AA13" s="34" t="e">
        <f t="shared" si="11"/>
        <v>#NUM!</v>
      </c>
      <c r="AB13" s="22">
        <f t="shared" si="12"/>
        <v>0</v>
      </c>
      <c r="AC13" s="29">
        <f t="shared" si="13"/>
        <v>3.9116852033530991</v>
      </c>
      <c r="AD13" s="29"/>
      <c r="AE13" s="29">
        <f t="shared" si="14"/>
        <v>1</v>
      </c>
      <c r="AF13" s="20">
        <f>EXP(GAMMALN(a))*(1-_xlfn.GAMMA.DIST(x2_,a,1,TRUE))</f>
        <v>1.0983447254618057</v>
      </c>
      <c r="AG13" s="20">
        <f>p</f>
        <v>0.8373754373825596</v>
      </c>
      <c r="AH13" s="3">
        <f>thetas/k1__</f>
        <v>1.2713551919987329</v>
      </c>
      <c r="AI13" s="60">
        <f t="shared" si="15"/>
        <v>0.99985096113967886</v>
      </c>
      <c r="AJ13" s="61">
        <f t="shared" si="21"/>
        <v>0.99970194449193961</v>
      </c>
      <c r="AK13" s="61">
        <f t="shared" si="16"/>
        <v>1</v>
      </c>
      <c r="AL13" s="61">
        <f t="shared" si="22"/>
        <v>1</v>
      </c>
      <c r="AM13" s="61">
        <f t="shared" si="23"/>
        <v>0.99985096113967886</v>
      </c>
      <c r="AN13" s="61">
        <f t="shared" si="17"/>
        <v>0.92673893575004629</v>
      </c>
      <c r="AO13" s="61">
        <f t="shared" si="24"/>
        <v>0.85884505503512842</v>
      </c>
      <c r="AP13" s="61">
        <f t="shared" si="18"/>
        <v>1</v>
      </c>
      <c r="AQ13" s="61">
        <f t="shared" si="25"/>
        <v>1</v>
      </c>
      <c r="AR13" s="61">
        <f t="shared" si="26"/>
        <v>0.92673893575004629</v>
      </c>
      <c r="AS13" s="62">
        <f t="shared" si="27"/>
        <v>-1.4903886032113789E-4</v>
      </c>
      <c r="AT13" s="63">
        <f t="shared" si="28"/>
        <v>-1.4906107621405506E-4</v>
      </c>
      <c r="AU13" s="64">
        <f t="shared" si="29"/>
        <v>-7.3261064249953711E-2</v>
      </c>
      <c r="AV13" s="65">
        <f t="shared" si="30"/>
        <v>-7.9052537261381658E-2</v>
      </c>
      <c r="AW13" s="66">
        <f t="shared" si="31"/>
        <v>2.2212581885823649E-8</v>
      </c>
      <c r="AX13" s="66">
        <f t="shared" si="32"/>
        <v>0.99970194449193961</v>
      </c>
      <c r="AY13" s="67">
        <f t="shared" si="33"/>
        <v>5.3671835350358457E-3</v>
      </c>
      <c r="AZ13" s="67">
        <f t="shared" si="34"/>
        <v>0.85884505503512842</v>
      </c>
      <c r="BA13" s="68">
        <f t="shared" si="35"/>
        <v>-5.8446611890642308E-7</v>
      </c>
      <c r="BB13" s="69">
        <f t="shared" si="36"/>
        <v>-2.8729829117628904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56166332485920512</v>
      </c>
      <c r="P14" s="22">
        <f t="shared" si="3"/>
        <v>0.56184999999999963</v>
      </c>
      <c r="Q14" s="22">
        <f t="shared" si="4"/>
        <v>0.99957759115517186</v>
      </c>
      <c r="R14" s="5">
        <f t="shared" si="5"/>
        <v>0.99966774914871437</v>
      </c>
      <c r="S14" s="5">
        <f t="shared" si="6"/>
        <v>0.99999999999999944</v>
      </c>
      <c r="T14" s="32">
        <f t="shared" si="7"/>
        <v>1.1039062817965792E-7</v>
      </c>
      <c r="U14" s="37">
        <f t="shared" si="8"/>
        <v>0.89781853990766647</v>
      </c>
      <c r="V14" s="37">
        <f t="shared" si="9"/>
        <v>0.9999999999999083</v>
      </c>
      <c r="W14" s="37">
        <f t="shared" si="19"/>
        <v>1.0441050786582409E-2</v>
      </c>
      <c r="X14" s="37">
        <f t="shared" si="20"/>
        <v>-4.6811430682573166E-2</v>
      </c>
      <c r="Y14" s="37">
        <f t="shared" si="20"/>
        <v>-3.9826724368652582E-14</v>
      </c>
      <c r="Z14" s="32">
        <f t="shared" si="10"/>
        <v>1.0441050786582409E-2</v>
      </c>
      <c r="AA14" s="34">
        <f t="shared" si="11"/>
        <v>34.887279245384043</v>
      </c>
      <c r="AB14" s="22">
        <f t="shared" si="12"/>
        <v>5.0727356292424993E-14</v>
      </c>
      <c r="AC14" s="29">
        <f t="shared" si="13"/>
        <v>3.9116852033529188</v>
      </c>
      <c r="AD14" s="29"/>
      <c r="AE14" s="29">
        <f t="shared" si="14"/>
        <v>0.9999999999999083</v>
      </c>
      <c r="AF14" s="2" t="s">
        <v>19</v>
      </c>
      <c r="AG14" s="26" t="s">
        <v>10</v>
      </c>
      <c r="AH14" s="23" t="s">
        <v>17</v>
      </c>
      <c r="AI14" s="60">
        <f t="shared" si="15"/>
        <v>0.99966774914871437</v>
      </c>
      <c r="AJ14" s="61">
        <f t="shared" si="21"/>
        <v>0.99933560868805693</v>
      </c>
      <c r="AK14" s="61">
        <f t="shared" si="16"/>
        <v>0.99999999999999944</v>
      </c>
      <c r="AL14" s="61">
        <f t="shared" si="22"/>
        <v>0.99999999999999889</v>
      </c>
      <c r="AM14" s="61">
        <f t="shared" si="23"/>
        <v>0.99966774914871381</v>
      </c>
      <c r="AN14" s="61">
        <f t="shared" si="17"/>
        <v>0.89781853990766647</v>
      </c>
      <c r="AO14" s="61">
        <f t="shared" si="24"/>
        <v>0.80607813060193412</v>
      </c>
      <c r="AP14" s="61">
        <f t="shared" si="18"/>
        <v>0.9999999999999083</v>
      </c>
      <c r="AQ14" s="61">
        <f t="shared" si="25"/>
        <v>0.99999999999981659</v>
      </c>
      <c r="AR14" s="61">
        <f t="shared" si="26"/>
        <v>0.89781853990758409</v>
      </c>
      <c r="AS14" s="62">
        <f t="shared" si="27"/>
        <v>-3.3225085128507637E-4</v>
      </c>
      <c r="AT14" s="63">
        <f t="shared" si="28"/>
        <v>-3.3236127860282656E-4</v>
      </c>
      <c r="AU14" s="64">
        <f t="shared" si="29"/>
        <v>-0.10218146009224183</v>
      </c>
      <c r="AV14" s="65">
        <f t="shared" si="30"/>
        <v>-0.11381081538230474</v>
      </c>
      <c r="AW14" s="66">
        <f t="shared" si="31"/>
        <v>1.1039062817965792E-7</v>
      </c>
      <c r="AX14" s="66">
        <f t="shared" si="32"/>
        <v>0.99933560868805693</v>
      </c>
      <c r="AY14" s="67">
        <f t="shared" si="33"/>
        <v>1.0441050786582409E-2</v>
      </c>
      <c r="AZ14" s="67">
        <f t="shared" si="34"/>
        <v>0.80607813060193412</v>
      </c>
      <c r="BA14" s="68">
        <f t="shared" si="35"/>
        <v>-1.3029445148434368E-6</v>
      </c>
      <c r="BB14" s="69">
        <f t="shared" si="36"/>
        <v>-4.0071160820486992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56157132178211622</v>
      </c>
      <c r="P15" s="22">
        <f t="shared" si="3"/>
        <v>0.56184999999987217</v>
      </c>
      <c r="Q15" s="22">
        <f t="shared" si="4"/>
        <v>0.9993694064266202</v>
      </c>
      <c r="R15" s="5">
        <f t="shared" si="5"/>
        <v>0.9995039989002692</v>
      </c>
      <c r="S15" s="5">
        <f t="shared" si="6"/>
        <v>0.99999999999977252</v>
      </c>
      <c r="T15" s="32">
        <f t="shared" si="7"/>
        <v>2.460170907085005E-7</v>
      </c>
      <c r="U15" s="37">
        <f t="shared" si="8"/>
        <v>0.87949064405127153</v>
      </c>
      <c r="V15" s="37">
        <f t="shared" si="9"/>
        <v>0.99999999996971045</v>
      </c>
      <c r="W15" s="37">
        <f t="shared" si="19"/>
        <v>1.4522504863876989E-2</v>
      </c>
      <c r="X15" s="37">
        <f t="shared" si="20"/>
        <v>-5.5768776170724434E-2</v>
      </c>
      <c r="Y15" s="37">
        <f t="shared" si="20"/>
        <v>-1.3154583836945923E-11</v>
      </c>
      <c r="Z15" s="32">
        <f t="shared" si="10"/>
        <v>1.4522504863876989E-2</v>
      </c>
      <c r="AA15" s="34">
        <f t="shared" si="11"/>
        <v>28.871610009579246</v>
      </c>
      <c r="AB15" s="22">
        <f t="shared" si="12"/>
        <v>1.6712468964668305E-11</v>
      </c>
      <c r="AC15" s="29">
        <f t="shared" si="13"/>
        <v>3.9116852032935787</v>
      </c>
      <c r="AD15" s="29"/>
      <c r="AE15" s="29">
        <f t="shared" si="14"/>
        <v>0.99999999996971045</v>
      </c>
      <c r="AF15" s="47">
        <f>C11</f>
        <v>-0.62724999999999997</v>
      </c>
      <c r="AG15" s="20">
        <f>k1_</f>
        <v>0.44192999999999993</v>
      </c>
      <c r="AH15" s="42">
        <v>1</v>
      </c>
      <c r="AI15" s="60">
        <f t="shared" si="15"/>
        <v>0.9995039989002692</v>
      </c>
      <c r="AJ15" s="61">
        <f t="shared" si="21"/>
        <v>0.99900824381762932</v>
      </c>
      <c r="AK15" s="61">
        <f t="shared" si="16"/>
        <v>0.99999999999977252</v>
      </c>
      <c r="AL15" s="61">
        <f t="shared" si="22"/>
        <v>0.99999999999954503</v>
      </c>
      <c r="AM15" s="61">
        <f t="shared" si="23"/>
        <v>0.99950399890004182</v>
      </c>
      <c r="AN15" s="61">
        <f t="shared" si="17"/>
        <v>0.87949064405127153</v>
      </c>
      <c r="AO15" s="61">
        <f t="shared" si="24"/>
        <v>0.77350379297372041</v>
      </c>
      <c r="AP15" s="61">
        <f t="shared" si="18"/>
        <v>0.99999999996971045</v>
      </c>
      <c r="AQ15" s="61">
        <f t="shared" si="25"/>
        <v>0.9999999999394209</v>
      </c>
      <c r="AR15" s="61">
        <f t="shared" si="26"/>
        <v>0.87949064402463217</v>
      </c>
      <c r="AS15" s="62">
        <f t="shared" si="27"/>
        <v>-4.9600109950331817E-4</v>
      </c>
      <c r="AT15" s="63">
        <f t="shared" si="28"/>
        <v>-4.9624723867944156E-4</v>
      </c>
      <c r="AU15" s="64">
        <f t="shared" si="29"/>
        <v>-0.12050935591843892</v>
      </c>
      <c r="AV15" s="65">
        <f t="shared" si="30"/>
        <v>-0.13702175996247848</v>
      </c>
      <c r="AW15" s="66">
        <f t="shared" si="31"/>
        <v>2.460170907085005E-7</v>
      </c>
      <c r="AX15" s="66">
        <f t="shared" si="32"/>
        <v>0.99900824381762932</v>
      </c>
      <c r="AY15" s="67">
        <f t="shared" si="33"/>
        <v>1.4522504863876989E-2</v>
      </c>
      <c r="AZ15" s="67">
        <f t="shared" si="34"/>
        <v>0.77350379297372041</v>
      </c>
      <c r="BA15" s="68">
        <f t="shared" si="35"/>
        <v>-1.9451023509934046E-6</v>
      </c>
      <c r="BB15" s="69">
        <f t="shared" si="36"/>
        <v>-4.7258570948407422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56143404633166261</v>
      </c>
      <c r="P16" s="22">
        <f t="shared" si="3"/>
        <v>0.56184999997979912</v>
      </c>
      <c r="Q16" s="22">
        <f t="shared" si="4"/>
        <v>0.99905877929007436</v>
      </c>
      <c r="R16" s="5">
        <f t="shared" si="5"/>
        <v>0.99925967132092663</v>
      </c>
      <c r="S16" s="5">
        <f t="shared" si="6"/>
        <v>0.99999999996404587</v>
      </c>
      <c r="T16" s="32">
        <f t="shared" si="7"/>
        <v>5.4808649982277036E-7</v>
      </c>
      <c r="U16" s="37">
        <f t="shared" si="8"/>
        <v>0.85804447661690963</v>
      </c>
      <c r="V16" s="37">
        <f t="shared" si="9"/>
        <v>0.99999999616924562</v>
      </c>
      <c r="W16" s="37">
        <f t="shared" si="19"/>
        <v>2.0151369531373645E-2</v>
      </c>
      <c r="X16" s="37">
        <f t="shared" si="20"/>
        <v>-6.6490199973358491E-2</v>
      </c>
      <c r="Y16" s="37">
        <f t="shared" si="20"/>
        <v>-1.6636754921096815E-9</v>
      </c>
      <c r="Z16" s="32">
        <f t="shared" si="10"/>
        <v>2.0151369531373645E-2</v>
      </c>
      <c r="AA16" s="34">
        <f t="shared" si="11"/>
        <v>23.808693784680614</v>
      </c>
      <c r="AB16" s="22">
        <f t="shared" si="12"/>
        <v>2.1161294693742074E-9</v>
      </c>
      <c r="AC16" s="29">
        <f t="shared" si="13"/>
        <v>3.9116851958166379</v>
      </c>
      <c r="AD16" s="29"/>
      <c r="AE16" s="29">
        <f t="shared" si="14"/>
        <v>0.99999999616924562</v>
      </c>
      <c r="AH16" s="25" t="s">
        <v>18</v>
      </c>
      <c r="AI16" s="60">
        <f t="shared" si="15"/>
        <v>0.99925967132092663</v>
      </c>
      <c r="AJ16" s="61">
        <f t="shared" si="21"/>
        <v>0.9985198907284063</v>
      </c>
      <c r="AK16" s="61">
        <f t="shared" si="16"/>
        <v>0.99999999996404587</v>
      </c>
      <c r="AL16" s="61">
        <f t="shared" si="22"/>
        <v>0.99999999992809174</v>
      </c>
      <c r="AM16" s="61">
        <f t="shared" si="23"/>
        <v>0.99925967128499915</v>
      </c>
      <c r="AN16" s="61">
        <f t="shared" si="17"/>
        <v>0.85804447661690963</v>
      </c>
      <c r="AO16" s="61">
        <f t="shared" si="24"/>
        <v>0.73624032385278637</v>
      </c>
      <c r="AP16" s="61">
        <f t="shared" si="18"/>
        <v>0.99999999616924562</v>
      </c>
      <c r="AQ16" s="61">
        <f t="shared" si="25"/>
        <v>0.99999999233849124</v>
      </c>
      <c r="AR16" s="61">
        <f t="shared" si="26"/>
        <v>0.85804447332995204</v>
      </c>
      <c r="AS16" s="62">
        <f t="shared" si="27"/>
        <v>-7.4032864311923685E-4</v>
      </c>
      <c r="AT16" s="63">
        <f t="shared" si="28"/>
        <v>-7.4087713571047305E-4</v>
      </c>
      <c r="AU16" s="64">
        <f t="shared" si="29"/>
        <v>-0.14195551955233598</v>
      </c>
      <c r="AV16" s="65">
        <f t="shared" si="30"/>
        <v>-0.16544074744474432</v>
      </c>
      <c r="AW16" s="66">
        <f t="shared" si="31"/>
        <v>5.4808649982277036E-7</v>
      </c>
      <c r="AX16" s="66">
        <f t="shared" si="32"/>
        <v>0.9985198907284063</v>
      </c>
      <c r="AY16" s="67">
        <f t="shared" si="33"/>
        <v>2.0151369531373645E-2</v>
      </c>
      <c r="AZ16" s="67">
        <f t="shared" si="34"/>
        <v>0.73624032385278637</v>
      </c>
      <c r="BA16" s="68">
        <f t="shared" si="35"/>
        <v>-2.9032495808597523E-6</v>
      </c>
      <c r="BB16" s="69">
        <f t="shared" si="36"/>
        <v>-5.5668831196994506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56122930873170318</v>
      </c>
      <c r="P17" s="22">
        <f t="shared" si="3"/>
        <v>0.56184999868590313</v>
      </c>
      <c r="Q17" s="22">
        <f t="shared" si="4"/>
        <v>0.99859549868011488</v>
      </c>
      <c r="R17" s="5">
        <f t="shared" si="5"/>
        <v>0.9988952722821095</v>
      </c>
      <c r="S17" s="5">
        <f t="shared" si="6"/>
        <v>0.99999999766112513</v>
      </c>
      <c r="T17" s="32">
        <f t="shared" si="7"/>
        <v>1.220418163041217E-6</v>
      </c>
      <c r="U17" s="37">
        <f t="shared" si="8"/>
        <v>0.8330243365667257</v>
      </c>
      <c r="V17" s="37">
        <f t="shared" si="9"/>
        <v>0.99999980030144431</v>
      </c>
      <c r="W17" s="37">
        <f t="shared" si="19"/>
        <v>2.7880805489424329E-2</v>
      </c>
      <c r="X17" s="37">
        <f t="shared" si="20"/>
        <v>-7.9342310619326062E-2</v>
      </c>
      <c r="Y17" s="37">
        <f t="shared" si="20"/>
        <v>-8.6727989440723757E-8</v>
      </c>
      <c r="Z17" s="32">
        <f t="shared" si="10"/>
        <v>2.7880805489424329E-2</v>
      </c>
      <c r="AA17" s="34">
        <f t="shared" si="11"/>
        <v>19.633512435472753</v>
      </c>
      <c r="AB17" s="22">
        <f t="shared" si="12"/>
        <v>1.1047460136324494E-7</v>
      </c>
      <c r="AC17" s="29">
        <f t="shared" si="13"/>
        <v>3.9116848099048003</v>
      </c>
      <c r="AD17" s="29"/>
      <c r="AE17" s="29">
        <f t="shared" si="14"/>
        <v>0.99999980030144431</v>
      </c>
      <c r="AG17" s="20"/>
      <c r="AH17" s="3">
        <f>β/n</f>
        <v>1.1942074669944547</v>
      </c>
      <c r="AI17" s="60">
        <f t="shared" si="15"/>
        <v>0.9988952722821095</v>
      </c>
      <c r="AJ17" s="61">
        <f t="shared" si="21"/>
        <v>0.99779176498754973</v>
      </c>
      <c r="AK17" s="61">
        <f t="shared" si="16"/>
        <v>0.99999999766112513</v>
      </c>
      <c r="AL17" s="61">
        <f t="shared" si="22"/>
        <v>0.99999999532225026</v>
      </c>
      <c r="AM17" s="61">
        <f t="shared" si="23"/>
        <v>0.99889526994581845</v>
      </c>
      <c r="AN17" s="61">
        <f t="shared" si="17"/>
        <v>0.8330243365667257</v>
      </c>
      <c r="AO17" s="61">
        <f t="shared" si="24"/>
        <v>0.69392954531243345</v>
      </c>
      <c r="AP17" s="61">
        <f t="shared" si="18"/>
        <v>0.99999980030144431</v>
      </c>
      <c r="AQ17" s="61">
        <f t="shared" si="25"/>
        <v>0.99999960060292847</v>
      </c>
      <c r="AR17" s="61">
        <f t="shared" si="26"/>
        <v>0.83302417021296882</v>
      </c>
      <c r="AS17" s="62">
        <f t="shared" si="27"/>
        <v>-1.1047253790156253E-3</v>
      </c>
      <c r="AT17" s="63">
        <f t="shared" si="28"/>
        <v>-1.1059471494861846E-3</v>
      </c>
      <c r="AU17" s="64">
        <f t="shared" si="29"/>
        <v>-0.16697546373471861</v>
      </c>
      <c r="AV17" s="65">
        <f t="shared" si="30"/>
        <v>-0.20044488066567281</v>
      </c>
      <c r="AW17" s="66">
        <f t="shared" si="31"/>
        <v>1.220418163041217E-6</v>
      </c>
      <c r="AX17" s="66">
        <f t="shared" si="32"/>
        <v>0.99779176498754973</v>
      </c>
      <c r="AY17" s="67">
        <f t="shared" si="33"/>
        <v>2.7880805489424329E-2</v>
      </c>
      <c r="AZ17" s="67">
        <f t="shared" si="34"/>
        <v>0.69392954531243345</v>
      </c>
      <c r="BA17" s="68">
        <f t="shared" si="35"/>
        <v>-4.3322563882965697E-6</v>
      </c>
      <c r="BB17" s="69">
        <f t="shared" si="36"/>
        <v>-6.5480574013615143E-4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56092415026804465</v>
      </c>
      <c r="P18" s="22">
        <f t="shared" si="3"/>
        <v>0.56184995889397726</v>
      </c>
      <c r="Q18" s="22">
        <f t="shared" si="4"/>
        <v>0.99790498555889995</v>
      </c>
      <c r="R18" s="5">
        <f t="shared" si="5"/>
        <v>0.9983521407280318</v>
      </c>
      <c r="S18" s="5">
        <f t="shared" si="6"/>
        <v>0.9999999268380837</v>
      </c>
      <c r="T18" s="32">
        <f t="shared" si="7"/>
        <v>2.7151990644799605E-6</v>
      </c>
      <c r="U18" s="37">
        <f t="shared" si="8"/>
        <v>0.80394297825279315</v>
      </c>
      <c r="V18" s="37">
        <f t="shared" si="9"/>
        <v>0.99999498532164555</v>
      </c>
      <c r="W18" s="37">
        <f t="shared" si="19"/>
        <v>3.8436389475725349E-2</v>
      </c>
      <c r="X18" s="37">
        <f t="shared" si="20"/>
        <v>-9.4774753625147465E-2</v>
      </c>
      <c r="Y18" s="37">
        <f t="shared" si="20"/>
        <v>-2.1778525984785721E-6</v>
      </c>
      <c r="Z18" s="32">
        <f t="shared" si="10"/>
        <v>3.8436389475725349E-2</v>
      </c>
      <c r="AA18" s="34">
        <f t="shared" si="11"/>
        <v>16.190507408591515</v>
      </c>
      <c r="AB18" s="22">
        <f t="shared" si="12"/>
        <v>2.7791281158182226E-6</v>
      </c>
      <c r="AC18" s="29">
        <f t="shared" si="13"/>
        <v>3.9116753056642617</v>
      </c>
      <c r="AD18" s="29"/>
      <c r="AE18" s="29">
        <f t="shared" si="14"/>
        <v>0.99999498532164555</v>
      </c>
      <c r="AG18" s="20"/>
      <c r="AH18" s="2"/>
      <c r="AI18" s="60">
        <f t="shared" si="15"/>
        <v>0.9983521407280318</v>
      </c>
      <c r="AJ18" s="61">
        <f t="shared" si="21"/>
        <v>0.99670699689624376</v>
      </c>
      <c r="AK18" s="61">
        <f t="shared" si="16"/>
        <v>0.9999999268380837</v>
      </c>
      <c r="AL18" s="61">
        <f t="shared" si="22"/>
        <v>0.99999985367617272</v>
      </c>
      <c r="AM18" s="61">
        <f t="shared" si="23"/>
        <v>0.99835206768667606</v>
      </c>
      <c r="AN18" s="61">
        <f t="shared" si="17"/>
        <v>0.80394297825279315</v>
      </c>
      <c r="AO18" s="61">
        <f t="shared" si="24"/>
        <v>0.64632431228197107</v>
      </c>
      <c r="AP18" s="61">
        <f t="shared" si="18"/>
        <v>0.99999498532164555</v>
      </c>
      <c r="AQ18" s="61">
        <f t="shared" si="25"/>
        <v>0.99998997066843809</v>
      </c>
      <c r="AR18" s="61">
        <f t="shared" si="26"/>
        <v>0.8039389467373419</v>
      </c>
      <c r="AS18" s="62">
        <f t="shared" si="27"/>
        <v>-1.6477861100518965E-3</v>
      </c>
      <c r="AT18" s="63">
        <f t="shared" si="28"/>
        <v>-1.6505059115216358E-3</v>
      </c>
      <c r="AU18" s="64">
        <f t="shared" si="29"/>
        <v>-0.1960520070688524</v>
      </c>
      <c r="AV18" s="65">
        <f t="shared" si="30"/>
        <v>-0.24386307533269541</v>
      </c>
      <c r="AW18" s="66">
        <f t="shared" si="31"/>
        <v>2.7151990644799605E-6</v>
      </c>
      <c r="AX18" s="66">
        <f t="shared" si="32"/>
        <v>0.99670699689624376</v>
      </c>
      <c r="AY18" s="67">
        <f t="shared" si="33"/>
        <v>3.8436389475725349E-2</v>
      </c>
      <c r="AZ18" s="67">
        <f t="shared" si="34"/>
        <v>0.64632431228197107</v>
      </c>
      <c r="BA18" s="68">
        <f t="shared" si="35"/>
        <v>-6.4619063139290057E-6</v>
      </c>
      <c r="BB18" s="69">
        <f t="shared" si="36"/>
        <v>-7.688314002700094E-4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56046974758068102</v>
      </c>
      <c r="P19" s="22">
        <f t="shared" si="3"/>
        <v>0.5618492969825698</v>
      </c>
      <c r="Q19" s="22">
        <f t="shared" si="4"/>
        <v>0.99687676233946787</v>
      </c>
      <c r="R19" s="5">
        <f t="shared" si="5"/>
        <v>0.99754337915935043</v>
      </c>
      <c r="S19" s="5">
        <f t="shared" si="6"/>
        <v>0.999998748745341</v>
      </c>
      <c r="T19" s="32">
        <f t="shared" si="7"/>
        <v>6.0288398038075251E-6</v>
      </c>
      <c r="U19" s="37">
        <f t="shared" si="8"/>
        <v>0.77029836263640938</v>
      </c>
      <c r="V19" s="37">
        <f t="shared" si="9"/>
        <v>0.99993100973622862</v>
      </c>
      <c r="W19" s="37">
        <f t="shared" si="19"/>
        <v>5.2731152614070118E-2</v>
      </c>
      <c r="X19" s="37">
        <f t="shared" si="20"/>
        <v>-0.11334102528397183</v>
      </c>
      <c r="Y19" s="37">
        <f t="shared" si="20"/>
        <v>-2.9963124454776868E-5</v>
      </c>
      <c r="Z19" s="32">
        <f t="shared" si="10"/>
        <v>5.2731152614070118E-2</v>
      </c>
      <c r="AA19" s="34">
        <f t="shared" si="11"/>
        <v>13.351280370991628</v>
      </c>
      <c r="AB19" s="22">
        <f t="shared" si="12"/>
        <v>3.8319202614083081E-5</v>
      </c>
      <c r="AC19" s="29">
        <f t="shared" si="13"/>
        <v>3.9115487319389839</v>
      </c>
      <c r="AD19" s="29"/>
      <c r="AE19" s="29">
        <f t="shared" si="14"/>
        <v>0.99993100973622862</v>
      </c>
      <c r="AF19" s="20"/>
      <c r="AG19" s="20"/>
      <c r="AI19" s="60">
        <f t="shared" si="15"/>
        <v>0.99754337915935043</v>
      </c>
      <c r="AJ19" s="61">
        <f t="shared" si="21"/>
        <v>0.99509279330465561</v>
      </c>
      <c r="AK19" s="61">
        <f t="shared" si="16"/>
        <v>0.999998748745341</v>
      </c>
      <c r="AL19" s="61">
        <f t="shared" si="22"/>
        <v>0.99999749749224764</v>
      </c>
      <c r="AM19" s="61">
        <f t="shared" si="23"/>
        <v>0.99754213097854971</v>
      </c>
      <c r="AN19" s="61">
        <f t="shared" si="17"/>
        <v>0.77029836263640938</v>
      </c>
      <c r="AO19" s="61">
        <f t="shared" si="24"/>
        <v>0.59335956748033325</v>
      </c>
      <c r="AP19" s="61">
        <f t="shared" si="18"/>
        <v>0.99993100973622862</v>
      </c>
      <c r="AQ19" s="61">
        <f t="shared" si="25"/>
        <v>0.99986202423211368</v>
      </c>
      <c r="AR19" s="61">
        <f t="shared" si="26"/>
        <v>0.77024521954918845</v>
      </c>
      <c r="AS19" s="62">
        <f t="shared" si="27"/>
        <v>-2.4553695859905744E-3</v>
      </c>
      <c r="AT19" s="63">
        <f t="shared" si="28"/>
        <v>-2.4614163527001331E-3</v>
      </c>
      <c r="AU19" s="64">
        <f t="shared" si="29"/>
        <v>-0.22963264709981923</v>
      </c>
      <c r="AV19" s="65">
        <f t="shared" si="30"/>
        <v>-0.29810870467630574</v>
      </c>
      <c r="AW19" s="66">
        <f t="shared" si="31"/>
        <v>6.0288398038075251E-6</v>
      </c>
      <c r="AX19" s="66">
        <f t="shared" si="32"/>
        <v>0.99509279330465561</v>
      </c>
      <c r="AY19" s="67">
        <f t="shared" si="33"/>
        <v>5.2731152614070118E-2</v>
      </c>
      <c r="AZ19" s="67">
        <f t="shared" si="34"/>
        <v>0.59335956748033325</v>
      </c>
      <c r="BA19" s="68">
        <f t="shared" si="35"/>
        <v>-9.6289003372179383E-6</v>
      </c>
      <c r="BB19" s="69">
        <f t="shared" si="36"/>
        <v>-9.005201847051735E-4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55979406417847333</v>
      </c>
      <c r="P20" s="22">
        <f t="shared" si="3"/>
        <v>0.56184269209872351</v>
      </c>
      <c r="Q20" s="22">
        <f t="shared" si="4"/>
        <v>0.99534782471991801</v>
      </c>
      <c r="R20" s="5">
        <f t="shared" si="5"/>
        <v>0.99634077454564984</v>
      </c>
      <c r="S20" s="5">
        <f t="shared" si="6"/>
        <v>0.99998699314536543</v>
      </c>
      <c r="T20" s="32">
        <f t="shared" si="7"/>
        <v>1.3294910076911914E-5</v>
      </c>
      <c r="U20" s="37">
        <f t="shared" si="8"/>
        <v>0.73160268759682845</v>
      </c>
      <c r="V20" s="37">
        <f t="shared" si="9"/>
        <v>0.99942174758021962</v>
      </c>
      <c r="W20" s="37">
        <f t="shared" si="19"/>
        <v>7.1727048890387279E-2</v>
      </c>
      <c r="X20" s="37">
        <f t="shared" si="20"/>
        <v>-0.13572470777964443</v>
      </c>
      <c r="Y20" s="37">
        <f t="shared" si="20"/>
        <v>-2.5120447185642697E-4</v>
      </c>
      <c r="Z20" s="32">
        <f t="shared" si="10"/>
        <v>7.1727048890387279E-2</v>
      </c>
      <c r="AA20" s="34">
        <f t="shared" si="11"/>
        <v>11.009950648024708</v>
      </c>
      <c r="AB20" s="22">
        <f t="shared" si="12"/>
        <v>3.2208534273374563E-4</v>
      </c>
      <c r="AC20" s="29">
        <f t="shared" si="13"/>
        <v>3.9105381167962272</v>
      </c>
      <c r="AD20" s="29"/>
      <c r="AE20" s="29">
        <f t="shared" si="14"/>
        <v>0.99942174758021962</v>
      </c>
      <c r="AF20" s="20"/>
      <c r="AG20" s="20"/>
      <c r="AI20" s="60">
        <f t="shared" si="15"/>
        <v>0.99634077454564984</v>
      </c>
      <c r="AJ20" s="61">
        <f t="shared" si="21"/>
        <v>0.9926949390222255</v>
      </c>
      <c r="AK20" s="61">
        <f t="shared" si="16"/>
        <v>0.99998699314536543</v>
      </c>
      <c r="AL20" s="61">
        <f t="shared" si="22"/>
        <v>0.99997398645990909</v>
      </c>
      <c r="AM20" s="61">
        <f t="shared" si="23"/>
        <v>0.99632781528602887</v>
      </c>
      <c r="AN20" s="61">
        <f t="shared" si="17"/>
        <v>0.73160268759682845</v>
      </c>
      <c r="AO20" s="61">
        <f t="shared" si="24"/>
        <v>0.53524249249890254</v>
      </c>
      <c r="AP20" s="61">
        <f t="shared" si="18"/>
        <v>0.99942174758021962</v>
      </c>
      <c r="AQ20" s="61">
        <f t="shared" si="25"/>
        <v>0.99884382953630024</v>
      </c>
      <c r="AR20" s="61">
        <f t="shared" si="26"/>
        <v>0.73117963657240781</v>
      </c>
      <c r="AS20" s="62">
        <f t="shared" si="27"/>
        <v>-3.6462185997155894E-3</v>
      </c>
      <c r="AT20" s="63">
        <f t="shared" si="28"/>
        <v>-3.6596099375520727E-3</v>
      </c>
      <c r="AU20" s="64">
        <f t="shared" si="29"/>
        <v>-0.26781905998339117</v>
      </c>
      <c r="AV20" s="65">
        <f t="shared" si="30"/>
        <v>-0.3660717278979993</v>
      </c>
      <c r="AW20" s="66">
        <f t="shared" si="31"/>
        <v>1.3294910076911914E-5</v>
      </c>
      <c r="AX20" s="66">
        <f t="shared" si="32"/>
        <v>0.9926949390222255</v>
      </c>
      <c r="AY20" s="67">
        <f t="shared" si="33"/>
        <v>7.1727048890387279E-2</v>
      </c>
      <c r="AZ20" s="67">
        <f t="shared" si="34"/>
        <v>0.53524249249890254</v>
      </c>
      <c r="BA20" s="68">
        <f t="shared" si="35"/>
        <v>-1.4298896469472899E-5</v>
      </c>
      <c r="BB20" s="69">
        <f t="shared" si="36"/>
        <v>-1.050270823464279E-3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55962381432277863</v>
      </c>
      <c r="P21" s="47">
        <f t="shared" si="3"/>
        <v>0.56183891662778873</v>
      </c>
      <c r="Q21" s="47">
        <f t="shared" si="4"/>
        <v>0.99496258303979956</v>
      </c>
      <c r="R21" s="43">
        <f t="shared" si="5"/>
        <v>0.99603775798305361</v>
      </c>
      <c r="S21" s="43">
        <f t="shared" si="6"/>
        <v>0.99998027343203488</v>
      </c>
      <c r="T21" s="7">
        <f t="shared" si="7"/>
        <v>1.5543428065456034E-5</v>
      </c>
      <c r="U21" s="36">
        <f t="shared" si="8"/>
        <v>0.72321808236328489</v>
      </c>
      <c r="V21" s="36">
        <f t="shared" si="9"/>
        <v>0.99915971851431828</v>
      </c>
      <c r="W21" s="37">
        <f t="shared" si="19"/>
        <v>7.6143786561709295E-2</v>
      </c>
      <c r="X21" s="37">
        <f t="shared" si="20"/>
        <v>-0.14073072388720109</v>
      </c>
      <c r="Y21" s="37">
        <f t="shared" si="20"/>
        <v>-3.6508302021864966E-4</v>
      </c>
      <c r="Z21" s="7">
        <f t="shared" si="10"/>
        <v>7.6143786561709295E-2</v>
      </c>
      <c r="AA21" s="19">
        <f t="shared" si="11"/>
        <v>10.593460791271957</v>
      </c>
      <c r="AB21" s="47">
        <f t="shared" si="12"/>
        <v>4.6834871759853707E-4</v>
      </c>
      <c r="AC21" s="20">
        <f t="shared" si="13"/>
        <v>3.9100172090466039</v>
      </c>
      <c r="AD21" s="20"/>
      <c r="AE21" s="29">
        <f t="shared" si="14"/>
        <v>0.99915971851431828</v>
      </c>
      <c r="AF21" s="20"/>
      <c r="AG21" s="20"/>
      <c r="AI21" s="60">
        <f t="shared" si="15"/>
        <v>0.99603775798305361</v>
      </c>
      <c r="AJ21" s="61">
        <f t="shared" si="21"/>
        <v>0.99209121532790812</v>
      </c>
      <c r="AK21" s="61">
        <f t="shared" si="16"/>
        <v>0.99998027343203488</v>
      </c>
      <c r="AL21" s="61">
        <f t="shared" si="22"/>
        <v>0.99996054725320727</v>
      </c>
      <c r="AM21" s="61">
        <f t="shared" si="23"/>
        <v>0.99601810957652492</v>
      </c>
      <c r="AN21" s="61">
        <f t="shared" si="17"/>
        <v>0.72321808236328489</v>
      </c>
      <c r="AO21" s="61">
        <f t="shared" si="24"/>
        <v>0.52304439465722707</v>
      </c>
      <c r="AP21" s="61">
        <f t="shared" si="18"/>
        <v>0.99915971851431828</v>
      </c>
      <c r="AQ21" s="61">
        <f t="shared" si="25"/>
        <v>0.99832014310161177</v>
      </c>
      <c r="AR21" s="61">
        <f t="shared" si="26"/>
        <v>0.72261037559856478</v>
      </c>
      <c r="AS21" s="62">
        <f t="shared" si="27"/>
        <v>-3.9425154489812764E-3</v>
      </c>
      <c r="AT21" s="63">
        <f t="shared" si="28"/>
        <v>-3.9581987905405831E-3</v>
      </c>
      <c r="AU21" s="64">
        <f t="shared" si="29"/>
        <v>-0.2759416361510334</v>
      </c>
      <c r="AV21" s="65">
        <f t="shared" si="30"/>
        <v>-0.38154692599682977</v>
      </c>
      <c r="AW21" s="66">
        <f t="shared" si="31"/>
        <v>1.5543428065456034E-5</v>
      </c>
      <c r="AX21" s="66">
        <f t="shared" si="32"/>
        <v>0.99209121532790812</v>
      </c>
      <c r="AY21" s="67">
        <f t="shared" si="33"/>
        <v>7.6143786561709295E-2</v>
      </c>
      <c r="AZ21" s="67">
        <f t="shared" si="34"/>
        <v>0.52304439465722707</v>
      </c>
      <c r="BA21" s="68">
        <f t="shared" si="35"/>
        <v>-1.546084489796579E-5</v>
      </c>
      <c r="BB21" s="69">
        <f t="shared" si="36"/>
        <v>-1.082124063337386E-3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153717783342188</v>
      </c>
      <c r="D22" s="52" t="s">
        <v>7</v>
      </c>
      <c r="E22" s="51">
        <f>1/(E13+E14*n_VGM+E15*n_VGM^2+E16*n_VGM^3+E17*n_VGM^4+E18*n_VGM^5)</f>
        <v>0.11322665018583981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55943959541232369</v>
      </c>
      <c r="P22" s="47">
        <f t="shared" si="3"/>
        <v>0.5618334533997339</v>
      </c>
      <c r="Q22" s="47">
        <f t="shared" si="4"/>
        <v>0.99454573215740882</v>
      </c>
      <c r="R22" s="43">
        <f t="shared" si="5"/>
        <v>0.99570987881520645</v>
      </c>
      <c r="S22" s="43">
        <f t="shared" si="6"/>
        <v>0.9999705497903959</v>
      </c>
      <c r="T22" s="7">
        <f t="shared" si="7"/>
        <v>1.815331715882183E-5</v>
      </c>
      <c r="U22" s="36">
        <f t="shared" si="8"/>
        <v>0.71461099819197627</v>
      </c>
      <c r="V22" s="36">
        <f t="shared" si="9"/>
        <v>0.99879792608298046</v>
      </c>
      <c r="W22" s="37">
        <f t="shared" si="19"/>
        <v>8.0762209984126823E-2</v>
      </c>
      <c r="X22" s="37">
        <f t="shared" si="20"/>
        <v>-0.14593030409029575</v>
      </c>
      <c r="Y22" s="37">
        <f t="shared" si="20"/>
        <v>-5.2236809447100052E-4</v>
      </c>
      <c r="Z22" s="7">
        <f t="shared" si="10"/>
        <v>8.0762209984126823E-2</v>
      </c>
      <c r="AA22" s="19">
        <f t="shared" si="11"/>
        <v>10.192726118746183</v>
      </c>
      <c r="AB22" s="47">
        <f t="shared" si="12"/>
        <v>6.7048294737411863E-4</v>
      </c>
      <c r="AC22" s="20">
        <f t="shared" si="13"/>
        <v>3.9092973207844084</v>
      </c>
      <c r="AD22" s="20"/>
      <c r="AE22" s="29">
        <f t="shared" si="14"/>
        <v>0.99879792608298046</v>
      </c>
      <c r="AF22" s="20"/>
      <c r="AG22" s="20"/>
      <c r="AI22" s="60">
        <f t="shared" si="15"/>
        <v>0.99570987881520645</v>
      </c>
      <c r="AJ22" s="61">
        <f t="shared" si="21"/>
        <v>0.99143816277019314</v>
      </c>
      <c r="AK22" s="61">
        <f t="shared" si="16"/>
        <v>0.9999705497903959</v>
      </c>
      <c r="AL22" s="61">
        <f t="shared" si="22"/>
        <v>0.99994110044810669</v>
      </c>
      <c r="AM22" s="61">
        <f t="shared" si="23"/>
        <v>0.99568055495057051</v>
      </c>
      <c r="AN22" s="61">
        <f t="shared" si="17"/>
        <v>0.71461099819197627</v>
      </c>
      <c r="AO22" s="61">
        <f t="shared" si="24"/>
        <v>0.51066887873693267</v>
      </c>
      <c r="AP22" s="61">
        <f t="shared" si="18"/>
        <v>0.99879792608298046</v>
      </c>
      <c r="AQ22" s="61">
        <f t="shared" si="25"/>
        <v>0.99759729714766288</v>
      </c>
      <c r="AR22" s="61">
        <f t="shared" si="26"/>
        <v>0.71375198295023434</v>
      </c>
      <c r="AS22" s="62">
        <f t="shared" si="27"/>
        <v>-4.2606709751894511E-3</v>
      </c>
      <c r="AT22" s="63">
        <f t="shared" si="28"/>
        <v>-4.2790285261196928E-3</v>
      </c>
      <c r="AU22" s="64">
        <f t="shared" si="29"/>
        <v>-0.28418692789100419</v>
      </c>
      <c r="AV22" s="65">
        <f t="shared" si="30"/>
        <v>-0.39768059631046843</v>
      </c>
      <c r="AW22" s="66">
        <f t="shared" si="31"/>
        <v>1.815331715882183E-5</v>
      </c>
      <c r="AX22" s="66">
        <f t="shared" si="32"/>
        <v>0.99143816277019314</v>
      </c>
      <c r="AY22" s="67">
        <f t="shared" si="33"/>
        <v>8.0762209984126823E-2</v>
      </c>
      <c r="AZ22" s="67">
        <f t="shared" si="34"/>
        <v>0.51066887873693267</v>
      </c>
      <c r="BA22" s="68">
        <f t="shared" si="35"/>
        <v>-1.6708513628193925E-5</v>
      </c>
      <c r="BB22" s="69">
        <f t="shared" si="36"/>
        <v>-1.1144585407490361E-3</v>
      </c>
      <c r="BC22" s="5"/>
    </row>
    <row r="23" spans="1:55" x14ac:dyDescent="0.25">
      <c r="B23" s="95" t="s">
        <v>45</v>
      </c>
      <c r="C23" s="96">
        <f>ABS(LOG(1/α))</f>
        <v>0.77568324902604391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55924028346013932</v>
      </c>
      <c r="P23" s="47">
        <f t="shared" si="3"/>
        <v>0.56182566888115593</v>
      </c>
      <c r="Q23" s="47">
        <f t="shared" si="4"/>
        <v>0.99409472871300741</v>
      </c>
      <c r="R23" s="43">
        <f t="shared" si="5"/>
        <v>0.99535513653135066</v>
      </c>
      <c r="S23" s="43">
        <f t="shared" si="6"/>
        <v>0.99995669463585646</v>
      </c>
      <c r="T23" s="7">
        <f t="shared" si="7"/>
        <v>2.1174336989142999E-5</v>
      </c>
      <c r="U23" s="36">
        <f t="shared" si="8"/>
        <v>0.70577871443123319</v>
      </c>
      <c r="V23" s="36">
        <f t="shared" si="9"/>
        <v>0.99830607572173191</v>
      </c>
      <c r="W23" s="37">
        <f t="shared" si="19"/>
        <v>8.5572257103581975E-2</v>
      </c>
      <c r="X23" s="37">
        <f t="shared" si="20"/>
        <v>-0.15133144365875875</v>
      </c>
      <c r="Y23" s="37">
        <f t="shared" si="20"/>
        <v>-7.3628574917312039E-4</v>
      </c>
      <c r="Z23" s="7">
        <f t="shared" si="10"/>
        <v>8.5572257103581975E-2</v>
      </c>
      <c r="AA23" s="19">
        <f t="shared" si="11"/>
        <v>9.8071506355470852</v>
      </c>
      <c r="AB23" s="47">
        <f t="shared" si="12"/>
        <v>9.4555558788045715E-4</v>
      </c>
      <c r="AC23" s="20">
        <f t="shared" si="13"/>
        <v>3.9083176669901372</v>
      </c>
      <c r="AD23" s="20"/>
      <c r="AE23" s="29">
        <f t="shared" si="14"/>
        <v>0.99830607572173191</v>
      </c>
      <c r="AF23" s="20"/>
      <c r="AG23" s="20"/>
      <c r="AI23" s="60">
        <f t="shared" si="15"/>
        <v>0.99535513653135066</v>
      </c>
      <c r="AJ23" s="61">
        <f t="shared" si="21"/>
        <v>0.99073184781934376</v>
      </c>
      <c r="AK23" s="61">
        <f t="shared" si="16"/>
        <v>0.99995669463585646</v>
      </c>
      <c r="AL23" s="61">
        <f t="shared" si="22"/>
        <v>0.99991339114706745</v>
      </c>
      <c r="AM23" s="61">
        <f t="shared" si="23"/>
        <v>0.99531203231471099</v>
      </c>
      <c r="AN23" s="61">
        <f t="shared" si="17"/>
        <v>0.70577871443123319</v>
      </c>
      <c r="AO23" s="61">
        <f t="shared" si="24"/>
        <v>0.49812359374420423</v>
      </c>
      <c r="AP23" s="61">
        <f t="shared" si="18"/>
        <v>0.99830607572173191</v>
      </c>
      <c r="AQ23" s="61">
        <f t="shared" si="25"/>
        <v>0.9966150208229243</v>
      </c>
      <c r="AR23" s="61">
        <f t="shared" si="26"/>
        <v>0.70458317873177323</v>
      </c>
      <c r="AS23" s="62">
        <f t="shared" si="27"/>
        <v>-4.6015581045057985E-3</v>
      </c>
      <c r="AT23" s="63">
        <f t="shared" si="28"/>
        <v>-4.6230314544228645E-3</v>
      </c>
      <c r="AU23" s="64">
        <f t="shared" si="29"/>
        <v>-0.29252736129049872</v>
      </c>
      <c r="AV23" s="65">
        <f t="shared" si="30"/>
        <v>-0.41447461549791587</v>
      </c>
      <c r="AW23" s="66">
        <f t="shared" si="31"/>
        <v>2.1174336989142999E-5</v>
      </c>
      <c r="AX23" s="66">
        <f t="shared" si="32"/>
        <v>0.99073184781934376</v>
      </c>
      <c r="AY23" s="67">
        <f t="shared" si="33"/>
        <v>8.5572257103581975E-2</v>
      </c>
      <c r="AZ23" s="67">
        <f t="shared" si="34"/>
        <v>0.49812359374420423</v>
      </c>
      <c r="BA23" s="68">
        <f t="shared" si="35"/>
        <v>-1.8045325900022739E-5</v>
      </c>
      <c r="BB23" s="69">
        <f t="shared" si="36"/>
        <v>-1.1471661227078381E-3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55902466783744742</v>
      </c>
      <c r="P24" s="47">
        <f t="shared" si="3"/>
        <v>0.56181474011607069</v>
      </c>
      <c r="Q24" s="47">
        <f t="shared" si="4"/>
        <v>0.99360683329361532</v>
      </c>
      <c r="R24" s="43">
        <f t="shared" si="5"/>
        <v>0.9949713764126501</v>
      </c>
      <c r="S24" s="43">
        <f t="shared" si="6"/>
        <v>0.99993724324298427</v>
      </c>
      <c r="T24" s="7">
        <f t="shared" si="7"/>
        <v>2.4659833376613194E-5</v>
      </c>
      <c r="U24" s="36">
        <f t="shared" si="8"/>
        <v>0.69671877044249664</v>
      </c>
      <c r="V24" s="36">
        <f t="shared" si="9"/>
        <v>0.99764733426412666</v>
      </c>
      <c r="W24" s="37">
        <f t="shared" si="19"/>
        <v>9.0558000523748849E-2</v>
      </c>
      <c r="X24" s="37">
        <f t="shared" si="20"/>
        <v>-0.15694248889160095</v>
      </c>
      <c r="Y24" s="37">
        <f t="shared" si="20"/>
        <v>-1.022953553135841E-3</v>
      </c>
      <c r="Z24" s="7">
        <f t="shared" si="10"/>
        <v>9.0558000523748849E-2</v>
      </c>
      <c r="AA24" s="19">
        <f t="shared" si="11"/>
        <v>9.4361608923651676</v>
      </c>
      <c r="AB24" s="47">
        <f t="shared" si="12"/>
        <v>1.3143725562343468E-3</v>
      </c>
      <c r="AC24" s="20">
        <f t="shared" si="13"/>
        <v>3.9070041487072058</v>
      </c>
      <c r="AD24" s="20"/>
      <c r="AE24" s="29">
        <f t="shared" si="14"/>
        <v>0.99764733426412666</v>
      </c>
      <c r="AF24" s="20"/>
      <c r="AG24" s="20"/>
      <c r="AI24" s="60">
        <f t="shared" si="15"/>
        <v>0.9949713764126501</v>
      </c>
      <c r="AJ24" s="61">
        <f t="shared" si="21"/>
        <v>0.98996803988048343</v>
      </c>
      <c r="AK24" s="61">
        <f t="shared" si="16"/>
        <v>0.99993724324298427</v>
      </c>
      <c r="AL24" s="61">
        <f t="shared" si="22"/>
        <v>0.99987449042437915</v>
      </c>
      <c r="AM24" s="61">
        <f t="shared" si="23"/>
        <v>0.99490893523574297</v>
      </c>
      <c r="AN24" s="61">
        <f t="shared" si="17"/>
        <v>0.69671877044249664</v>
      </c>
      <c r="AO24" s="61">
        <f t="shared" si="24"/>
        <v>0.48541704508690431</v>
      </c>
      <c r="AP24" s="61">
        <f t="shared" si="18"/>
        <v>0.99764733426412666</v>
      </c>
      <c r="AQ24" s="61">
        <f t="shared" si="25"/>
        <v>0.99530020356431803</v>
      </c>
      <c r="AR24" s="61">
        <f t="shared" si="26"/>
        <v>0.6950796240637368</v>
      </c>
      <c r="AS24" s="62">
        <f t="shared" si="27"/>
        <v>-4.9658668303341758E-3</v>
      </c>
      <c r="AT24" s="63">
        <f t="shared" si="28"/>
        <v>-4.9909645122038701E-3</v>
      </c>
      <c r="AU24" s="64">
        <f t="shared" si="29"/>
        <v>-0.30092856382163002</v>
      </c>
      <c r="AV24" s="65">
        <f t="shared" si="30"/>
        <v>-0.43192257276276014</v>
      </c>
      <c r="AW24" s="66">
        <f t="shared" si="31"/>
        <v>2.4659833376613194E-5</v>
      </c>
      <c r="AX24" s="66">
        <f t="shared" si="32"/>
        <v>0.98996803988048343</v>
      </c>
      <c r="AY24" s="67">
        <f t="shared" si="33"/>
        <v>9.0558000523748849E-2</v>
      </c>
      <c r="AZ24" s="67">
        <f t="shared" si="34"/>
        <v>0.48541704508690431</v>
      </c>
      <c r="BA24" s="68">
        <f t="shared" si="35"/>
        <v>-1.9473987569937944E-5</v>
      </c>
      <c r="BB24" s="69">
        <f t="shared" si="36"/>
        <v>-1.1801120149867845E-3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55879144524541902</v>
      </c>
      <c r="P25" s="47">
        <f t="shared" si="3"/>
        <v>0.56179961459021066</v>
      </c>
      <c r="Q25" s="47">
        <f t="shared" si="4"/>
        <v>0.99307909679229522</v>
      </c>
      <c r="R25" s="43">
        <f t="shared" si="5"/>
        <v>0.99455627880291719</v>
      </c>
      <c r="S25" s="43">
        <f t="shared" si="6"/>
        <v>0.99991032231060017</v>
      </c>
      <c r="T25" s="7">
        <f t="shared" si="7"/>
        <v>2.8665781882162287E-5</v>
      </c>
      <c r="U25" s="36">
        <f t="shared" si="8"/>
        <v>0.68742899756264497</v>
      </c>
      <c r="V25" s="36">
        <f t="shared" si="9"/>
        <v>0.9967776942963934</v>
      </c>
      <c r="W25" s="37">
        <f t="shared" si="19"/>
        <v>9.5696616170868651E-2</v>
      </c>
      <c r="X25" s="37">
        <f t="shared" si="20"/>
        <v>-0.16277215212921459</v>
      </c>
      <c r="Y25" s="37">
        <f t="shared" si="20"/>
        <v>-1.4016891363303307E-3</v>
      </c>
      <c r="Z25" s="7">
        <f t="shared" si="10"/>
        <v>9.5696616170868651E-2</v>
      </c>
      <c r="AA25" s="19">
        <f t="shared" si="11"/>
        <v>9.079205132617302</v>
      </c>
      <c r="AB25" s="47">
        <f t="shared" si="12"/>
        <v>1.8018713528880166E-3</v>
      </c>
      <c r="AC25" s="20">
        <f t="shared" si="13"/>
        <v>3.9052679526065504</v>
      </c>
      <c r="AD25" s="20"/>
      <c r="AE25" s="29">
        <f t="shared" si="14"/>
        <v>0.9967776942963934</v>
      </c>
      <c r="AF25" s="20"/>
      <c r="AG25" s="20"/>
      <c r="AI25" s="60">
        <f t="shared" si="15"/>
        <v>0.99455627880291719</v>
      </c>
      <c r="AJ25" s="61">
        <f t="shared" si="21"/>
        <v>0.98914219170630591</v>
      </c>
      <c r="AK25" s="61">
        <f t="shared" si="16"/>
        <v>0.99991032231060017</v>
      </c>
      <c r="AL25" s="61">
        <f t="shared" si="22"/>
        <v>0.99982065266328835</v>
      </c>
      <c r="AM25" s="61">
        <f t="shared" si="23"/>
        <v>0.99446708929385608</v>
      </c>
      <c r="AN25" s="61">
        <f t="shared" si="17"/>
        <v>0.68742899756264497</v>
      </c>
      <c r="AO25" s="61">
        <f t="shared" si="24"/>
        <v>0.47255862668998294</v>
      </c>
      <c r="AP25" s="61">
        <f t="shared" si="18"/>
        <v>0.9967776942963934</v>
      </c>
      <c r="AQ25" s="61">
        <f t="shared" si="25"/>
        <v>0.99356577184683426</v>
      </c>
      <c r="AR25" s="61">
        <f t="shared" si="26"/>
        <v>0.68521389118297427</v>
      </c>
      <c r="AS25" s="62">
        <f t="shared" si="27"/>
        <v>-5.3540435076829818E-3</v>
      </c>
      <c r="AT25" s="63">
        <f t="shared" si="28"/>
        <v>-5.3833489585197692E-3</v>
      </c>
      <c r="AU25" s="64">
        <f t="shared" si="29"/>
        <v>-0.30934869673374843</v>
      </c>
      <c r="AV25" s="65">
        <f t="shared" si="30"/>
        <v>-0.45000821587477136</v>
      </c>
      <c r="AW25" s="66">
        <f t="shared" si="31"/>
        <v>2.8665781882162287E-5</v>
      </c>
      <c r="AX25" s="66">
        <f t="shared" si="32"/>
        <v>0.98914219170630591</v>
      </c>
      <c r="AY25" s="67">
        <f t="shared" si="33"/>
        <v>9.5696616170868651E-2</v>
      </c>
      <c r="AZ25" s="67">
        <f t="shared" si="34"/>
        <v>0.47255862668998294</v>
      </c>
      <c r="BA25" s="68">
        <f t="shared" si="35"/>
        <v>-2.0996249049737183E-5</v>
      </c>
      <c r="BB25" s="69">
        <f t="shared" si="36"/>
        <v>-1.2131321440539155E-3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55853921338050949</v>
      </c>
      <c r="P26" s="47">
        <f t="shared" si="3"/>
        <v>0.56177896630757784</v>
      </c>
      <c r="Q26" s="47">
        <f t="shared" si="4"/>
        <v>0.99250834607406035</v>
      </c>
      <c r="R26" s="43">
        <f t="shared" si="5"/>
        <v>0.99410734783395838</v>
      </c>
      <c r="S26" s="43">
        <f t="shared" si="6"/>
        <v>0.99987357178531255</v>
      </c>
      <c r="T26" s="7">
        <f t="shared" si="7"/>
        <v>3.3249338657170577E-5</v>
      </c>
      <c r="U26" s="36">
        <f t="shared" si="8"/>
        <v>0.67790755324842711</v>
      </c>
      <c r="V26" s="36">
        <f t="shared" si="9"/>
        <v>0.99564547707769957</v>
      </c>
      <c r="W26" s="37">
        <f t="shared" si="19"/>
        <v>0.10095738823933655</v>
      </c>
      <c r="X26" s="37">
        <f t="shared" si="20"/>
        <v>-0.16882952715290075</v>
      </c>
      <c r="Y26" s="37">
        <f t="shared" si="20"/>
        <v>-1.8952747865954999E-3</v>
      </c>
      <c r="Z26" s="7">
        <f t="shared" si="10"/>
        <v>0.10095738823933655</v>
      </c>
      <c r="AA26" s="19">
        <f t="shared" si="11"/>
        <v>8.7357524718379</v>
      </c>
      <c r="AB26" s="47">
        <f t="shared" si="12"/>
        <v>2.4374501407722548E-3</v>
      </c>
      <c r="AC26" s="20">
        <f t="shared" si="13"/>
        <v>3.9030043789920947</v>
      </c>
      <c r="AD26" s="20"/>
      <c r="AE26" s="29">
        <f t="shared" si="14"/>
        <v>0.99564547707769957</v>
      </c>
      <c r="AF26" s="20"/>
      <c r="AG26" s="20"/>
      <c r="AI26" s="60">
        <f t="shared" si="15"/>
        <v>0.99410734783395838</v>
      </c>
      <c r="AJ26" s="61">
        <f t="shared" si="21"/>
        <v>0.98824941901746666</v>
      </c>
      <c r="AK26" s="61">
        <f t="shared" si="16"/>
        <v>0.99987357178531255</v>
      </c>
      <c r="AL26" s="61">
        <f t="shared" si="22"/>
        <v>0.9997471595547186</v>
      </c>
      <c r="AM26" s="61">
        <f t="shared" si="23"/>
        <v>0.99398166461676407</v>
      </c>
      <c r="AN26" s="61">
        <f t="shared" si="17"/>
        <v>0.67790755324842711</v>
      </c>
      <c r="AO26" s="61">
        <f t="shared" si="24"/>
        <v>0.45955865075126906</v>
      </c>
      <c r="AP26" s="61">
        <f t="shared" si="18"/>
        <v>0.99564547707769957</v>
      </c>
      <c r="AQ26" s="61">
        <f t="shared" si="25"/>
        <v>0.99130991602527996</v>
      </c>
      <c r="AR26" s="61">
        <f t="shared" si="26"/>
        <v>0.67495558926860622</v>
      </c>
      <c r="AS26" s="62">
        <f t="shared" si="27"/>
        <v>-5.7662239513541769E-3</v>
      </c>
      <c r="AT26" s="63">
        <f t="shared" si="28"/>
        <v>-5.8004037128566574E-3</v>
      </c>
      <c r="AU26" s="64">
        <f t="shared" si="29"/>
        <v>-0.31773792382927246</v>
      </c>
      <c r="AV26" s="65">
        <f t="shared" si="30"/>
        <v>-0.46870391443010473</v>
      </c>
      <c r="AW26" s="66">
        <f t="shared" si="31"/>
        <v>3.3249338657170577E-5</v>
      </c>
      <c r="AX26" s="66">
        <f t="shared" si="32"/>
        <v>0.98824941901746666</v>
      </c>
      <c r="AY26" s="67">
        <f t="shared" si="33"/>
        <v>0.10095738823933655</v>
      </c>
      <c r="AZ26" s="67">
        <f t="shared" si="34"/>
        <v>0.45955865075126906</v>
      </c>
      <c r="BA26" s="68">
        <f t="shared" si="35"/>
        <v>-2.2612642946486968E-5</v>
      </c>
      <c r="BB26" s="69">
        <f t="shared" si="36"/>
        <v>-1.2460310738402842E-3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55826646429865467</v>
      </c>
      <c r="P27" s="47">
        <f t="shared" si="3"/>
        <v>0.56175114890080791</v>
      </c>
      <c r="Q27" s="47">
        <f t="shared" si="4"/>
        <v>0.99189116896036622</v>
      </c>
      <c r="R27" s="43">
        <f t="shared" si="5"/>
        <v>0.99362189961494118</v>
      </c>
      <c r="S27" s="43">
        <f t="shared" si="6"/>
        <v>0.99982406140572744</v>
      </c>
      <c r="T27" s="7">
        <f t="shared" si="7"/>
        <v>3.8466810879088946E-5</v>
      </c>
      <c r="U27" s="36">
        <f t="shared" si="8"/>
        <v>0.66815295745099113</v>
      </c>
      <c r="V27" s="36">
        <f t="shared" si="9"/>
        <v>0.99419102779731938</v>
      </c>
      <c r="W27" s="37">
        <f t="shared" si="19"/>
        <v>0.10630082331515729</v>
      </c>
      <c r="X27" s="37">
        <f t="shared" si="20"/>
        <v>-0.17512410493052685</v>
      </c>
      <c r="Y27" s="37">
        <f t="shared" si="20"/>
        <v>-2.5301605248180944E-3</v>
      </c>
      <c r="Z27" s="7">
        <f t="shared" si="10"/>
        <v>0.10630082331515729</v>
      </c>
      <c r="AA27" s="19">
        <f t="shared" si="11"/>
        <v>8.4052921081242236</v>
      </c>
      <c r="AB27" s="47">
        <f t="shared" si="12"/>
        <v>3.2552059797198276E-3</v>
      </c>
      <c r="AC27" s="20">
        <f t="shared" si="13"/>
        <v>3.9000919933439353</v>
      </c>
      <c r="AD27" s="20"/>
      <c r="AE27" s="29">
        <f t="shared" si="14"/>
        <v>0.99419102779731938</v>
      </c>
      <c r="AF27" s="20"/>
      <c r="AG27" s="20"/>
      <c r="AI27" s="60">
        <f t="shared" si="15"/>
        <v>0.99362189961494118</v>
      </c>
      <c r="AJ27" s="61">
        <f t="shared" si="21"/>
        <v>0.98728447939440422</v>
      </c>
      <c r="AK27" s="61">
        <f t="shared" si="16"/>
        <v>0.99982406140572744</v>
      </c>
      <c r="AL27" s="61">
        <f t="shared" si="22"/>
        <v>0.99964815376584382</v>
      </c>
      <c r="AM27" s="61">
        <f t="shared" si="23"/>
        <v>0.99344708317468455</v>
      </c>
      <c r="AN27" s="61">
        <f t="shared" si="17"/>
        <v>0.66815295745099113</v>
      </c>
      <c r="AO27" s="61">
        <f t="shared" si="24"/>
        <v>0.44642837455050594</v>
      </c>
      <c r="AP27" s="61">
        <f t="shared" si="18"/>
        <v>0.99419102779731938</v>
      </c>
      <c r="AQ27" s="61">
        <f t="shared" si="25"/>
        <v>0.98841579975269023</v>
      </c>
      <c r="AR27" s="61">
        <f t="shared" si="26"/>
        <v>0.66427167549401944</v>
      </c>
      <c r="AS27" s="62">
        <f t="shared" si="27"/>
        <v>-6.2021617907862536E-3</v>
      </c>
      <c r="AT27" s="63">
        <f t="shared" si="28"/>
        <v>-6.2419737258103715E-3</v>
      </c>
      <c r="AU27" s="64">
        <f t="shared" si="29"/>
        <v>-0.32603807034632826</v>
      </c>
      <c r="AV27" s="65">
        <f t="shared" si="30"/>
        <v>-0.48796920931124232</v>
      </c>
      <c r="AW27" s="66">
        <f t="shared" si="31"/>
        <v>3.8466810879088946E-5</v>
      </c>
      <c r="AX27" s="66">
        <f t="shared" si="32"/>
        <v>0.98728447939440422</v>
      </c>
      <c r="AY27" s="67">
        <f t="shared" si="33"/>
        <v>0.10630082331515729</v>
      </c>
      <c r="AZ27" s="67">
        <f t="shared" si="34"/>
        <v>0.44642837455050594</v>
      </c>
      <c r="BA27" s="68">
        <f t="shared" si="35"/>
        <v>-2.4322203101122565E-5</v>
      </c>
      <c r="BB27" s="69">
        <f t="shared" si="36"/>
        <v>-1.2785806680248168E-3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55797157748856907</v>
      </c>
      <c r="P28" s="47">
        <f t="shared" si="3"/>
        <v>0.56171414689182952</v>
      </c>
      <c r="Q28" s="47">
        <f t="shared" si="4"/>
        <v>0.99122389855535742</v>
      </c>
      <c r="R28" s="43">
        <f t="shared" si="5"/>
        <v>0.99309704990401193</v>
      </c>
      <c r="S28" s="43">
        <f t="shared" si="6"/>
        <v>0.99975820395448889</v>
      </c>
      <c r="T28" s="7">
        <f t="shared" si="7"/>
        <v>4.437097328418559E-5</v>
      </c>
      <c r="U28" s="36">
        <f t="shared" si="8"/>
        <v>0.65816413125204454</v>
      </c>
      <c r="V28" s="36">
        <f t="shared" si="9"/>
        <v>0.99234665567212654</v>
      </c>
      <c r="W28" s="37">
        <f t="shared" si="19"/>
        <v>0.11167795962777871</v>
      </c>
      <c r="X28" s="37">
        <f t="shared" si="20"/>
        <v>-0.18166578965601402</v>
      </c>
      <c r="Y28" s="37">
        <f t="shared" si="20"/>
        <v>-3.3365895932068609E-3</v>
      </c>
      <c r="Z28" s="7">
        <f t="shared" si="10"/>
        <v>0.11167795962777871</v>
      </c>
      <c r="AA28" s="19">
        <f t="shared" si="11"/>
        <v>8.0873325624375543</v>
      </c>
      <c r="AB28" s="47">
        <f t="shared" si="12"/>
        <v>4.2940565045097943E-3</v>
      </c>
      <c r="AC28" s="20">
        <f t="shared" si="13"/>
        <v>3.8963921929696874</v>
      </c>
      <c r="AD28" s="20"/>
      <c r="AE28" s="29">
        <f t="shared" si="14"/>
        <v>0.99234665567212654</v>
      </c>
      <c r="AF28" s="20"/>
      <c r="AG28" s="20"/>
      <c r="AI28" s="60">
        <f t="shared" si="15"/>
        <v>0.99309704990401193</v>
      </c>
      <c r="AJ28" s="61">
        <f t="shared" si="21"/>
        <v>0.98624175052805152</v>
      </c>
      <c r="AK28" s="61">
        <f t="shared" si="16"/>
        <v>0.99975820395448889</v>
      </c>
      <c r="AL28" s="61">
        <f t="shared" si="22"/>
        <v>0.99951646637430536</v>
      </c>
      <c r="AM28" s="61">
        <f t="shared" si="23"/>
        <v>0.99285692296453643</v>
      </c>
      <c r="AN28" s="61">
        <f t="shared" si="17"/>
        <v>0.65816413125204454</v>
      </c>
      <c r="AO28" s="61">
        <f t="shared" si="24"/>
        <v>0.43318002366675851</v>
      </c>
      <c r="AP28" s="61">
        <f t="shared" si="18"/>
        <v>0.99234665567212654</v>
      </c>
      <c r="AQ28" s="61">
        <f t="shared" si="25"/>
        <v>0.98475188502365407</v>
      </c>
      <c r="AR28" s="61">
        <f t="shared" si="26"/>
        <v>0.65312697453131696</v>
      </c>
      <c r="AS28" s="62">
        <f t="shared" si="27"/>
        <v>-6.6611540504769584E-3</v>
      </c>
      <c r="AT28" s="63">
        <f t="shared" si="28"/>
        <v>-6.7074552795427138E-3</v>
      </c>
      <c r="AU28" s="64">
        <f t="shared" si="29"/>
        <v>-0.33418252442008201</v>
      </c>
      <c r="AV28" s="65">
        <f t="shared" si="30"/>
        <v>-0.50774952409569474</v>
      </c>
      <c r="AW28" s="66">
        <f t="shared" si="31"/>
        <v>4.437097328418559E-5</v>
      </c>
      <c r="AX28" s="66">
        <f t="shared" si="32"/>
        <v>0.98624175052805152</v>
      </c>
      <c r="AY28" s="67">
        <f t="shared" si="33"/>
        <v>0.11167795962777871</v>
      </c>
      <c r="AZ28" s="67">
        <f t="shared" si="34"/>
        <v>0.43318002366675851</v>
      </c>
      <c r="BA28" s="68">
        <f t="shared" si="35"/>
        <v>-2.6122172746968465E-5</v>
      </c>
      <c r="BB28" s="69">
        <f t="shared" si="36"/>
        <v>-1.3105197036081648E-3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55765281267030664</v>
      </c>
      <c r="P29" s="47">
        <f t="shared" si="3"/>
        <v>0.56166552649850665</v>
      </c>
      <c r="Q29" s="47">
        <f t="shared" si="4"/>
        <v>0.99050259695043708</v>
      </c>
      <c r="R29" s="43">
        <f t="shared" si="5"/>
        <v>0.99252970129092588</v>
      </c>
      <c r="S29" s="43">
        <f t="shared" si="6"/>
        <v>0.99967166770224558</v>
      </c>
      <c r="T29" s="7">
        <f t="shared" si="7"/>
        <v>5.1007684220418795E-5</v>
      </c>
      <c r="U29" s="36">
        <f t="shared" si="8"/>
        <v>0.64794043777212673</v>
      </c>
      <c r="V29" s="36">
        <f t="shared" si="9"/>
        <v>0.99003686653131073</v>
      </c>
      <c r="W29" s="37">
        <f t="shared" si="19"/>
        <v>0.11702996656978745</v>
      </c>
      <c r="X29" s="37">
        <f t="shared" si="20"/>
        <v>-0.18846491501798995</v>
      </c>
      <c r="Y29" s="37">
        <f t="shared" si="20"/>
        <v>-4.3486330458766802E-3</v>
      </c>
      <c r="Z29" s="7">
        <f t="shared" si="10"/>
        <v>0.11702996656978745</v>
      </c>
      <c r="AA29" s="19">
        <f t="shared" si="11"/>
        <v>7.7814009476537693</v>
      </c>
      <c r="AB29" s="47">
        <f t="shared" si="12"/>
        <v>5.5977220746692988E-3</v>
      </c>
      <c r="AC29" s="20">
        <f t="shared" si="13"/>
        <v>3.8917492705768386</v>
      </c>
      <c r="AD29" s="20"/>
      <c r="AE29" s="29">
        <f t="shared" si="14"/>
        <v>0.99003686653131073</v>
      </c>
      <c r="AF29" s="20"/>
      <c r="AG29" s="20"/>
      <c r="AI29" s="60">
        <f t="shared" si="15"/>
        <v>0.99252970129092588</v>
      </c>
      <c r="AJ29" s="61">
        <f t="shared" si="21"/>
        <v>0.98511520794465457</v>
      </c>
      <c r="AK29" s="61">
        <f t="shared" si="16"/>
        <v>0.99967166770224558</v>
      </c>
      <c r="AL29" s="61">
        <f t="shared" si="22"/>
        <v>0.99934344320658897</v>
      </c>
      <c r="AM29" s="61">
        <f t="shared" si="23"/>
        <v>0.99220382173351152</v>
      </c>
      <c r="AN29" s="61">
        <f t="shared" si="17"/>
        <v>0.64794043777212673</v>
      </c>
      <c r="AO29" s="61">
        <f t="shared" si="24"/>
        <v>0.41982681090033525</v>
      </c>
      <c r="AP29" s="61">
        <f t="shared" si="18"/>
        <v>0.99003686653131073</v>
      </c>
      <c r="AQ29" s="61">
        <f t="shared" si="25"/>
        <v>0.98017299709113637</v>
      </c>
      <c r="AR29" s="61">
        <f t="shared" si="26"/>
        <v>0.64148492071084207</v>
      </c>
      <c r="AS29" s="62">
        <f t="shared" si="27"/>
        <v>-7.1419664113197001E-3</v>
      </c>
      <c r="AT29" s="63">
        <f t="shared" si="28"/>
        <v>-7.1957205935807844E-3</v>
      </c>
      <c r="AU29" s="64">
        <f t="shared" si="29"/>
        <v>-0.342096428759184</v>
      </c>
      <c r="AV29" s="65">
        <f t="shared" si="30"/>
        <v>-0.52797511748988168</v>
      </c>
      <c r="AW29" s="66">
        <f t="shared" si="31"/>
        <v>5.1007684220418795E-5</v>
      </c>
      <c r="AX29" s="66">
        <f t="shared" si="32"/>
        <v>0.98511520794465457</v>
      </c>
      <c r="AY29" s="67">
        <f t="shared" si="33"/>
        <v>0.11702996656978745</v>
      </c>
      <c r="AZ29" s="67">
        <f t="shared" si="34"/>
        <v>0.41982681090033525</v>
      </c>
      <c r="BA29" s="68">
        <f t="shared" si="35"/>
        <v>-2.8007711416940001E-5</v>
      </c>
      <c r="BB29" s="69">
        <f t="shared" si="36"/>
        <v>-1.3415546225850354E-3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55730830234229167</v>
      </c>
      <c r="P30" s="47">
        <f t="shared" si="3"/>
        <v>0.56160238762676951</v>
      </c>
      <c r="Q30" s="47">
        <f t="shared" si="4"/>
        <v>0.98972303835967601</v>
      </c>
      <c r="R30" s="43">
        <f t="shared" si="5"/>
        <v>0.99191652993199553</v>
      </c>
      <c r="S30" s="43">
        <f t="shared" si="6"/>
        <v>0.99955929096159035</v>
      </c>
      <c r="T30" s="7">
        <f t="shared" si="7"/>
        <v>5.8411796155493339E-5</v>
      </c>
      <c r="U30" s="36">
        <f t="shared" si="8"/>
        <v>0.63748172533646674</v>
      </c>
      <c r="V30" s="36">
        <f t="shared" si="9"/>
        <v>0.98717892695550791</v>
      </c>
      <c r="W30" s="37">
        <f t="shared" si="19"/>
        <v>0.12228813282018833</v>
      </c>
      <c r="X30" s="37">
        <f t="shared" si="20"/>
        <v>-0.19553226061838203</v>
      </c>
      <c r="Y30" s="37">
        <f t="shared" si="20"/>
        <v>-5.6041239800199002E-3</v>
      </c>
      <c r="Z30" s="7">
        <f t="shared" si="10"/>
        <v>0.12228813282018833</v>
      </c>
      <c r="AA30" s="19">
        <f t="shared" si="11"/>
        <v>7.4870422652558721</v>
      </c>
      <c r="AB30" s="47">
        <f t="shared" si="12"/>
        <v>7.2145498625437298E-3</v>
      </c>
      <c r="AC30" s="20">
        <f t="shared" si="13"/>
        <v>3.8859910407719478</v>
      </c>
      <c r="AD30" s="20"/>
      <c r="AE30" s="29">
        <f t="shared" si="14"/>
        <v>0.98717892695550791</v>
      </c>
      <c r="AF30" s="20"/>
      <c r="AG30" s="20"/>
      <c r="AI30" s="60">
        <f t="shared" si="15"/>
        <v>0.99191652993199553</v>
      </c>
      <c r="AJ30" s="61">
        <f t="shared" si="21"/>
        <v>0.98389840235233139</v>
      </c>
      <c r="AK30" s="61">
        <f t="shared" si="16"/>
        <v>0.99955929096159035</v>
      </c>
      <c r="AL30" s="61">
        <f t="shared" si="22"/>
        <v>0.99911877614763722</v>
      </c>
      <c r="AM30" s="61">
        <f t="shared" si="23"/>
        <v>0.99147938335190655</v>
      </c>
      <c r="AN30" s="61">
        <f t="shared" si="17"/>
        <v>0.63748172533646674</v>
      </c>
      <c r="AO30" s="61">
        <f t="shared" si="24"/>
        <v>0.40638295013795844</v>
      </c>
      <c r="AP30" s="61">
        <f t="shared" si="18"/>
        <v>0.98717892695550791</v>
      </c>
      <c r="AQ30" s="61">
        <f t="shared" si="25"/>
        <v>0.97452223382502801</v>
      </c>
      <c r="AR30" s="61">
        <f t="shared" si="26"/>
        <v>0.62930852557139905</v>
      </c>
      <c r="AS30" s="62">
        <f t="shared" si="27"/>
        <v>-7.6427610295948245E-3</v>
      </c>
      <c r="AT30" s="63">
        <f t="shared" si="28"/>
        <v>-7.7050445263965933E-3</v>
      </c>
      <c r="AU30" s="64">
        <f t="shared" si="29"/>
        <v>-0.34969720161904116</v>
      </c>
      <c r="AV30" s="65">
        <f t="shared" si="30"/>
        <v>-0.54856035509797374</v>
      </c>
      <c r="AW30" s="66">
        <f t="shared" si="31"/>
        <v>5.8411796155493339E-5</v>
      </c>
      <c r="AX30" s="66">
        <f t="shared" si="32"/>
        <v>0.98389840235233139</v>
      </c>
      <c r="AY30" s="67">
        <f t="shared" si="33"/>
        <v>0.12228813282018833</v>
      </c>
      <c r="AZ30" s="67">
        <f t="shared" si="34"/>
        <v>0.40638295013795844</v>
      </c>
      <c r="BA30" s="68">
        <f t="shared" si="35"/>
        <v>-2.9971611880764018E-5</v>
      </c>
      <c r="BB30" s="69">
        <f t="shared" si="36"/>
        <v>-1.371361574976632E-3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55693604410831077</v>
      </c>
      <c r="P31" s="47">
        <f t="shared" si="3"/>
        <v>0.56152131887729961</v>
      </c>
      <c r="Q31" s="47">
        <f t="shared" si="4"/>
        <v>0.98888069175731619</v>
      </c>
      <c r="R31" s="43">
        <f t="shared" si="5"/>
        <v>0.99125397189340714</v>
      </c>
      <c r="S31" s="43">
        <f t="shared" si="6"/>
        <v>0.99941500200640676</v>
      </c>
      <c r="T31" s="7">
        <f t="shared" si="7"/>
        <v>6.660241250528664E-5</v>
      </c>
      <c r="U31" s="36">
        <f t="shared" si="8"/>
        <v>0.6267883728531114</v>
      </c>
      <c r="V31" s="36">
        <f t="shared" si="9"/>
        <v>0.98368378686220714</v>
      </c>
      <c r="W31" s="37">
        <f t="shared" si="19"/>
        <v>0.12737433654072386</v>
      </c>
      <c r="X31" s="37">
        <f t="shared" si="20"/>
        <v>-0.20287906844558165</v>
      </c>
      <c r="Y31" s="37">
        <f t="shared" si="20"/>
        <v>-7.1444866208379776E-3</v>
      </c>
      <c r="Z31" s="7">
        <f t="shared" si="10"/>
        <v>0.12737433654072386</v>
      </c>
      <c r="AA31" s="19">
        <f t="shared" si="11"/>
        <v>7.2038187286344915</v>
      </c>
      <c r="AB31" s="47">
        <f t="shared" si="12"/>
        <v>9.1971672902032373E-3</v>
      </c>
      <c r="AC31" s="20">
        <f t="shared" si="13"/>
        <v>3.8789300743231636</v>
      </c>
      <c r="AD31" s="20"/>
      <c r="AE31" s="29">
        <f t="shared" si="14"/>
        <v>0.98368378686220714</v>
      </c>
      <c r="AF31" s="20"/>
      <c r="AG31" s="20"/>
      <c r="AI31" s="60">
        <f t="shared" si="15"/>
        <v>0.99125397189340714</v>
      </c>
      <c r="AJ31" s="61">
        <f t="shared" si="21"/>
        <v>0.98258443679445562</v>
      </c>
      <c r="AK31" s="61">
        <f t="shared" si="16"/>
        <v>0.99941500200640676</v>
      </c>
      <c r="AL31" s="61">
        <f t="shared" si="22"/>
        <v>0.99883034623546607</v>
      </c>
      <c r="AM31" s="61">
        <f t="shared" si="23"/>
        <v>0.99067409030870812</v>
      </c>
      <c r="AN31" s="61">
        <f t="shared" si="17"/>
        <v>0.6267883728531114</v>
      </c>
      <c r="AO31" s="61">
        <f t="shared" si="24"/>
        <v>0.392863664343851</v>
      </c>
      <c r="AP31" s="61">
        <f t="shared" si="18"/>
        <v>0.98368378686220714</v>
      </c>
      <c r="AQ31" s="61">
        <f t="shared" si="25"/>
        <v>0.96763379253557213</v>
      </c>
      <c r="AR31" s="61">
        <f t="shared" si="26"/>
        <v>0.6165615601693496</v>
      </c>
      <c r="AS31" s="62">
        <f t="shared" si="27"/>
        <v>-8.1610301129996232E-3</v>
      </c>
      <c r="AT31" s="63">
        <f t="shared" si="28"/>
        <v>-8.2330364814691571E-3</v>
      </c>
      <c r="AU31" s="64">
        <f t="shared" si="29"/>
        <v>-0.35689541400909575</v>
      </c>
      <c r="AV31" s="65">
        <f t="shared" si="30"/>
        <v>-0.56940337355736914</v>
      </c>
      <c r="AW31" s="66">
        <f t="shared" si="31"/>
        <v>6.660241250528664E-5</v>
      </c>
      <c r="AX31" s="66">
        <f t="shared" si="32"/>
        <v>0.98258443679445562</v>
      </c>
      <c r="AY31" s="67">
        <f t="shared" si="33"/>
        <v>0.12737433654072386</v>
      </c>
      <c r="AZ31" s="67">
        <f t="shared" si="34"/>
        <v>0.392863664343851</v>
      </c>
      <c r="BA31" s="68">
        <f t="shared" si="35"/>
        <v>-3.2004039658822051E-5</v>
      </c>
      <c r="BB31" s="69">
        <f t="shared" si="36"/>
        <v>-1.3995898588591989E-3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55653389282563981</v>
      </c>
      <c r="P32" s="47">
        <f t="shared" si="3"/>
        <v>0.56141835751461378</v>
      </c>
      <c r="Q32" s="47">
        <f t="shared" si="4"/>
        <v>0.98797070311053736</v>
      </c>
      <c r="R32" s="43">
        <f t="shared" si="5"/>
        <v>0.99053820917618551</v>
      </c>
      <c r="S32" s="43">
        <f t="shared" si="6"/>
        <v>0.99923174782346502</v>
      </c>
      <c r="T32" s="7">
        <f t="shared" si="7"/>
        <v>7.5577614211742419E-5</v>
      </c>
      <c r="U32" s="36">
        <f t="shared" si="8"/>
        <v>0.61586133732187653</v>
      </c>
      <c r="V32" s="36">
        <f t="shared" si="9"/>
        <v>0.97945737206228423</v>
      </c>
      <c r="W32" s="37">
        <f t="shared" si="19"/>
        <v>0.13220207647894774</v>
      </c>
      <c r="X32" s="37">
        <f t="shared" si="20"/>
        <v>-0.21051705928822881</v>
      </c>
      <c r="Y32" s="37">
        <f t="shared" si="20"/>
        <v>-9.0144606197114698E-3</v>
      </c>
      <c r="Z32" s="7">
        <f t="shared" si="10"/>
        <v>0.13220207647894774</v>
      </c>
      <c r="AA32" s="19">
        <f t="shared" si="11"/>
        <v>6.9313091119910544</v>
      </c>
      <c r="AB32" s="47">
        <f t="shared" si="12"/>
        <v>1.1601959355744748E-2</v>
      </c>
      <c r="AC32" s="20">
        <f t="shared" si="13"/>
        <v>3.8703655596295046</v>
      </c>
      <c r="AD32" s="20"/>
      <c r="AE32" s="29">
        <f t="shared" si="14"/>
        <v>0.97945737206228423</v>
      </c>
      <c r="AF32" s="20"/>
      <c r="AG32" s="20"/>
      <c r="AI32" s="60">
        <f t="shared" si="15"/>
        <v>0.99053820917618551</v>
      </c>
      <c r="AJ32" s="61">
        <f t="shared" si="21"/>
        <v>0.98116594383796463</v>
      </c>
      <c r="AK32" s="61">
        <f t="shared" si="16"/>
        <v>0.99923174782346502</v>
      </c>
      <c r="AL32" s="61">
        <f t="shared" si="22"/>
        <v>0.99846408585833679</v>
      </c>
      <c r="AM32" s="61">
        <f t="shared" si="23"/>
        <v>0.9897772260410449</v>
      </c>
      <c r="AN32" s="61">
        <f t="shared" si="17"/>
        <v>0.61586133732187653</v>
      </c>
      <c r="AO32" s="61">
        <f t="shared" si="24"/>
        <v>0.3792851868078902</v>
      </c>
      <c r="AP32" s="61">
        <f t="shared" si="18"/>
        <v>0.97945737206228423</v>
      </c>
      <c r="AQ32" s="61">
        <f t="shared" si="25"/>
        <v>0.95933674368715582</v>
      </c>
      <c r="AR32" s="61">
        <f t="shared" si="26"/>
        <v>0.60320992700804921</v>
      </c>
      <c r="AS32" s="62">
        <f t="shared" si="27"/>
        <v>-8.6935386472795084E-3</v>
      </c>
      <c r="AT32" s="63">
        <f t="shared" si="28"/>
        <v>-8.7765808191384992E-3</v>
      </c>
      <c r="AU32" s="64">
        <f t="shared" si="29"/>
        <v>-0.36359603474040769</v>
      </c>
      <c r="AV32" s="65">
        <f t="shared" si="30"/>
        <v>-0.59038620011695297</v>
      </c>
      <c r="AW32" s="66">
        <f t="shared" si="31"/>
        <v>7.5577614211742419E-5</v>
      </c>
      <c r="AX32" s="66">
        <f t="shared" si="32"/>
        <v>0.98116594383796463</v>
      </c>
      <c r="AY32" s="67">
        <f t="shared" si="33"/>
        <v>0.13220207647894774</v>
      </c>
      <c r="AZ32" s="67">
        <f t="shared" si="34"/>
        <v>0.3792851868078902</v>
      </c>
      <c r="BA32" s="68">
        <f t="shared" si="35"/>
        <v>-3.4092308420703952E-5</v>
      </c>
      <c r="BB32" s="69">
        <f t="shared" si="36"/>
        <v>-1.4258668029035596E-3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55609955262669508</v>
      </c>
      <c r="P33" s="47">
        <f t="shared" si="3"/>
        <v>0.56128895638162479</v>
      </c>
      <c r="Q33" s="47">
        <f t="shared" si="4"/>
        <v>0.98698787732603599</v>
      </c>
      <c r="R33" s="43">
        <f t="shared" si="5"/>
        <v>0.98976515551605437</v>
      </c>
      <c r="S33" s="43">
        <f t="shared" si="6"/>
        <v>0.99900143522581619</v>
      </c>
      <c r="T33" s="7">
        <f t="shared" si="7"/>
        <v>8.5308862876957864E-5</v>
      </c>
      <c r="U33" s="36">
        <f t="shared" si="8"/>
        <v>0.60470220334991587</v>
      </c>
      <c r="V33" s="36">
        <f t="shared" si="9"/>
        <v>0.97440224043333312</v>
      </c>
      <c r="W33" s="37">
        <f t="shared" si="19"/>
        <v>0.13667811741948011</v>
      </c>
      <c r="X33" s="37">
        <f t="shared" si="20"/>
        <v>-0.21845844895488709</v>
      </c>
      <c r="Y33" s="37">
        <f t="shared" si="20"/>
        <v>-1.126172614109002E-2</v>
      </c>
      <c r="Z33" s="7">
        <f t="shared" si="10"/>
        <v>0.13667811741948011</v>
      </c>
      <c r="AA33" s="19">
        <f t="shared" si="11"/>
        <v>6.6691081238624692</v>
      </c>
      <c r="AB33" s="47">
        <f t="shared" si="12"/>
        <v>1.4488372284565561E-2</v>
      </c>
      <c r="AC33" s="20">
        <f t="shared" si="13"/>
        <v>3.8600857827227713</v>
      </c>
      <c r="AD33" s="20"/>
      <c r="AE33" s="29">
        <f t="shared" si="14"/>
        <v>0.97440224043333312</v>
      </c>
      <c r="AF33" s="20"/>
      <c r="AG33" s="20"/>
      <c r="AI33" s="60">
        <f t="shared" si="15"/>
        <v>0.98976515551605437</v>
      </c>
      <c r="AJ33" s="61">
        <f t="shared" si="21"/>
        <v>0.97963506307371928</v>
      </c>
      <c r="AK33" s="61">
        <f t="shared" si="16"/>
        <v>0.99900143522581619</v>
      </c>
      <c r="AL33" s="61">
        <f t="shared" si="22"/>
        <v>0.99800386758324067</v>
      </c>
      <c r="AM33" s="61">
        <f t="shared" si="23"/>
        <v>0.9887768108970415</v>
      </c>
      <c r="AN33" s="61">
        <f t="shared" si="17"/>
        <v>0.60470220334991587</v>
      </c>
      <c r="AO33" s="61">
        <f t="shared" si="24"/>
        <v>0.36566475473624299</v>
      </c>
      <c r="AP33" s="61">
        <f t="shared" si="18"/>
        <v>0.97440224043333312</v>
      </c>
      <c r="AQ33" s="61">
        <f t="shared" si="25"/>
        <v>0.9494597261614991</v>
      </c>
      <c r="AR33" s="61">
        <f t="shared" si="26"/>
        <v>0.58922318173913102</v>
      </c>
      <c r="AS33" s="62">
        <f t="shared" si="27"/>
        <v>-9.2362797097618188E-3</v>
      </c>
      <c r="AT33" s="63">
        <f t="shared" si="28"/>
        <v>-9.331789120163669E-3</v>
      </c>
      <c r="AU33" s="64">
        <f t="shared" si="29"/>
        <v>-0.36970003708341725</v>
      </c>
      <c r="AV33" s="65">
        <f t="shared" si="30"/>
        <v>-0.61137537623537863</v>
      </c>
      <c r="AW33" s="66">
        <f t="shared" si="31"/>
        <v>8.5308862876957864E-5</v>
      </c>
      <c r="AX33" s="66">
        <f t="shared" si="32"/>
        <v>0.97963506307371928</v>
      </c>
      <c r="AY33" s="67">
        <f t="shared" si="33"/>
        <v>0.13667811741948011</v>
      </c>
      <c r="AZ33" s="67">
        <f t="shared" si="34"/>
        <v>0.36566475473624299</v>
      </c>
      <c r="BA33" s="68">
        <f t="shared" si="35"/>
        <v>-3.6220704744163996E-5</v>
      </c>
      <c r="BB33" s="69">
        <f t="shared" si="36"/>
        <v>-1.4498040669937932E-3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5556305688794918</v>
      </c>
      <c r="P34" s="47">
        <f t="shared" si="3"/>
        <v>0.56112795968655915</v>
      </c>
      <c r="Q34" s="47">
        <f t="shared" si="4"/>
        <v>0.98592666005813545</v>
      </c>
      <c r="R34" s="43">
        <f t="shared" si="5"/>
        <v>0.98893044207438252</v>
      </c>
      <c r="S34" s="43">
        <f t="shared" si="6"/>
        <v>0.99871488775751394</v>
      </c>
      <c r="T34" s="7">
        <f t="shared" si="7"/>
        <v>9.5735377326148981E-5</v>
      </c>
      <c r="U34" s="36">
        <f t="shared" si="8"/>
        <v>0.59331323449973628</v>
      </c>
      <c r="V34" s="36">
        <f t="shared" si="9"/>
        <v>0.9684195758966978</v>
      </c>
      <c r="W34" s="37">
        <f t="shared" si="19"/>
        <v>0.14070476735621384</v>
      </c>
      <c r="X34" s="37">
        <f t="shared" si="20"/>
        <v>-0.22671596414172751</v>
      </c>
      <c r="Y34" s="37">
        <f t="shared" si="20"/>
        <v>-1.3936440194797003E-2</v>
      </c>
      <c r="Z34" s="7">
        <f t="shared" si="10"/>
        <v>0.14070476735621384</v>
      </c>
      <c r="AA34" s="19">
        <f t="shared" si="11"/>
        <v>6.4168258043524524</v>
      </c>
      <c r="AB34" s="47">
        <f t="shared" si="12"/>
        <v>1.7918054114522353E-2</v>
      </c>
      <c r="AC34" s="20">
        <f t="shared" si="13"/>
        <v>3.8478711880190817</v>
      </c>
      <c r="AD34" s="20"/>
      <c r="AE34" s="29">
        <f t="shared" si="14"/>
        <v>0.9684195758966978</v>
      </c>
      <c r="AF34" s="20"/>
      <c r="AG34" s="20"/>
      <c r="AI34" s="60">
        <f t="shared" si="15"/>
        <v>0.98893044207438252</v>
      </c>
      <c r="AJ34" s="61">
        <f t="shared" si="21"/>
        <v>0.97798341926143362</v>
      </c>
      <c r="AK34" s="61">
        <f t="shared" si="16"/>
        <v>0.99871488775751394</v>
      </c>
      <c r="AL34" s="61">
        <f t="shared" si="22"/>
        <v>0.99743142702850363</v>
      </c>
      <c r="AM34" s="61">
        <f t="shared" si="23"/>
        <v>0.98765955545630557</v>
      </c>
      <c r="AN34" s="61">
        <f t="shared" si="17"/>
        <v>0.59331323449973628</v>
      </c>
      <c r="AO34" s="61">
        <f t="shared" si="24"/>
        <v>0.35202059423253906</v>
      </c>
      <c r="AP34" s="61">
        <f t="shared" si="18"/>
        <v>0.9684195758966978</v>
      </c>
      <c r="AQ34" s="61">
        <f t="shared" si="25"/>
        <v>0.93783647497994005</v>
      </c>
      <c r="AR34" s="61">
        <f t="shared" si="26"/>
        <v>0.57457615092813263</v>
      </c>
      <c r="AS34" s="62">
        <f t="shared" si="27"/>
        <v>-9.7844456831314153E-3</v>
      </c>
      <c r="AT34" s="63">
        <f t="shared" si="28"/>
        <v>-9.8939675298169022E-3</v>
      </c>
      <c r="AU34" s="64">
        <f t="shared" si="29"/>
        <v>-0.37510634139696153</v>
      </c>
      <c r="AV34" s="65">
        <f t="shared" si="30"/>
        <v>-0.63222311518676944</v>
      </c>
      <c r="AW34" s="66">
        <f t="shared" si="31"/>
        <v>9.5735377326148981E-5</v>
      </c>
      <c r="AX34" s="66">
        <f t="shared" si="32"/>
        <v>0.97798341926143362</v>
      </c>
      <c r="AY34" s="67">
        <f t="shared" si="33"/>
        <v>0.14070476735621384</v>
      </c>
      <c r="AZ34" s="67">
        <f t="shared" si="34"/>
        <v>0.35202059423253906</v>
      </c>
      <c r="BA34" s="68">
        <f t="shared" si="35"/>
        <v>-3.8370375227966334E-5</v>
      </c>
      <c r="BB34" s="69">
        <f t="shared" si="36"/>
        <v>-1.4710052603802413E-3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55512432016690361</v>
      </c>
      <c r="P35" s="47">
        <f t="shared" si="3"/>
        <v>0.56092958943912685</v>
      </c>
      <c r="Q35" s="47">
        <f t="shared" si="4"/>
        <v>0.98478111955944059</v>
      </c>
      <c r="R35" s="43">
        <f t="shared" si="5"/>
        <v>0.98802940316259436</v>
      </c>
      <c r="S35" s="43">
        <f t="shared" si="6"/>
        <v>0.99836182155224151</v>
      </c>
      <c r="T35" s="7">
        <f t="shared" si="7"/>
        <v>1.0675886977871876E-4</v>
      </c>
      <c r="U35" s="36">
        <f t="shared" si="8"/>
        <v>0.5816974262381337</v>
      </c>
      <c r="V35" s="36">
        <f t="shared" si="9"/>
        <v>0.96141147448398157</v>
      </c>
      <c r="W35" s="37">
        <f t="shared" si="19"/>
        <v>0.14418275843525008</v>
      </c>
      <c r="X35" s="37">
        <f t="shared" si="20"/>
        <v>-0.23530285776437773</v>
      </c>
      <c r="Y35" s="37">
        <f t="shared" si="20"/>
        <v>-1.7090698854617826E-2</v>
      </c>
      <c r="Z35" s="7">
        <f t="shared" si="10"/>
        <v>0.14418275843525008</v>
      </c>
      <c r="AA35" s="19">
        <f t="shared" si="11"/>
        <v>6.1740869451606049</v>
      </c>
      <c r="AB35" s="47">
        <f t="shared" si="12"/>
        <v>2.1953850765868213E-2</v>
      </c>
      <c r="AC35" s="20">
        <f t="shared" si="13"/>
        <v>3.8334979537522402</v>
      </c>
      <c r="AD35" s="20"/>
      <c r="AE35" s="29">
        <f t="shared" si="14"/>
        <v>0.96141147448398157</v>
      </c>
      <c r="AF35" s="20"/>
      <c r="AG35" s="20"/>
      <c r="AI35" s="60">
        <f t="shared" si="15"/>
        <v>0.98802940316259436</v>
      </c>
      <c r="AJ35" s="61">
        <f t="shared" si="21"/>
        <v>0.97620210151383247</v>
      </c>
      <c r="AK35" s="61">
        <f t="shared" si="16"/>
        <v>0.99836182155224151</v>
      </c>
      <c r="AL35" s="61">
        <f t="shared" si="22"/>
        <v>0.99672632673310968</v>
      </c>
      <c r="AM35" s="61">
        <f t="shared" si="23"/>
        <v>0.98641083468858171</v>
      </c>
      <c r="AN35" s="61">
        <f t="shared" si="17"/>
        <v>0.5816974262381337</v>
      </c>
      <c r="AO35" s="61">
        <f t="shared" si="24"/>
        <v>0.33837189569206899</v>
      </c>
      <c r="AP35" s="61">
        <f t="shared" si="18"/>
        <v>0.96141147448398157</v>
      </c>
      <c r="AQ35" s="61">
        <f t="shared" si="25"/>
        <v>0.92431202326946349</v>
      </c>
      <c r="AR35" s="61">
        <f t="shared" si="26"/>
        <v>0.55925058026314123</v>
      </c>
      <c r="AS35" s="62">
        <f t="shared" si="27"/>
        <v>-1.0332418389647158E-2</v>
      </c>
      <c r="AT35" s="63">
        <f t="shared" si="28"/>
        <v>-1.0457602128614801E-2</v>
      </c>
      <c r="AU35" s="64">
        <f t="shared" si="29"/>
        <v>-0.37971404824584787</v>
      </c>
      <c r="AV35" s="65">
        <f t="shared" si="30"/>
        <v>-0.65276900174971997</v>
      </c>
      <c r="AW35" s="66">
        <f t="shared" si="31"/>
        <v>1.0675886977871876E-4</v>
      </c>
      <c r="AX35" s="66">
        <f t="shared" si="32"/>
        <v>0.97620210151383247</v>
      </c>
      <c r="AY35" s="67">
        <f t="shared" si="33"/>
        <v>0.14418275843525008</v>
      </c>
      <c r="AZ35" s="67">
        <f t="shared" si="34"/>
        <v>0.33837189569206899</v>
      </c>
      <c r="BA35" s="68">
        <f t="shared" si="35"/>
        <v>-4.0519287802537874E-5</v>
      </c>
      <c r="BB35" s="69">
        <f t="shared" si="36"/>
        <v>-1.489074699003325E-3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55457801038135646</v>
      </c>
      <c r="P36" s="47">
        <f t="shared" si="3"/>
        <v>0.56068744407256521</v>
      </c>
      <c r="Q36" s="47">
        <f t="shared" si="4"/>
        <v>0.98354492879269673</v>
      </c>
      <c r="R36" s="43">
        <f t="shared" si="5"/>
        <v>0.9870570621720326</v>
      </c>
      <c r="S36" s="43">
        <f t="shared" si="6"/>
        <v>0.99793084288077827</v>
      </c>
      <c r="T36" s="7">
        <f t="shared" si="7"/>
        <v>1.1823910690188955E-4</v>
      </c>
      <c r="U36" s="36">
        <f t="shared" si="8"/>
        <v>0.56985856018864889</v>
      </c>
      <c r="V36" s="36">
        <f t="shared" si="9"/>
        <v>0.95328345771308309</v>
      </c>
      <c r="W36" s="37">
        <f t="shared" si="19"/>
        <v>0.14701465204162287</v>
      </c>
      <c r="X36" s="37">
        <f>LOG(U36)</f>
        <v>-0.24423292354161799</v>
      </c>
      <c r="Y36" s="37">
        <f t="shared" si="20"/>
        <v>-2.0777943205956967E-2</v>
      </c>
      <c r="Z36" s="7">
        <f t="shared" si="10"/>
        <v>0.14701465204162287</v>
      </c>
      <c r="AA36" s="19">
        <f t="shared" si="11"/>
        <v>5.9405305315515395</v>
      </c>
      <c r="AB36" s="47">
        <f t="shared" si="12"/>
        <v>2.6658683364035179E-2</v>
      </c>
      <c r="AC36" s="20">
        <f t="shared" si="13"/>
        <v>3.8167419903175683</v>
      </c>
      <c r="AD36" s="20"/>
      <c r="AE36" s="29">
        <f t="shared" si="14"/>
        <v>0.95328345771308309</v>
      </c>
      <c r="AF36" s="20"/>
      <c r="AG36" s="20"/>
      <c r="AI36" s="60">
        <f t="shared" si="15"/>
        <v>0.9870570621720326</v>
      </c>
      <c r="AJ36" s="61">
        <f t="shared" si="21"/>
        <v>0.97428164398368378</v>
      </c>
      <c r="AK36" s="61">
        <f t="shared" si="16"/>
        <v>0.99793084288077827</v>
      </c>
      <c r="AL36" s="61">
        <f t="shared" si="22"/>
        <v>0.99586596717274056</v>
      </c>
      <c r="AM36" s="61">
        <f t="shared" si="23"/>
        <v>0.98501468602476128</v>
      </c>
      <c r="AN36" s="61">
        <f t="shared" si="17"/>
        <v>0.56985856018864889</v>
      </c>
      <c r="AO36" s="61">
        <f t="shared" si="24"/>
        <v>0.32473877862027994</v>
      </c>
      <c r="AP36" s="61">
        <f t="shared" si="18"/>
        <v>0.95328345771308309</v>
      </c>
      <c r="AQ36" s="61">
        <f t="shared" si="25"/>
        <v>0.90874935074941143</v>
      </c>
      <c r="AR36" s="61">
        <f t="shared" si="26"/>
        <v>0.54323673866403432</v>
      </c>
      <c r="AS36" s="62">
        <f t="shared" si="27"/>
        <v>-1.0873780708745673E-2</v>
      </c>
      <c r="AT36" s="63">
        <f t="shared" si="28"/>
        <v>-1.1016364833880798E-2</v>
      </c>
      <c r="AU36" s="64">
        <f t="shared" si="29"/>
        <v>-0.38342489752443421</v>
      </c>
      <c r="AV36" s="65">
        <f t="shared" si="30"/>
        <v>-0.67284221789614473</v>
      </c>
      <c r="AW36" s="66">
        <f t="shared" si="31"/>
        <v>1.1823910690188955E-4</v>
      </c>
      <c r="AX36" s="66">
        <f t="shared" si="32"/>
        <v>0.97428164398368378</v>
      </c>
      <c r="AY36" s="67">
        <f t="shared" si="33"/>
        <v>0.14701465204162287</v>
      </c>
      <c r="AZ36" s="67">
        <f t="shared" si="34"/>
        <v>0.32473877862027994</v>
      </c>
      <c r="BA36" s="68">
        <f t="shared" si="35"/>
        <v>-4.2642277289198719E-5</v>
      </c>
      <c r="BB36" s="69">
        <f t="shared" si="36"/>
        <v>-1.5036270491154283E-3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55398866105025624</v>
      </c>
      <c r="P37" s="47">
        <f t="shared" si="3"/>
        <v>0.56039451046666944</v>
      </c>
      <c r="Q37" s="47">
        <f t="shared" si="4"/>
        <v>0.98221134806475296</v>
      </c>
      <c r="R37" s="43">
        <f t="shared" si="5"/>
        <v>0.98600811791449017</v>
      </c>
      <c r="S37" s="43">
        <f t="shared" si="6"/>
        <v>0.99740946955000354</v>
      </c>
      <c r="T37" s="7">
        <f t="shared" si="7"/>
        <v>1.2999081911662335E-4</v>
      </c>
      <c r="U37" s="36">
        <f t="shared" si="8"/>
        <v>0.55780125931574909</v>
      </c>
      <c r="V37" s="36">
        <f t="shared" si="9"/>
        <v>0.9439471315886292</v>
      </c>
      <c r="W37" s="37">
        <f t="shared" si="19"/>
        <v>0.14910863467338345</v>
      </c>
      <c r="X37" s="37">
        <f t="shared" si="20"/>
        <v>-0.25352050958724498</v>
      </c>
      <c r="Y37" s="37">
        <f t="shared" si="20"/>
        <v>-2.5052328903515612E-2</v>
      </c>
      <c r="Z37" s="7">
        <f t="shared" si="10"/>
        <v>0.14910863467338345</v>
      </c>
      <c r="AA37" s="19">
        <f t="shared" si="11"/>
        <v>5.7158092054333736</v>
      </c>
      <c r="AB37" s="47">
        <f t="shared" si="12"/>
        <v>3.2094338639571195E-2</v>
      </c>
      <c r="AC37" s="20">
        <f t="shared" si="13"/>
        <v>3.7973832481859464</v>
      </c>
      <c r="AD37" s="20"/>
      <c r="AE37" s="29">
        <f t="shared" si="14"/>
        <v>0.9439471315886292</v>
      </c>
      <c r="AF37" s="20"/>
      <c r="AG37" s="20"/>
      <c r="AI37" s="60">
        <f t="shared" si="15"/>
        <v>0.98600811791449017</v>
      </c>
      <c r="AJ37" s="61">
        <f t="shared" si="21"/>
        <v>0.97221200859327517</v>
      </c>
      <c r="AK37" s="61">
        <f t="shared" si="16"/>
        <v>0.99740946955000354</v>
      </c>
      <c r="AL37" s="61">
        <f t="shared" si="22"/>
        <v>0.99482564994801947</v>
      </c>
      <c r="AM37" s="61">
        <f t="shared" si="23"/>
        <v>0.98345383386108898</v>
      </c>
      <c r="AN37" s="61">
        <f t="shared" si="17"/>
        <v>0.55780125931574909</v>
      </c>
      <c r="AO37" s="61">
        <f t="shared" si="24"/>
        <v>0.31114224489423553</v>
      </c>
      <c r="AP37" s="61">
        <f t="shared" si="18"/>
        <v>0.9439471315886292</v>
      </c>
      <c r="AQ37" s="61">
        <f t="shared" si="25"/>
        <v>0.89103618723440081</v>
      </c>
      <c r="AR37" s="61">
        <f t="shared" si="26"/>
        <v>0.52653489872762649</v>
      </c>
      <c r="AS37" s="62">
        <f t="shared" si="27"/>
        <v>-1.1401351635513368E-2</v>
      </c>
      <c r="AT37" s="63">
        <f t="shared" si="28"/>
        <v>-1.1563141751437517E-2</v>
      </c>
      <c r="AU37" s="64">
        <f t="shared" si="29"/>
        <v>-0.38614587227288011</v>
      </c>
      <c r="AV37" s="65">
        <f t="shared" si="30"/>
        <v>-0.69226425330513341</v>
      </c>
      <c r="AW37" s="66">
        <f t="shared" si="31"/>
        <v>1.2999081911662335E-4</v>
      </c>
      <c r="AX37" s="66">
        <f t="shared" si="32"/>
        <v>0.97221200859327517</v>
      </c>
      <c r="AY37" s="67">
        <f t="shared" si="33"/>
        <v>0.14910863467338345</v>
      </c>
      <c r="AZ37" s="67">
        <f t="shared" si="34"/>
        <v>0.31114224489423553</v>
      </c>
      <c r="BA37" s="68">
        <f t="shared" si="35"/>
        <v>-4.4711182884366152E-5</v>
      </c>
      <c r="BB37" s="69">
        <f t="shared" si="36"/>
        <v>-1.5142975383250199E-3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55335310402819693</v>
      </c>
      <c r="P38" s="47">
        <f t="shared" si="3"/>
        <v>0.56004319019817683</v>
      </c>
      <c r="Q38" s="47">
        <f t="shared" si="4"/>
        <v>0.980773208490478</v>
      </c>
      <c r="R38" s="43">
        <f t="shared" si="5"/>
        <v>0.98487693161555034</v>
      </c>
      <c r="S38" s="43">
        <f t="shared" si="6"/>
        <v>0.99678417762423577</v>
      </c>
      <c r="T38" s="32">
        <f t="shared" si="7"/>
        <v>1.4178250751135495E-4</v>
      </c>
      <c r="U38" s="36">
        <f t="shared" si="8"/>
        <v>0.54553104358557836</v>
      </c>
      <c r="V38" s="36">
        <f t="shared" si="9"/>
        <v>0.93332289606853436</v>
      </c>
      <c r="W38" s="37">
        <f t="shared" si="19"/>
        <v>0.15038252085216272</v>
      </c>
      <c r="X38" s="37">
        <f t="shared" si="20"/>
        <v>-0.2631805307322701</v>
      </c>
      <c r="Y38" s="37">
        <f t="shared" si="20"/>
        <v>-2.9968080025857647E-2</v>
      </c>
      <c r="Z38" s="7">
        <f t="shared" si="10"/>
        <v>0.15038252085216272</v>
      </c>
      <c r="AA38" s="19">
        <f t="shared" si="11"/>
        <v>5.4995887487483675</v>
      </c>
      <c r="AB38" s="47">
        <f t="shared" si="12"/>
        <v>3.8320208775803291E-2</v>
      </c>
      <c r="AC38" s="20">
        <f t="shared" si="13"/>
        <v>3.7752102058565837</v>
      </c>
      <c r="AD38" s="20"/>
      <c r="AE38" s="29">
        <f t="shared" si="14"/>
        <v>0.93332289606853436</v>
      </c>
      <c r="AF38" s="20"/>
      <c r="AG38" s="20"/>
      <c r="AI38" s="60">
        <f t="shared" si="15"/>
        <v>0.98487693161555034</v>
      </c>
      <c r="AJ38" s="61">
        <f t="shared" si="21"/>
        <v>0.96998257042846148</v>
      </c>
      <c r="AK38" s="61">
        <f t="shared" si="16"/>
        <v>0.99678417762423577</v>
      </c>
      <c r="AL38" s="61">
        <f t="shared" si="22"/>
        <v>0.99357869676202404</v>
      </c>
      <c r="AM38" s="61">
        <f t="shared" si="23"/>
        <v>0.981709742341487</v>
      </c>
      <c r="AN38" s="61">
        <f t="shared" si="17"/>
        <v>0.54553104358557836</v>
      </c>
      <c r="AO38" s="61">
        <f t="shared" si="24"/>
        <v>0.2976041195155702</v>
      </c>
      <c r="AP38" s="61">
        <f t="shared" si="18"/>
        <v>0.93332289606853436</v>
      </c>
      <c r="AQ38" s="61">
        <f t="shared" si="25"/>
        <v>0.87109162832575615</v>
      </c>
      <c r="AR38" s="61">
        <f t="shared" si="26"/>
        <v>0.50915661349458186</v>
      </c>
      <c r="AS38" s="62">
        <f t="shared" si="27"/>
        <v>-1.1907246008685424E-2</v>
      </c>
      <c r="AT38" s="63">
        <f t="shared" si="28"/>
        <v>-1.2090085193845775E-2</v>
      </c>
      <c r="AU38" s="64">
        <f t="shared" si="29"/>
        <v>-0.387791852482956</v>
      </c>
      <c r="AV38" s="65">
        <f t="shared" si="30"/>
        <v>-0.71085203498987026</v>
      </c>
      <c r="AW38" s="66">
        <f t="shared" si="31"/>
        <v>1.4178250751135495E-4</v>
      </c>
      <c r="AX38" s="66">
        <f t="shared" si="32"/>
        <v>0.96998257042846148</v>
      </c>
      <c r="AY38" s="67">
        <f t="shared" si="33"/>
        <v>0.15038252085216272</v>
      </c>
      <c r="AZ38" s="67">
        <f t="shared" si="34"/>
        <v>0.2976041195155702</v>
      </c>
      <c r="BA38" s="68">
        <f t="shared" si="35"/>
        <v>-4.6695082387001659E-5</v>
      </c>
      <c r="BB38" s="69">
        <f t="shared" si="36"/>
        <v>-1.5207523626782587E-3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55266797471481321</v>
      </c>
      <c r="P39" s="47">
        <f t="shared" si="3"/>
        <v>0.55962534040680689</v>
      </c>
      <c r="Q39" s="47">
        <f t="shared" si="4"/>
        <v>0.97922289664610518</v>
      </c>
      <c r="R39" s="43">
        <f t="shared" si="5"/>
        <v>0.98365751484348718</v>
      </c>
      <c r="S39" s="43">
        <f t="shared" si="6"/>
        <v>0.99604047416001951</v>
      </c>
      <c r="T39" s="7">
        <f t="shared" si="7"/>
        <v>1.5333768143489476E-4</v>
      </c>
      <c r="U39" s="36">
        <f t="shared" si="8"/>
        <v>0.5330543855554567</v>
      </c>
      <c r="V39" s="36">
        <f t="shared" si="9"/>
        <v>0.9213426009033211</v>
      </c>
      <c r="W39" s="37">
        <f t="shared" si="19"/>
        <v>0.15076773817802952</v>
      </c>
      <c r="X39" s="37">
        <f>LOG(U39)</f>
        <v>-0.27322847926293603</v>
      </c>
      <c r="Y39" s="37">
        <f t="shared" si="20"/>
        <v>-3.5578847528792812E-2</v>
      </c>
      <c r="Z39" s="7">
        <f t="shared" si="10"/>
        <v>0.15076773817802952</v>
      </c>
      <c r="AA39" s="19">
        <f t="shared" si="11"/>
        <v>5.2915475864045485</v>
      </c>
      <c r="AB39" s="47">
        <f t="shared" si="12"/>
        <v>4.5392019872366969E-2</v>
      </c>
      <c r="AC39" s="20">
        <f t="shared" si="13"/>
        <v>3.7500243983536561</v>
      </c>
      <c r="AD39" s="20"/>
      <c r="AE39" s="29">
        <f t="shared" si="14"/>
        <v>0.9213426009033211</v>
      </c>
      <c r="AF39" s="20"/>
      <c r="AG39" s="20"/>
      <c r="AI39" s="60">
        <f t="shared" si="15"/>
        <v>0.98365751484348718</v>
      </c>
      <c r="AJ39" s="61">
        <f t="shared" si="21"/>
        <v>0.9675821065080652</v>
      </c>
      <c r="AK39" s="61">
        <f t="shared" si="16"/>
        <v>0.99604047416001951</v>
      </c>
      <c r="AL39" s="61">
        <f t="shared" si="22"/>
        <v>0.99209662616491645</v>
      </c>
      <c r="AM39" s="61">
        <f t="shared" si="23"/>
        <v>0.97976269749577338</v>
      </c>
      <c r="AN39" s="61">
        <f t="shared" si="17"/>
        <v>0.5330543855554567</v>
      </c>
      <c r="AO39" s="61">
        <f t="shared" si="24"/>
        <v>0.28414697795990551</v>
      </c>
      <c r="AP39" s="61">
        <f t="shared" si="18"/>
        <v>0.9213426009033211</v>
      </c>
      <c r="AQ39" s="61">
        <f t="shared" si="25"/>
        <v>0.84887218823929644</v>
      </c>
      <c r="AR39" s="61">
        <f t="shared" si="26"/>
        <v>0.49112571401058619</v>
      </c>
      <c r="AS39" s="62">
        <f t="shared" si="27"/>
        <v>-1.2382959316532327E-2</v>
      </c>
      <c r="AT39" s="63">
        <f t="shared" si="28"/>
        <v>-1.2588689792607967E-2</v>
      </c>
      <c r="AU39" s="64">
        <f t="shared" si="29"/>
        <v>-0.3882882153478644</v>
      </c>
      <c r="AV39" s="65">
        <f t="shared" si="30"/>
        <v>-0.72842138789132715</v>
      </c>
      <c r="AW39" s="66">
        <f t="shared" si="31"/>
        <v>1.5333768143489476E-4</v>
      </c>
      <c r="AX39" s="66">
        <f t="shared" si="32"/>
        <v>0.9675821065080652</v>
      </c>
      <c r="AY39" s="67">
        <f t="shared" si="33"/>
        <v>0.15076773817802952</v>
      </c>
      <c r="AZ39" s="67">
        <f t="shared" si="34"/>
        <v>0.28414697795990551</v>
      </c>
      <c r="BA39" s="68">
        <f t="shared" si="35"/>
        <v>-4.8560624770715011E-5</v>
      </c>
      <c r="BB39" s="69">
        <f t="shared" si="36"/>
        <v>-1.5226988837171152E-3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55192970598198221</v>
      </c>
      <c r="P40" s="47">
        <f t="shared" si="3"/>
        <v>0.55913232919847955</v>
      </c>
      <c r="Q40" s="47">
        <f t="shared" si="4"/>
        <v>0.97755234082769271</v>
      </c>
      <c r="R40" s="43">
        <f t="shared" si="5"/>
        <v>0.98234351870068926</v>
      </c>
      <c r="S40" s="43">
        <f t="shared" si="6"/>
        <v>0.99516299581468293</v>
      </c>
      <c r="T40" s="7">
        <f t="shared" si="7"/>
        <v>1.6433899347620751E-4</v>
      </c>
      <c r="U40" s="36">
        <f t="shared" si="8"/>
        <v>0.52037876524309534</v>
      </c>
      <c r="V40" s="36">
        <f t="shared" si="9"/>
        <v>0.90795204019470777</v>
      </c>
      <c r="W40" s="37">
        <f t="shared" si="19"/>
        <v>0.15021304345671815</v>
      </c>
      <c r="X40" s="37">
        <f t="shared" si="20"/>
        <v>-0.28368043372057161</v>
      </c>
      <c r="Y40" s="37">
        <f t="shared" si="20"/>
        <v>-4.1937091158306621E-2</v>
      </c>
      <c r="Z40" s="7">
        <f t="shared" si="10"/>
        <v>0.15021304345671815</v>
      </c>
      <c r="AA40" s="19">
        <f t="shared" si="11"/>
        <v>5.0913763080114531</v>
      </c>
      <c r="AB40" s="47">
        <f t="shared" si="12"/>
        <v>5.3360589123896046E-2</v>
      </c>
      <c r="AC40" s="20">
        <f t="shared" si="13"/>
        <v>3.7216448434557212</v>
      </c>
      <c r="AD40" s="20"/>
      <c r="AE40" s="29">
        <f t="shared" si="14"/>
        <v>0.90795204019470777</v>
      </c>
      <c r="AF40" s="20"/>
      <c r="AG40" s="20"/>
      <c r="AI40" s="60">
        <f t="shared" si="15"/>
        <v>0.98234351870068926</v>
      </c>
      <c r="AJ40" s="61">
        <f t="shared" si="21"/>
        <v>0.9649987887332514</v>
      </c>
      <c r="AK40" s="61">
        <f t="shared" si="16"/>
        <v>0.99516299581468293</v>
      </c>
      <c r="AL40" s="61">
        <f t="shared" si="22"/>
        <v>0.99034938823885466</v>
      </c>
      <c r="AM40" s="61">
        <f t="shared" si="23"/>
        <v>0.97759191898931497</v>
      </c>
      <c r="AN40" s="61">
        <f t="shared" si="17"/>
        <v>0.52037876524309534</v>
      </c>
      <c r="AO40" s="61">
        <f t="shared" si="24"/>
        <v>0.27079405931592854</v>
      </c>
      <c r="AP40" s="61">
        <f t="shared" si="18"/>
        <v>0.90795204019470777</v>
      </c>
      <c r="AQ40" s="61">
        <f t="shared" si="25"/>
        <v>0.82437690729373225</v>
      </c>
      <c r="AR40" s="61">
        <f t="shared" si="26"/>
        <v>0.47247896157647129</v>
      </c>
      <c r="AS40" s="62">
        <f t="shared" si="27"/>
        <v>-1.2819477113993671E-2</v>
      </c>
      <c r="AT40" s="63">
        <f t="shared" si="28"/>
        <v>-1.3049892293227054E-2</v>
      </c>
      <c r="AU40" s="64">
        <f t="shared" si="29"/>
        <v>-0.38757327495161242</v>
      </c>
      <c r="AV40" s="65">
        <f t="shared" si="30"/>
        <v>-0.74479071944943265</v>
      </c>
      <c r="AW40" s="66">
        <f t="shared" si="31"/>
        <v>1.6433899347620751E-4</v>
      </c>
      <c r="AX40" s="66">
        <f t="shared" si="32"/>
        <v>0.9649987887332514</v>
      </c>
      <c r="AY40" s="67">
        <f t="shared" si="33"/>
        <v>0.15021304345671815</v>
      </c>
      <c r="AZ40" s="67">
        <f t="shared" si="34"/>
        <v>0.27079405931592854</v>
      </c>
      <c r="BA40" s="68">
        <f t="shared" si="35"/>
        <v>-5.0272459270563416E-5</v>
      </c>
      <c r="BB40" s="69">
        <f t="shared" si="36"/>
        <v>-1.5198951958886762E-3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5511345230207394</v>
      </c>
      <c r="P41" s="47">
        <f t="shared" si="3"/>
        <v>0.5585551050335924</v>
      </c>
      <c r="Q41" s="47">
        <f t="shared" si="4"/>
        <v>0.97575299939071658</v>
      </c>
      <c r="R41" s="43">
        <f t="shared" si="5"/>
        <v>0.98092822465202356</v>
      </c>
      <c r="S41" s="43">
        <f t="shared" si="6"/>
        <v>0.99413563234598634</v>
      </c>
      <c r="T41" s="7">
        <f t="shared" si="7"/>
        <v>1.7443561799454724E-4</v>
      </c>
      <c r="U41" s="36">
        <f t="shared" si="8"/>
        <v>0.50751272351653287</v>
      </c>
      <c r="V41" s="36">
        <f t="shared" si="9"/>
        <v>0.89311318031319309</v>
      </c>
      <c r="W41" s="37">
        <f t="shared" si="19"/>
        <v>0.14868771228179303</v>
      </c>
      <c r="X41" s="37">
        <f t="shared" si="20"/>
        <v>-0.29455306536794396</v>
      </c>
      <c r="Y41" s="37">
        <f t="shared" si="20"/>
        <v>-4.909350139046903E-2</v>
      </c>
      <c r="Z41" s="7">
        <f t="shared" si="10"/>
        <v>0.14868771228179303</v>
      </c>
      <c r="AA41" s="19">
        <f t="shared" si="11"/>
        <v>4.8987772077078677</v>
      </c>
      <c r="AB41" s="47">
        <f t="shared" si="12"/>
        <v>6.2270649883206915E-2</v>
      </c>
      <c r="AC41" s="20">
        <f t="shared" si="13"/>
        <v>3.6899122261587984</v>
      </c>
      <c r="AD41" s="20"/>
      <c r="AE41" s="29">
        <f t="shared" si="14"/>
        <v>0.89311318031319309</v>
      </c>
      <c r="AF41" s="20"/>
      <c r="AG41" s="20"/>
      <c r="AI41" s="60">
        <f t="shared" si="15"/>
        <v>0.98092822465202356</v>
      </c>
      <c r="AJ41" s="61">
        <f t="shared" si="21"/>
        <v>0.96222018191897085</v>
      </c>
      <c r="AK41" s="61">
        <f t="shared" si="16"/>
        <v>0.99413563234598634</v>
      </c>
      <c r="AL41" s="61">
        <f t="shared" si="22"/>
        <v>0.98830565549995408</v>
      </c>
      <c r="AM41" s="61">
        <f t="shared" si="23"/>
        <v>0.97517570090046524</v>
      </c>
      <c r="AN41" s="61">
        <f t="shared" si="17"/>
        <v>0.50751272351653287</v>
      </c>
      <c r="AO41" s="61">
        <f t="shared" si="24"/>
        <v>0.25756916453116874</v>
      </c>
      <c r="AP41" s="61">
        <f t="shared" si="18"/>
        <v>0.89311318031319309</v>
      </c>
      <c r="AQ41" s="61">
        <f t="shared" si="25"/>
        <v>0.79765115284914612</v>
      </c>
      <c r="AR41" s="61">
        <f t="shared" si="26"/>
        <v>0.45326630254926092</v>
      </c>
      <c r="AS41" s="62">
        <f t="shared" si="27"/>
        <v>-1.320740769396278E-2</v>
      </c>
      <c r="AT41" s="63">
        <f t="shared" si="28"/>
        <v>-1.3464193772840008E-2</v>
      </c>
      <c r="AU41" s="64">
        <f t="shared" si="29"/>
        <v>-0.38560045679666022</v>
      </c>
      <c r="AV41" s="65">
        <f t="shared" si="30"/>
        <v>-0.75978480721596886</v>
      </c>
      <c r="AW41" s="66">
        <f t="shared" si="31"/>
        <v>1.7443561799454724E-4</v>
      </c>
      <c r="AX41" s="66">
        <f t="shared" si="32"/>
        <v>0.96222018191897085</v>
      </c>
      <c r="AY41" s="67">
        <f t="shared" si="33"/>
        <v>0.14868771228179303</v>
      </c>
      <c r="AZ41" s="67">
        <f t="shared" si="34"/>
        <v>0.25756916453116874</v>
      </c>
      <c r="BA41" s="68">
        <f t="shared" si="35"/>
        <v>-5.1793755662599142E-5</v>
      </c>
      <c r="BB41" s="69">
        <f t="shared" si="36"/>
        <v>-1.5121586541045498E-3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55027843934651655</v>
      </c>
      <c r="P42" s="47">
        <f t="shared" si="3"/>
        <v>0.55788427908949689</v>
      </c>
      <c r="Q42" s="47">
        <f t="shared" si="4"/>
        <v>0.97381585171071561</v>
      </c>
      <c r="R42" s="43">
        <f t="shared" si="5"/>
        <v>0.97940453741481992</v>
      </c>
      <c r="S42" s="43">
        <f t="shared" si="6"/>
        <v>0.99294167320369664</v>
      </c>
      <c r="T42" s="7">
        <f t="shared" si="7"/>
        <v>1.8325404536648692E-4</v>
      </c>
      <c r="U42" s="36">
        <f t="shared" si="8"/>
        <v>0.49446591312882426</v>
      </c>
      <c r="V42" s="36">
        <f t="shared" si="9"/>
        <v>0.87680602402424612</v>
      </c>
      <c r="W42" s="37">
        <f t="shared" si="19"/>
        <v>0.14618396039952347</v>
      </c>
      <c r="X42" s="37">
        <f t="shared" si="20"/>
        <v>-0.30586364188339649</v>
      </c>
      <c r="Y42" s="37">
        <f t="shared" si="20"/>
        <v>-5.7096475064653908E-2</v>
      </c>
      <c r="Z42" s="7">
        <f t="shared" si="10"/>
        <v>0.14618396039952347</v>
      </c>
      <c r="AA42" s="19">
        <f t="shared" si="11"/>
        <v>4.7134638413971643</v>
      </c>
      <c r="AB42" s="47">
        <f t="shared" si="12"/>
        <v>7.2159781105577067E-2</v>
      </c>
      <c r="AC42" s="20">
        <f t="shared" si="13"/>
        <v>3.6546927113927965</v>
      </c>
      <c r="AD42" s="20"/>
      <c r="AE42" s="29">
        <f t="shared" si="14"/>
        <v>0.87680602402424612</v>
      </c>
      <c r="AF42" s="20"/>
      <c r="AG42" s="20"/>
      <c r="AI42" s="60">
        <f t="shared" si="15"/>
        <v>0.97940453741481992</v>
      </c>
      <c r="AJ42" s="61">
        <f t="shared" si="21"/>
        <v>0.95923324790873743</v>
      </c>
      <c r="AK42" s="61">
        <f t="shared" si="16"/>
        <v>0.99294167320369664</v>
      </c>
      <c r="AL42" s="61">
        <f t="shared" si="22"/>
        <v>0.98593316638455675</v>
      </c>
      <c r="AM42" s="61">
        <f t="shared" si="23"/>
        <v>0.97249158012396375</v>
      </c>
      <c r="AN42" s="61">
        <f t="shared" si="17"/>
        <v>0.49446591312882426</v>
      </c>
      <c r="AO42" s="61">
        <f t="shared" si="24"/>
        <v>0.24449653924632198</v>
      </c>
      <c r="AP42" s="61">
        <f t="shared" si="18"/>
        <v>0.87680602402424612</v>
      </c>
      <c r="AQ42" s="61">
        <f t="shared" si="25"/>
        <v>0.76878880376520686</v>
      </c>
      <c r="AR42" s="61">
        <f t="shared" si="26"/>
        <v>0.43355069130600266</v>
      </c>
      <c r="AS42" s="62">
        <f t="shared" si="27"/>
        <v>-1.353713578887672E-2</v>
      </c>
      <c r="AT42" s="63">
        <f t="shared" si="28"/>
        <v>-1.3821802198924427E-2</v>
      </c>
      <c r="AU42" s="64">
        <f t="shared" si="29"/>
        <v>-0.38234011089542186</v>
      </c>
      <c r="AV42" s="65">
        <f t="shared" si="30"/>
        <v>-0.773238560522998</v>
      </c>
      <c r="AW42" s="66">
        <f t="shared" si="31"/>
        <v>1.8325404536648692E-4</v>
      </c>
      <c r="AX42" s="66">
        <f t="shared" si="32"/>
        <v>0.95923324790873743</v>
      </c>
      <c r="AY42" s="67">
        <f t="shared" si="33"/>
        <v>0.14618396039952347</v>
      </c>
      <c r="AZ42" s="67">
        <f t="shared" si="34"/>
        <v>0.24449653924632198</v>
      </c>
      <c r="BA42" s="68">
        <f t="shared" si="35"/>
        <v>-5.3086807015202819E-5</v>
      </c>
      <c r="BB42" s="69">
        <f t="shared" si="36"/>
        <v>-1.4993729839036152E-3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54935725423066251</v>
      </c>
      <c r="P43" s="47">
        <f t="shared" si="3"/>
        <v>0.55711021916278569</v>
      </c>
      <c r="Q43" s="47">
        <f t="shared" si="4"/>
        <v>0.97173139237133155</v>
      </c>
      <c r="R43" s="43">
        <f t="shared" si="5"/>
        <v>0.97776498038740334</v>
      </c>
      <c r="S43" s="43">
        <f t="shared" si="6"/>
        <v>0.99156397466011525</v>
      </c>
      <c r="T43" s="7">
        <f t="shared" si="7"/>
        <v>1.904122429383363E-4</v>
      </c>
      <c r="U43" s="36">
        <f t="shared" si="8"/>
        <v>0.48124914639847799</v>
      </c>
      <c r="V43" s="36">
        <f t="shared" si="9"/>
        <v>0.85903002742581658</v>
      </c>
      <c r="W43" s="37">
        <f t="shared" si="19"/>
        <v>0.14271839406979214</v>
      </c>
      <c r="X43" s="37">
        <f t="shared" si="20"/>
        <v>-0.31763002779982635</v>
      </c>
      <c r="Y43" s="37">
        <f t="shared" si="20"/>
        <v>-6.5991655124036652E-2</v>
      </c>
      <c r="Z43" s="7">
        <f t="shared" si="10"/>
        <v>0.14271839406979214</v>
      </c>
      <c r="AA43" s="19">
        <f t="shared" si="11"/>
        <v>4.5351606007315608</v>
      </c>
      <c r="AB43" s="47">
        <f t="shared" si="12"/>
        <v>8.3057473470601162E-2</v>
      </c>
      <c r="AC43" s="20">
        <f t="shared" si="13"/>
        <v>3.6158812699693983</v>
      </c>
      <c r="AD43" s="20"/>
      <c r="AE43" s="29">
        <f t="shared" si="14"/>
        <v>0.85903002742581658</v>
      </c>
      <c r="AF43" s="20"/>
      <c r="AG43" s="20"/>
      <c r="AI43" s="60">
        <f t="shared" si="15"/>
        <v>0.97776498038740334</v>
      </c>
      <c r="AJ43" s="61">
        <f t="shared" si="21"/>
        <v>0.95602435687197929</v>
      </c>
      <c r="AK43" s="61">
        <f t="shared" si="16"/>
        <v>0.99156397466011525</v>
      </c>
      <c r="AL43" s="61">
        <f t="shared" si="22"/>
        <v>0.98319911584376574</v>
      </c>
      <c r="AM43" s="61">
        <f t="shared" si="23"/>
        <v>0.96951653023640327</v>
      </c>
      <c r="AN43" s="61">
        <f t="shared" si="17"/>
        <v>0.48124914639847799</v>
      </c>
      <c r="AO43" s="61">
        <f t="shared" si="24"/>
        <v>0.23160074090926369</v>
      </c>
      <c r="AP43" s="61">
        <f t="shared" si="18"/>
        <v>0.85903002742581658</v>
      </c>
      <c r="AQ43" s="61">
        <f t="shared" si="25"/>
        <v>0.73793258801919914</v>
      </c>
      <c r="AR43" s="61">
        <f t="shared" si="26"/>
        <v>0.41340746742933537</v>
      </c>
      <c r="AS43" s="62">
        <f t="shared" si="27"/>
        <v>-1.3798994272711917E-2</v>
      </c>
      <c r="AT43" s="63">
        <f t="shared" si="28"/>
        <v>-1.4112792490527298E-2</v>
      </c>
      <c r="AU43" s="64">
        <f t="shared" si="29"/>
        <v>-0.37778088102733859</v>
      </c>
      <c r="AV43" s="65">
        <f t="shared" si="30"/>
        <v>-0.78500062567286744</v>
      </c>
      <c r="AW43" s="66">
        <f t="shared" si="31"/>
        <v>1.904122429383363E-4</v>
      </c>
      <c r="AX43" s="66">
        <f t="shared" si="32"/>
        <v>0.95602435687197929</v>
      </c>
      <c r="AY43" s="67">
        <f t="shared" si="33"/>
        <v>0.14271839406979214</v>
      </c>
      <c r="AZ43" s="67">
        <f t="shared" si="34"/>
        <v>0.23160074090926369</v>
      </c>
      <c r="BA43" s="68">
        <f t="shared" si="35"/>
        <v>-5.4113703030242815E-5</v>
      </c>
      <c r="BB43" s="69">
        <f t="shared" si="36"/>
        <v>-1.4814936510876024E-3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54836655185610206</v>
      </c>
      <c r="P44" s="47">
        <f t="shared" si="3"/>
        <v>0.55622315330647376</v>
      </c>
      <c r="Q44" s="47">
        <f t="shared" si="4"/>
        <v>0.96948962925373272</v>
      </c>
      <c r="R44" s="43">
        <f t="shared" si="5"/>
        <v>0.97600169414630611</v>
      </c>
      <c r="S44" s="43">
        <f t="shared" si="6"/>
        <v>0.98998514426710649</v>
      </c>
      <c r="T44" s="7">
        <f t="shared" si="7"/>
        <v>1.9553687728091212E-4</v>
      </c>
      <c r="U44" s="36">
        <f t="shared" si="8"/>
        <v>0.46787443841017506</v>
      </c>
      <c r="V44" s="36">
        <f t="shared" si="9"/>
        <v>0.83980500480799603</v>
      </c>
      <c r="W44" s="37">
        <f t="shared" si="19"/>
        <v>0.1383323462210039</v>
      </c>
      <c r="X44" s="37">
        <f t="shared" si="20"/>
        <v>-0.32987068116100221</v>
      </c>
      <c r="Y44" s="37">
        <f t="shared" si="20"/>
        <v>-7.5821541517537352E-2</v>
      </c>
      <c r="Z44" s="7">
        <f t="shared" si="10"/>
        <v>0.1383323462210039</v>
      </c>
      <c r="AA44" s="19">
        <f t="shared" si="11"/>
        <v>4.3636023032121489</v>
      </c>
      <c r="AB44" s="47">
        <f t="shared" si="12"/>
        <v>9.4984359040372029E-2</v>
      </c>
      <c r="AC44" s="20">
        <f t="shared" si="13"/>
        <v>3.5734044221056802</v>
      </c>
      <c r="AD44" s="20"/>
      <c r="AE44" s="29">
        <f t="shared" si="14"/>
        <v>0.83980500480799603</v>
      </c>
      <c r="AF44" s="20"/>
      <c r="AG44" s="20"/>
      <c r="AI44" s="60">
        <f t="shared" si="15"/>
        <v>0.97600169414630611</v>
      </c>
      <c r="AJ44" s="61">
        <f t="shared" si="21"/>
        <v>0.95257930697645965</v>
      </c>
      <c r="AK44" s="61">
        <f t="shared" si="16"/>
        <v>0.98998514426710649</v>
      </c>
      <c r="AL44" s="61">
        <f t="shared" si="22"/>
        <v>0.98007058586956364</v>
      </c>
      <c r="AM44" s="61">
        <f t="shared" si="23"/>
        <v>0.96622717798437119</v>
      </c>
      <c r="AN44" s="61">
        <f t="shared" si="17"/>
        <v>0.46787443841017506</v>
      </c>
      <c r="AO44" s="61">
        <f t="shared" si="24"/>
        <v>0.21890649011763669</v>
      </c>
      <c r="AP44" s="61">
        <f t="shared" si="18"/>
        <v>0.83980500480799603</v>
      </c>
      <c r="AQ44" s="61">
        <f t="shared" si="25"/>
        <v>0.70527244610055828</v>
      </c>
      <c r="AR44" s="61">
        <f t="shared" si="26"/>
        <v>0.39292329499859552</v>
      </c>
      <c r="AS44" s="62">
        <f t="shared" si="27"/>
        <v>-1.3983450120800378E-2</v>
      </c>
      <c r="AT44" s="63">
        <f t="shared" si="28"/>
        <v>-1.432728058226527E-2</v>
      </c>
      <c r="AU44" s="64">
        <f t="shared" si="29"/>
        <v>-0.37193056639782096</v>
      </c>
      <c r="AV44" s="65">
        <f t="shared" si="30"/>
        <v>-0.79493670921974524</v>
      </c>
      <c r="AW44" s="66">
        <f t="shared" si="31"/>
        <v>1.9553687728091212E-4</v>
      </c>
      <c r="AX44" s="66">
        <f t="shared" si="32"/>
        <v>0.95257930697645965</v>
      </c>
      <c r="AY44" s="67">
        <f t="shared" si="33"/>
        <v>0.1383323462210039</v>
      </c>
      <c r="AZ44" s="67">
        <f t="shared" si="34"/>
        <v>0.21890649011763669</v>
      </c>
      <c r="BA44" s="68">
        <f t="shared" si="35"/>
        <v>-5.4837059297256386E-5</v>
      </c>
      <c r="BB44" s="69">
        <f t="shared" si="36"/>
        <v>-1.4585512407757685E-3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54730170252459021</v>
      </c>
      <c r="P45" s="47">
        <f t="shared" si="3"/>
        <v>0.55521328109398471</v>
      </c>
      <c r="Q45" s="47">
        <f t="shared" si="4"/>
        <v>0.96708008626839126</v>
      </c>
      <c r="R45" s="43">
        <f t="shared" si="5"/>
        <v>0.97410643859498125</v>
      </c>
      <c r="S45" s="43">
        <f t="shared" si="6"/>
        <v>0.98818773888757627</v>
      </c>
      <c r="T45" s="7">
        <f t="shared" si="7"/>
        <v>1.9828301793023667E-4</v>
      </c>
      <c r="U45" s="36">
        <f t="shared" si="8"/>
        <v>0.45435504448312236</v>
      </c>
      <c r="V45" s="36">
        <f t="shared" si="9"/>
        <v>0.81917147866809659</v>
      </c>
      <c r="W45" s="37">
        <f t="shared" si="19"/>
        <v>0.13309103065143962</v>
      </c>
      <c r="X45" s="37">
        <f t="shared" si="20"/>
        <v>-0.34260464582424521</v>
      </c>
      <c r="Y45" s="37">
        <f t="shared" si="20"/>
        <v>-8.6625177062451736E-2</v>
      </c>
      <c r="Z45" s="7">
        <f t="shared" si="10"/>
        <v>0.13309103065143962</v>
      </c>
      <c r="AA45" s="19">
        <f t="shared" si="11"/>
        <v>4.1985337977946946</v>
      </c>
      <c r="AB45" s="47">
        <f t="shared" si="12"/>
        <v>0.10795162497629905</v>
      </c>
      <c r="AC45" s="20">
        <f t="shared" si="13"/>
        <v>3.5272223254345434</v>
      </c>
      <c r="AD45" s="20"/>
      <c r="AE45" s="29">
        <f t="shared" si="14"/>
        <v>0.81917147866809659</v>
      </c>
      <c r="AF45" s="20"/>
      <c r="AG45" s="20"/>
      <c r="AI45" s="60">
        <f t="shared" si="15"/>
        <v>0.97410643859498125</v>
      </c>
      <c r="AJ45" s="61">
        <f t="shared" si="21"/>
        <v>0.94888335371219801</v>
      </c>
      <c r="AK45" s="61">
        <f t="shared" si="16"/>
        <v>0.98818773888757627</v>
      </c>
      <c r="AL45" s="61">
        <f t="shared" si="22"/>
        <v>0.97651500728774066</v>
      </c>
      <c r="AM45" s="61">
        <f t="shared" si="23"/>
        <v>0.96260003899100421</v>
      </c>
      <c r="AN45" s="61">
        <f t="shared" si="17"/>
        <v>0.45435504448312236</v>
      </c>
      <c r="AO45" s="61">
        <f t="shared" si="24"/>
        <v>0.20643850644726011</v>
      </c>
      <c r="AP45" s="61">
        <f t="shared" si="18"/>
        <v>0.81917147866809659</v>
      </c>
      <c r="AQ45" s="61">
        <f t="shared" si="25"/>
        <v>0.67104191146327585</v>
      </c>
      <c r="AR45" s="61">
        <f t="shared" si="26"/>
        <v>0.37219469362954816</v>
      </c>
      <c r="AS45" s="62">
        <f t="shared" si="27"/>
        <v>-1.4081300292595023E-2</v>
      </c>
      <c r="AT45" s="63">
        <f t="shared" si="28"/>
        <v>-1.4455607451794921E-2</v>
      </c>
      <c r="AU45" s="64">
        <f t="shared" si="29"/>
        <v>-0.36481643418497423</v>
      </c>
      <c r="AV45" s="65">
        <f t="shared" si="30"/>
        <v>-0.80293250534940597</v>
      </c>
      <c r="AW45" s="66">
        <f t="shared" si="31"/>
        <v>1.9828301793023667E-4</v>
      </c>
      <c r="AX45" s="66">
        <f t="shared" si="32"/>
        <v>0.94888335371219801</v>
      </c>
      <c r="AY45" s="67">
        <f t="shared" si="33"/>
        <v>0.13309103065143962</v>
      </c>
      <c r="AZ45" s="67">
        <f t="shared" si="34"/>
        <v>0.20643850644726011</v>
      </c>
      <c r="BA45" s="68">
        <f t="shared" si="35"/>
        <v>-5.5220785461156948E-5</v>
      </c>
      <c r="BB45" s="69">
        <f t="shared" si="36"/>
        <v>-1.4306526830783304E-3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54615786627130891</v>
      </c>
      <c r="P46" s="47">
        <f t="shared" si="3"/>
        <v>0.55407089017642697</v>
      </c>
      <c r="Q46" s="47">
        <f t="shared" si="4"/>
        <v>0.96449181153419972</v>
      </c>
      <c r="R46" s="43">
        <f t="shared" si="5"/>
        <v>0.97207059939718599</v>
      </c>
      <c r="S46" s="43">
        <f t="shared" si="6"/>
        <v>0.98615447214813035</v>
      </c>
      <c r="T46" s="7">
        <f t="shared" si="7"/>
        <v>1.9835547166479305E-4</v>
      </c>
      <c r="U46" s="36">
        <f t="shared" si="8"/>
        <v>0.44070549053065816</v>
      </c>
      <c r="V46" s="36">
        <f t="shared" si="9"/>
        <v>0.79719045645527797</v>
      </c>
      <c r="W46" s="37">
        <f t="shared" si="19"/>
        <v>0.12708153093027735</v>
      </c>
      <c r="X46" s="37">
        <f t="shared" si="20"/>
        <v>-0.35585153879728826</v>
      </c>
      <c r="Y46" s="37">
        <f t="shared" si="20"/>
        <v>-9.8437909085473257E-2</v>
      </c>
      <c r="Z46" s="7">
        <f t="shared" si="10"/>
        <v>0.12708153093027735</v>
      </c>
      <c r="AA46" s="19">
        <f t="shared" si="11"/>
        <v>4.0397095854148457</v>
      </c>
      <c r="AB46" s="47">
        <f t="shared" si="12"/>
        <v>0.12196062496323173</v>
      </c>
      <c r="AC46" s="20">
        <f t="shared" si="13"/>
        <v>3.4773301588930985</v>
      </c>
      <c r="AD46" s="20"/>
      <c r="AE46" s="29">
        <f t="shared" si="14"/>
        <v>0.79719045645527797</v>
      </c>
      <c r="AF46" s="20"/>
      <c r="AG46" s="20"/>
      <c r="AI46" s="60">
        <f t="shared" si="15"/>
        <v>0.97207059939718599</v>
      </c>
      <c r="AJ46" s="61">
        <f t="shared" si="21"/>
        <v>0.94492125021240447</v>
      </c>
      <c r="AK46" s="61">
        <f t="shared" si="16"/>
        <v>0.98615447214813035</v>
      </c>
      <c r="AL46" s="61">
        <f t="shared" si="22"/>
        <v>0.97250064293775762</v>
      </c>
      <c r="AM46" s="61">
        <f t="shared" si="23"/>
        <v>0.95861176883924859</v>
      </c>
      <c r="AN46" s="61">
        <f t="shared" si="17"/>
        <v>0.44070549053065816</v>
      </c>
      <c r="AO46" s="61">
        <f t="shared" si="24"/>
        <v>0.19422132938386802</v>
      </c>
      <c r="AP46" s="61">
        <f t="shared" si="18"/>
        <v>0.79719045645527797</v>
      </c>
      <c r="AQ46" s="61">
        <f t="shared" si="25"/>
        <v>0.63551262386337448</v>
      </c>
      <c r="AR46" s="61">
        <f t="shared" si="26"/>
        <v>0.35132621115848256</v>
      </c>
      <c r="AS46" s="62">
        <f t="shared" si="27"/>
        <v>-1.408387275094436E-2</v>
      </c>
      <c r="AT46" s="63">
        <f t="shared" si="28"/>
        <v>-1.4488528672380636E-2</v>
      </c>
      <c r="AU46" s="64">
        <f t="shared" si="29"/>
        <v>-0.35648496592461981</v>
      </c>
      <c r="AV46" s="65">
        <f t="shared" si="30"/>
        <v>-0.80889613037353469</v>
      </c>
      <c r="AW46" s="66">
        <f t="shared" si="31"/>
        <v>1.9835547166479305E-4</v>
      </c>
      <c r="AX46" s="66">
        <f t="shared" si="32"/>
        <v>0.94492125021240447</v>
      </c>
      <c r="AY46" s="67">
        <f t="shared" si="33"/>
        <v>0.12708153093027735</v>
      </c>
      <c r="AZ46" s="67">
        <f t="shared" si="34"/>
        <v>0.19422132938386802</v>
      </c>
      <c r="BA46" s="68">
        <f t="shared" si="35"/>
        <v>-5.5230873533115137E-5</v>
      </c>
      <c r="BB46" s="69">
        <f t="shared" si="36"/>
        <v>-1.3979802585279209E-3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54492999926820118</v>
      </c>
      <c r="P47" s="47">
        <f t="shared" si="3"/>
        <v>0.5527864756580716</v>
      </c>
      <c r="Q47" s="47">
        <f t="shared" si="4"/>
        <v>0.96171339186794569</v>
      </c>
      <c r="R47" s="43">
        <f t="shared" si="5"/>
        <v>0.96988519937385642</v>
      </c>
      <c r="S47" s="43">
        <f t="shared" si="6"/>
        <v>0.98386842690766507</v>
      </c>
      <c r="T47" s="7">
        <f t="shared" si="7"/>
        <v>1.9553065226226438E-4</v>
      </c>
      <c r="U47" s="36">
        <f t="shared" si="8"/>
        <v>0.42694159481896476</v>
      </c>
      <c r="V47" s="36">
        <f t="shared" si="9"/>
        <v>0.7739426406463461</v>
      </c>
      <c r="W47" s="37">
        <f t="shared" si="19"/>
        <v>0.12040972580529641</v>
      </c>
      <c r="X47" s="37">
        <f t="shared" si="20"/>
        <v>-0.3696315319602585</v>
      </c>
      <c r="Y47" s="37">
        <f t="shared" si="20"/>
        <v>-0.11129122507145606</v>
      </c>
      <c r="Z47" s="7">
        <f t="shared" si="10"/>
        <v>0.12040972580529641</v>
      </c>
      <c r="AA47" s="19">
        <f t="shared" si="11"/>
        <v>3.8868934538681903</v>
      </c>
      <c r="AB47" s="47">
        <f t="shared" si="12"/>
        <v>0.13700269493863979</v>
      </c>
      <c r="AC47" s="20">
        <f t="shared" si="13"/>
        <v>3.4237587789915231</v>
      </c>
      <c r="AD47" s="20"/>
      <c r="AE47" s="29">
        <f t="shared" si="14"/>
        <v>0.7739426406463461</v>
      </c>
      <c r="AF47" s="20"/>
      <c r="AG47" s="20"/>
      <c r="AI47" s="60">
        <f t="shared" si="15"/>
        <v>0.96988519937385642</v>
      </c>
      <c r="AJ47" s="61">
        <f t="shared" si="21"/>
        <v>0.94067729996446525</v>
      </c>
      <c r="AK47" s="61">
        <f t="shared" si="16"/>
        <v>0.98386842690766507</v>
      </c>
      <c r="AL47" s="61">
        <f t="shared" si="22"/>
        <v>0.96799708146576346</v>
      </c>
      <c r="AM47" s="61">
        <f t="shared" si="23"/>
        <v>0.95423942538898321</v>
      </c>
      <c r="AN47" s="61">
        <f t="shared" si="17"/>
        <v>0.42694159481896476</v>
      </c>
      <c r="AO47" s="61">
        <f t="shared" si="24"/>
        <v>0.18227912538656107</v>
      </c>
      <c r="AP47" s="61">
        <f t="shared" si="18"/>
        <v>0.7739426406463461</v>
      </c>
      <c r="AQ47" s="61">
        <f t="shared" si="25"/>
        <v>0.59898721101063923</v>
      </c>
      <c r="AR47" s="61">
        <f t="shared" si="26"/>
        <v>0.33042830529595196</v>
      </c>
      <c r="AS47" s="62">
        <f t="shared" si="27"/>
        <v>-1.3983227533808651E-2</v>
      </c>
      <c r="AT47" s="63">
        <f t="shared" si="28"/>
        <v>-1.441740480505942E-2</v>
      </c>
      <c r="AU47" s="64">
        <f t="shared" si="29"/>
        <v>-0.34700104582738134</v>
      </c>
      <c r="AV47" s="65">
        <f t="shared" si="30"/>
        <v>-0.81275998880952216</v>
      </c>
      <c r="AW47" s="66">
        <f t="shared" si="31"/>
        <v>1.9553065226226438E-4</v>
      </c>
      <c r="AX47" s="66">
        <f t="shared" si="32"/>
        <v>0.94067729996446525</v>
      </c>
      <c r="AY47" s="67">
        <f t="shared" si="33"/>
        <v>0.12040972580529641</v>
      </c>
      <c r="AZ47" s="67">
        <f t="shared" si="34"/>
        <v>0.18227912538656107</v>
      </c>
      <c r="BA47" s="68">
        <f t="shared" si="35"/>
        <v>-5.4836186407092746E-5</v>
      </c>
      <c r="BB47" s="69">
        <f t="shared" si="36"/>
        <v>-1.3607884150093387E-3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54361286341887438</v>
      </c>
      <c r="P48" s="47">
        <f t="shared" si="3"/>
        <v>0.55135085975909348</v>
      </c>
      <c r="Q48" s="47">
        <f t="shared" si="4"/>
        <v>0.95873297449567674</v>
      </c>
      <c r="R48" s="43">
        <f t="shared" si="5"/>
        <v>0.96754091558044752</v>
      </c>
      <c r="S48" s="43">
        <f t="shared" si="6"/>
        <v>0.98131326823724041</v>
      </c>
      <c r="T48" s="7">
        <f t="shared" si="7"/>
        <v>1.8967769770307006E-4</v>
      </c>
      <c r="U48" s="36">
        <f t="shared" si="8"/>
        <v>0.41308047953124222</v>
      </c>
      <c r="V48" s="36">
        <f t="shared" si="9"/>
        <v>0.74952710293127145</v>
      </c>
      <c r="W48" s="37">
        <f t="shared" si="19"/>
        <v>0.11319633039728109</v>
      </c>
      <c r="X48" s="37">
        <f t="shared" si="20"/>
        <v>-0.38396532749296453</v>
      </c>
      <c r="Y48" s="37">
        <f t="shared" si="20"/>
        <v>-0.12521265842520357</v>
      </c>
      <c r="Z48" s="7">
        <f t="shared" si="10"/>
        <v>0.11319633039728109</v>
      </c>
      <c r="AA48" s="19">
        <f t="shared" si="11"/>
        <v>3.7398581265024089</v>
      </c>
      <c r="AB48" s="47">
        <f t="shared" si="12"/>
        <v>0.15305917283263798</v>
      </c>
      <c r="AC48" s="20">
        <f t="shared" si="13"/>
        <v>3.3665746495102153</v>
      </c>
      <c r="AD48" s="20"/>
      <c r="AE48" s="29">
        <f t="shared" si="14"/>
        <v>0.74952710293127145</v>
      </c>
      <c r="AF48" s="20"/>
      <c r="AG48" s="20"/>
      <c r="AI48" s="60">
        <f t="shared" si="15"/>
        <v>0.96754091558044752</v>
      </c>
      <c r="AJ48" s="61">
        <f t="shared" si="21"/>
        <v>0.93613542332225064</v>
      </c>
      <c r="AK48" s="61">
        <f t="shared" si="16"/>
        <v>0.98131326823724041</v>
      </c>
      <c r="AL48" s="61">
        <f t="shared" si="22"/>
        <v>0.96297573041845419</v>
      </c>
      <c r="AM48" s="61">
        <f t="shared" si="23"/>
        <v>0.94946073802150088</v>
      </c>
      <c r="AN48" s="61">
        <f t="shared" si="17"/>
        <v>0.41308047953124222</v>
      </c>
      <c r="AO48" s="61">
        <f t="shared" si="24"/>
        <v>0.17063548256976102</v>
      </c>
      <c r="AP48" s="61">
        <f t="shared" si="18"/>
        <v>0.74952710293127145</v>
      </c>
      <c r="AQ48" s="61">
        <f t="shared" si="25"/>
        <v>0.56179087802854477</v>
      </c>
      <c r="AR48" s="61">
        <f t="shared" si="26"/>
        <v>0.30961501510051237</v>
      </c>
      <c r="AS48" s="62">
        <f t="shared" si="27"/>
        <v>-1.3772352656792886E-2</v>
      </c>
      <c r="AT48" s="63">
        <f t="shared" si="28"/>
        <v>-1.4234387853800034E-2</v>
      </c>
      <c r="AU48" s="64">
        <f t="shared" si="29"/>
        <v>-0.33644662340002923</v>
      </c>
      <c r="AV48" s="65">
        <f t="shared" si="30"/>
        <v>-0.8144820200214351</v>
      </c>
      <c r="AW48" s="66">
        <f t="shared" si="31"/>
        <v>1.8967769770307006E-4</v>
      </c>
      <c r="AX48" s="66">
        <f t="shared" si="32"/>
        <v>0.93613542332225064</v>
      </c>
      <c r="AY48" s="67">
        <f t="shared" si="33"/>
        <v>0.11319633039728109</v>
      </c>
      <c r="AZ48" s="67">
        <f t="shared" si="34"/>
        <v>0.17063548256976102</v>
      </c>
      <c r="BA48" s="68">
        <f t="shared" si="35"/>
        <v>-5.4009226105070137E-5</v>
      </c>
      <c r="BB48" s="69">
        <f t="shared" si="36"/>
        <v>-1.3193985231373696E-3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54220103956322852</v>
      </c>
      <c r="P49" s="47">
        <f t="shared" si="3"/>
        <v>0.54975530926236327</v>
      </c>
      <c r="Q49" s="47">
        <f t="shared" si="4"/>
        <v>0.95553829693215786</v>
      </c>
      <c r="R49" s="43">
        <f t="shared" si="5"/>
        <v>0.96502810280898554</v>
      </c>
      <c r="S49" s="43">
        <f t="shared" si="6"/>
        <v>0.97847345245592832</v>
      </c>
      <c r="T49" s="7">
        <f t="shared" si="7"/>
        <v>1.8077742712854414E-4</v>
      </c>
      <c r="U49" s="36">
        <f t="shared" si="8"/>
        <v>0.39914057046301393</v>
      </c>
      <c r="V49" s="36">
        <f t="shared" si="9"/>
        <v>0.72405947519461977</v>
      </c>
      <c r="W49" s="37">
        <f t="shared" si="19"/>
        <v>0.10557229465198635</v>
      </c>
      <c r="X49" s="37">
        <f t="shared" si="20"/>
        <v>-0.3988741263058781</v>
      </c>
      <c r="Y49" s="37">
        <f t="shared" si="20"/>
        <v>-0.14022575881948332</v>
      </c>
      <c r="Z49" s="7">
        <f t="shared" si="10"/>
        <v>0.10557229465198635</v>
      </c>
      <c r="AA49" s="19">
        <f t="shared" si="11"/>
        <v>3.5983849241987556</v>
      </c>
      <c r="AB49" s="47">
        <f t="shared" si="12"/>
        <v>0.17010161558746489</v>
      </c>
      <c r="AC49" s="20">
        <f t="shared" si="13"/>
        <v>3.3058790685986592</v>
      </c>
      <c r="AD49" s="20"/>
      <c r="AE49" s="29">
        <f t="shared" si="14"/>
        <v>0.72405947519461977</v>
      </c>
      <c r="AF49" s="20"/>
      <c r="AG49" s="20"/>
      <c r="AI49" s="60">
        <f t="shared" si="15"/>
        <v>0.96502810280898554</v>
      </c>
      <c r="AJ49" s="61">
        <f t="shared" si="21"/>
        <v>0.93127923921111</v>
      </c>
      <c r="AK49" s="61">
        <f t="shared" si="16"/>
        <v>0.97847345245592832</v>
      </c>
      <c r="AL49" s="61">
        <f t="shared" si="22"/>
        <v>0.95741029716102377</v>
      </c>
      <c r="AM49" s="61">
        <f t="shared" si="23"/>
        <v>0.94425437947250257</v>
      </c>
      <c r="AN49" s="61">
        <f t="shared" si="17"/>
        <v>0.39914057046301393</v>
      </c>
      <c r="AO49" s="61">
        <f t="shared" si="24"/>
        <v>0.15931319498954019</v>
      </c>
      <c r="AP49" s="61">
        <f t="shared" si="18"/>
        <v>0.72405947519461977</v>
      </c>
      <c r="AQ49" s="61">
        <f t="shared" si="25"/>
        <v>0.52426212361910818</v>
      </c>
      <c r="AR49" s="61">
        <f t="shared" si="26"/>
        <v>0.28900151197833102</v>
      </c>
      <c r="AS49" s="62">
        <f t="shared" si="27"/>
        <v>-1.3445349646942772E-2</v>
      </c>
      <c r="AT49" s="63">
        <f t="shared" si="28"/>
        <v>-1.3932599069194258E-2</v>
      </c>
      <c r="AU49" s="64">
        <f t="shared" si="29"/>
        <v>-0.32491890473160584</v>
      </c>
      <c r="AV49" s="65">
        <f t="shared" si="30"/>
        <v>-0.81404630041664539</v>
      </c>
      <c r="AW49" s="66">
        <f t="shared" si="31"/>
        <v>1.8077742712854414E-4</v>
      </c>
      <c r="AX49" s="66">
        <f t="shared" si="32"/>
        <v>0.93127923921111</v>
      </c>
      <c r="AY49" s="67">
        <f t="shared" si="33"/>
        <v>0.10557229465198635</v>
      </c>
      <c r="AZ49" s="67">
        <f t="shared" si="34"/>
        <v>0.15931319498954019</v>
      </c>
      <c r="BA49" s="68">
        <f t="shared" si="35"/>
        <v>-5.2726861360559894E-5</v>
      </c>
      <c r="BB49" s="69">
        <f t="shared" si="36"/>
        <v>-1.2741917832611994E-3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54068894471701723</v>
      </c>
      <c r="P50" s="47">
        <f t="shared" si="3"/>
        <v>0.54799164834671676</v>
      </c>
      <c r="Q50" s="47">
        <f t="shared" si="4"/>
        <v>0.95211672599058061</v>
      </c>
      <c r="R50" s="43">
        <f t="shared" si="5"/>
        <v>0.96233682427163347</v>
      </c>
      <c r="S50" s="43">
        <f t="shared" si="6"/>
        <v>0.97533442795535608</v>
      </c>
      <c r="T50" s="7">
        <f t="shared" si="7"/>
        <v>1.6893770151911938E-4</v>
      </c>
      <c r="U50" s="36">
        <f t="shared" si="8"/>
        <v>0.3851415831227829</v>
      </c>
      <c r="V50" s="36">
        <f t="shared" si="9"/>
        <v>0.69766972842527153</v>
      </c>
      <c r="W50" s="37">
        <f t="shared" si="19"/>
        <v>9.7673841606213438E-2</v>
      </c>
      <c r="X50" s="37">
        <f t="shared" si="20"/>
        <v>-0.41437958876285241</v>
      </c>
      <c r="Y50" s="37">
        <f t="shared" si="20"/>
        <v>-0.15635012045367169</v>
      </c>
      <c r="Z50" s="7">
        <f t="shared" si="10"/>
        <v>9.7673841606213438E-2</v>
      </c>
      <c r="AA50" s="19">
        <f t="shared" si="11"/>
        <v>3.4622634401402808</v>
      </c>
      <c r="AB50" s="47">
        <f t="shared" si="12"/>
        <v>0.18809220098511639</v>
      </c>
      <c r="AC50" s="20">
        <f t="shared" si="13"/>
        <v>3.2418067376917437</v>
      </c>
      <c r="AD50" s="20"/>
      <c r="AE50" s="29">
        <f t="shared" si="14"/>
        <v>0.69766972842527153</v>
      </c>
      <c r="AF50" s="20"/>
      <c r="AG50" s="20"/>
      <c r="AI50" s="60">
        <f t="shared" si="15"/>
        <v>0.96233682427163347</v>
      </c>
      <c r="AJ50" s="61">
        <f t="shared" si="21"/>
        <v>0.92609216334921274</v>
      </c>
      <c r="AK50" s="61">
        <f t="shared" si="16"/>
        <v>0.97533442795535608</v>
      </c>
      <c r="AL50" s="61">
        <f t="shared" si="22"/>
        <v>0.95127724635500166</v>
      </c>
      <c r="AM50" s="61">
        <f t="shared" si="23"/>
        <v>0.93860023600134768</v>
      </c>
      <c r="AN50" s="61">
        <f t="shared" si="17"/>
        <v>0.3851415831227829</v>
      </c>
      <c r="AO50" s="61">
        <f t="shared" si="24"/>
        <v>0.1483340390503235</v>
      </c>
      <c r="AP50" s="61">
        <f t="shared" si="18"/>
        <v>0.69766972842527153</v>
      </c>
      <c r="AQ50" s="61">
        <f t="shared" si="25"/>
        <v>0.4867430499609921</v>
      </c>
      <c r="AR50" s="61">
        <f t="shared" si="26"/>
        <v>0.26870162370255107</v>
      </c>
      <c r="AS50" s="62">
        <f t="shared" si="27"/>
        <v>-1.2997603683722603E-2</v>
      </c>
      <c r="AT50" s="63">
        <f t="shared" si="28"/>
        <v>-1.3506293592745071E-2</v>
      </c>
      <c r="AU50" s="64">
        <f t="shared" si="29"/>
        <v>-0.31252814530248862</v>
      </c>
      <c r="AV50" s="65">
        <f t="shared" si="30"/>
        <v>-0.81146300217303424</v>
      </c>
      <c r="AW50" s="66">
        <f t="shared" si="31"/>
        <v>1.6893770151911938E-4</v>
      </c>
      <c r="AX50" s="66">
        <f t="shared" si="32"/>
        <v>0.92609216334921274</v>
      </c>
      <c r="AY50" s="67">
        <f t="shared" si="33"/>
        <v>9.7673841606213438E-2</v>
      </c>
      <c r="AZ50" s="67">
        <f t="shared" si="34"/>
        <v>0.1483340390503235</v>
      </c>
      <c r="BA50" s="68">
        <f t="shared" si="35"/>
        <v>-5.0970994838127853E-5</v>
      </c>
      <c r="BB50" s="69">
        <f t="shared" si="36"/>
        <v>-1.2256005698136809E-3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53907085376785968</v>
      </c>
      <c r="P51" s="47">
        <f t="shared" si="3"/>
        <v>0.54605236458409812</v>
      </c>
      <c r="Q51" s="47">
        <f t="shared" si="4"/>
        <v>0.94845530687633717</v>
      </c>
      <c r="R51" s="43">
        <f t="shared" si="5"/>
        <v>0.95945689021600022</v>
      </c>
      <c r="S51" s="43">
        <f t="shared" si="6"/>
        <v>0.97188282385707603</v>
      </c>
      <c r="T51" s="7">
        <f t="shared" si="7"/>
        <v>1.5440382685241938E-4</v>
      </c>
      <c r="U51" s="36">
        <f t="shared" si="8"/>
        <v>0.37110449349861474</v>
      </c>
      <c r="V51" s="36">
        <f t="shared" si="9"/>
        <v>0.67049962478431591</v>
      </c>
      <c r="W51" s="37">
        <f t="shared" si="19"/>
        <v>8.9637444637582234E-2</v>
      </c>
      <c r="X51" s="37">
        <f t="shared" si="20"/>
        <v>-0.43050378698822056</v>
      </c>
      <c r="Y51" s="37">
        <f t="shared" si="20"/>
        <v>-0.17360146084615816</v>
      </c>
      <c r="Z51" s="7">
        <f t="shared" si="10"/>
        <v>8.9637444637582234E-2</v>
      </c>
      <c r="AA51" s="19">
        <f t="shared" si="11"/>
        <v>3.3312912268831978</v>
      </c>
      <c r="AB51" s="47">
        <f t="shared" si="12"/>
        <v>0.20698429695165263</v>
      </c>
      <c r="AC51" s="20">
        <f t="shared" si="13"/>
        <v>3.1745237339685231</v>
      </c>
      <c r="AD51" s="20"/>
      <c r="AE51" s="29">
        <f t="shared" si="14"/>
        <v>0.67049962478431591</v>
      </c>
      <c r="AF51" s="20"/>
      <c r="AG51" s="20"/>
      <c r="AI51" s="60">
        <f t="shared" si="15"/>
        <v>0.95945689021600022</v>
      </c>
      <c r="AJ51" s="61">
        <f t="shared" si="21"/>
        <v>0.92055752418295789</v>
      </c>
      <c r="AK51" s="61">
        <f t="shared" si="16"/>
        <v>0.97188282385707603</v>
      </c>
      <c r="AL51" s="61">
        <f t="shared" si="22"/>
        <v>0.94455622330840427</v>
      </c>
      <c r="AM51" s="61">
        <f t="shared" si="23"/>
        <v>0.93247967183225489</v>
      </c>
      <c r="AN51" s="61">
        <f t="shared" si="17"/>
        <v>0.37110449349861474</v>
      </c>
      <c r="AO51" s="61">
        <f t="shared" si="24"/>
        <v>0.13771854509486339</v>
      </c>
      <c r="AP51" s="61">
        <f t="shared" si="18"/>
        <v>0.67049962478431591</v>
      </c>
      <c r="AQ51" s="61">
        <f t="shared" si="25"/>
        <v>0.44956974683590839</v>
      </c>
      <c r="AR51" s="61">
        <f t="shared" si="26"/>
        <v>0.2488254236465948</v>
      </c>
      <c r="AS51" s="62">
        <f t="shared" si="27"/>
        <v>-1.2425933641075804E-2</v>
      </c>
      <c r="AT51" s="63">
        <f t="shared" si="28"/>
        <v>-1.2951007770946731E-2</v>
      </c>
      <c r="AU51" s="64">
        <f t="shared" si="29"/>
        <v>-0.29939513128570117</v>
      </c>
      <c r="AV51" s="65">
        <f t="shared" si="30"/>
        <v>-0.80676773396929713</v>
      </c>
      <c r="AW51" s="66">
        <f t="shared" si="31"/>
        <v>1.5440382685241938E-4</v>
      </c>
      <c r="AX51" s="66">
        <f t="shared" si="32"/>
        <v>0.92055752418295789</v>
      </c>
      <c r="AY51" s="67">
        <f t="shared" si="33"/>
        <v>8.9637444637582234E-2</v>
      </c>
      <c r="AZ51" s="67">
        <f t="shared" si="34"/>
        <v>0.13771854509486339</v>
      </c>
      <c r="BA51" s="68">
        <f t="shared" si="35"/>
        <v>-4.8729151533630601E-5</v>
      </c>
      <c r="BB51" s="69">
        <f t="shared" si="36"/>
        <v>-1.1740985540615733E-3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537340926032152</v>
      </c>
      <c r="P52" s="47">
        <f t="shared" si="3"/>
        <v>0.54393070611145733</v>
      </c>
      <c r="Q52" s="47">
        <f t="shared" si="4"/>
        <v>0.94454082328004896</v>
      </c>
      <c r="R52" s="43">
        <f t="shared" si="5"/>
        <v>0.95637790519204779</v>
      </c>
      <c r="S52" s="43">
        <f t="shared" si="6"/>
        <v>0.96810662296245864</v>
      </c>
      <c r="T52" s="7">
        <f t="shared" si="7"/>
        <v>1.3756282053795115E-4</v>
      </c>
      <c r="U52" s="36">
        <f t="shared" si="8"/>
        <v>0.3570514917853076</v>
      </c>
      <c r="V52" s="36">
        <f t="shared" si="9"/>
        <v>0.64269993727392283</v>
      </c>
      <c r="W52" s="37">
        <f t="shared" si="19"/>
        <v>8.1595034410062384E-2</v>
      </c>
      <c r="X52" s="37">
        <f t="shared" si="20"/>
        <v>-0.44726914807367163</v>
      </c>
      <c r="Y52" s="37">
        <f t="shared" si="20"/>
        <v>-0.19199174247576853</v>
      </c>
      <c r="Z52" s="7">
        <f t="shared" si="10"/>
        <v>8.1595034410062384E-2</v>
      </c>
      <c r="AA52" s="19">
        <f t="shared" si="11"/>
        <v>3.205273495265661</v>
      </c>
      <c r="AB52" s="47">
        <f t="shared" si="12"/>
        <v>0.22672317714589624</v>
      </c>
      <c r="AC52" s="20">
        <f t="shared" si="13"/>
        <v>3.1042249618283666</v>
      </c>
      <c r="AD52" s="20"/>
      <c r="AE52" s="29">
        <f t="shared" si="14"/>
        <v>0.64269993727392283</v>
      </c>
      <c r="AF52" s="20"/>
      <c r="AG52" s="20"/>
      <c r="AI52" s="60">
        <f t="shared" si="15"/>
        <v>0.95637790519204779</v>
      </c>
      <c r="AJ52" s="61">
        <f t="shared" si="21"/>
        <v>0.91465869753952955</v>
      </c>
      <c r="AK52" s="61">
        <f t="shared" si="16"/>
        <v>0.96810662296245864</v>
      </c>
      <c r="AL52" s="61">
        <f t="shared" si="22"/>
        <v>0.9372304334237761</v>
      </c>
      <c r="AM52" s="61">
        <f t="shared" si="23"/>
        <v>0.92587578407138382</v>
      </c>
      <c r="AN52" s="61">
        <f t="shared" si="17"/>
        <v>0.3570514917853076</v>
      </c>
      <c r="AO52" s="61">
        <f t="shared" si="24"/>
        <v>0.12748576778611359</v>
      </c>
      <c r="AP52" s="61">
        <f t="shared" si="18"/>
        <v>0.64269993727392283</v>
      </c>
      <c r="AQ52" s="61">
        <f t="shared" si="25"/>
        <v>0.41306320937190433</v>
      </c>
      <c r="AR52" s="61">
        <f t="shared" si="26"/>
        <v>0.22947697137397777</v>
      </c>
      <c r="AS52" s="62">
        <f t="shared" si="27"/>
        <v>-1.1728717770410846E-2</v>
      </c>
      <c r="AT52" s="63">
        <f t="shared" si="28"/>
        <v>-1.2263685418428432E-2</v>
      </c>
      <c r="AU52" s="64">
        <f t="shared" si="29"/>
        <v>-0.28564844548861523</v>
      </c>
      <c r="AV52" s="65">
        <f t="shared" si="30"/>
        <v>-0.80002031096504567</v>
      </c>
      <c r="AW52" s="66">
        <f t="shared" si="31"/>
        <v>1.3756282053795115E-4</v>
      </c>
      <c r="AX52" s="66">
        <f t="shared" si="32"/>
        <v>0.91465869753952955</v>
      </c>
      <c r="AY52" s="67">
        <f t="shared" si="33"/>
        <v>8.1595034410062384E-2</v>
      </c>
      <c r="AZ52" s="67">
        <f t="shared" si="34"/>
        <v>0.12748576778611359</v>
      </c>
      <c r="BA52" s="68">
        <f t="shared" si="35"/>
        <v>-4.5994971648669984E-5</v>
      </c>
      <c r="BB52" s="69">
        <f t="shared" si="36"/>
        <v>-1.120189982308295E-3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53549323704405505</v>
      </c>
      <c r="P53" s="47">
        <f t="shared" si="3"/>
        <v>0.54162076826803673</v>
      </c>
      <c r="Q53" s="47">
        <f t="shared" si="4"/>
        <v>0.9403598693097438</v>
      </c>
      <c r="R53" s="43">
        <f t="shared" si="5"/>
        <v>0.95308932463122731</v>
      </c>
      <c r="S53" s="43">
        <f t="shared" si="6"/>
        <v>0.96399531595272181</v>
      </c>
      <c r="T53" s="7">
        <f t="shared" si="7"/>
        <v>1.1894064670451338E-4</v>
      </c>
      <c r="U53" s="36">
        <f t="shared" si="8"/>
        <v>0.34300591745840314</v>
      </c>
      <c r="V53" s="36">
        <f t="shared" si="9"/>
        <v>0.61442753560533514</v>
      </c>
      <c r="W53" s="37">
        <f t="shared" si="19"/>
        <v>7.3669694797498964E-2</v>
      </c>
      <c r="X53" s="37">
        <f t="shared" si="20"/>
        <v>-0.46469838754509124</v>
      </c>
      <c r="Y53" s="37">
        <f t="shared" si="20"/>
        <v>-0.21152932960823859</v>
      </c>
      <c r="Z53" s="7">
        <f t="shared" si="10"/>
        <v>7.3669694797498964E-2</v>
      </c>
      <c r="AA53" s="19">
        <f t="shared" si="11"/>
        <v>3.0840228247065653</v>
      </c>
      <c r="AB53" s="47">
        <f t="shared" si="12"/>
        <v>0.2472468588370996</v>
      </c>
      <c r="AC53" s="20">
        <f t="shared" si="13"/>
        <v>3.0311311688426952</v>
      </c>
      <c r="AD53" s="20"/>
      <c r="AE53" s="29">
        <f t="shared" si="14"/>
        <v>0.61442753560533514</v>
      </c>
      <c r="AF53" s="20"/>
      <c r="AG53" s="20"/>
      <c r="AI53" s="60">
        <f t="shared" si="15"/>
        <v>0.95308932463122731</v>
      </c>
      <c r="AJ53" s="61">
        <f t="shared" si="21"/>
        <v>0.90837926072600894</v>
      </c>
      <c r="AK53" s="61">
        <f t="shared" si="16"/>
        <v>0.96399531595272181</v>
      </c>
      <c r="AL53" s="61">
        <f t="shared" si="22"/>
        <v>0.92928696917878795</v>
      </c>
      <c r="AM53" s="61">
        <f t="shared" si="23"/>
        <v>0.9187736446290462</v>
      </c>
      <c r="AN53" s="61">
        <f t="shared" si="17"/>
        <v>0.34300591745840314</v>
      </c>
      <c r="AO53" s="61">
        <f t="shared" si="24"/>
        <v>0.11765305941148087</v>
      </c>
      <c r="AP53" s="61">
        <f t="shared" si="18"/>
        <v>0.61442753560533514</v>
      </c>
      <c r="AQ53" s="61">
        <f t="shared" si="25"/>
        <v>0.3775211965100454</v>
      </c>
      <c r="AR53" s="61">
        <f t="shared" si="26"/>
        <v>0.21075228056201364</v>
      </c>
      <c r="AS53" s="62">
        <f t="shared" si="27"/>
        <v>-1.0905991321494501E-2</v>
      </c>
      <c r="AT53" s="63">
        <f t="shared" si="28"/>
        <v>-1.1442779852470056E-2</v>
      </c>
      <c r="AU53" s="64">
        <f t="shared" si="29"/>
        <v>-0.271421618146932</v>
      </c>
      <c r="AV53" s="65">
        <f t="shared" si="30"/>
        <v>-0.79130301937093461</v>
      </c>
      <c r="AW53" s="66">
        <f t="shared" si="31"/>
        <v>1.1894064670451338E-4</v>
      </c>
      <c r="AX53" s="66">
        <f t="shared" si="32"/>
        <v>0.90837926072600894</v>
      </c>
      <c r="AY53" s="67">
        <f t="shared" si="33"/>
        <v>7.3669694797498964E-2</v>
      </c>
      <c r="AZ53" s="67">
        <f t="shared" si="34"/>
        <v>0.11765305941148087</v>
      </c>
      <c r="BA53" s="68">
        <f t="shared" si="35"/>
        <v>-4.2768593417625498E-5</v>
      </c>
      <c r="BB53" s="69">
        <f t="shared" si="36"/>
        <v>-1.0643985025369882E-3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53352181589545611</v>
      </c>
      <c r="P54" s="47">
        <f t="shared" si="3"/>
        <v>0.53911756830165336</v>
      </c>
      <c r="Q54" s="47">
        <f t="shared" si="4"/>
        <v>0.93589893398378954</v>
      </c>
      <c r="R54" s="43">
        <f t="shared" si="5"/>
        <v>0.94958052130543058</v>
      </c>
      <c r="S54" s="43">
        <f t="shared" si="6"/>
        <v>0.95954003435374813</v>
      </c>
      <c r="T54" s="7">
        <f t="shared" si="7"/>
        <v>9.919190015960749E-5</v>
      </c>
      <c r="U54" s="36">
        <f t="shared" si="8"/>
        <v>0.32899217424048854</v>
      </c>
      <c r="V54" s="36">
        <f t="shared" si="9"/>
        <v>0.58584243612896358</v>
      </c>
      <c r="W54" s="37">
        <f t="shared" si="19"/>
        <v>6.5972057032178219E-2</v>
      </c>
      <c r="X54" s="37">
        <f t="shared" si="20"/>
        <v>-0.48281443251991801</v>
      </c>
      <c r="Y54" s="37">
        <f t="shared" si="20"/>
        <v>-0.23221917292561214</v>
      </c>
      <c r="Z54" s="7">
        <f t="shared" si="10"/>
        <v>6.5972057032178219E-2</v>
      </c>
      <c r="AA54" s="19">
        <f t="shared" si="11"/>
        <v>2.9673588844632346</v>
      </c>
      <c r="AB54" s="47">
        <f t="shared" si="12"/>
        <v>0.26848703733366031</v>
      </c>
      <c r="AC54" s="20">
        <f t="shared" si="13"/>
        <v>2.9554856178462705</v>
      </c>
      <c r="AD54" s="20"/>
      <c r="AE54" s="29">
        <f t="shared" si="14"/>
        <v>0.58584243612896358</v>
      </c>
      <c r="AF54" s="20"/>
      <c r="AG54" s="20"/>
      <c r="AI54" s="60">
        <f t="shared" si="15"/>
        <v>0.94958052130543058</v>
      </c>
      <c r="AJ54" s="61">
        <f t="shared" si="21"/>
        <v>0.90170316644269333</v>
      </c>
      <c r="AK54" s="61">
        <f t="shared" si="16"/>
        <v>0.95954003435374813</v>
      </c>
      <c r="AL54" s="61">
        <f t="shared" si="22"/>
        <v>0.92071707752759213</v>
      </c>
      <c r="AM54" s="61">
        <f t="shared" si="23"/>
        <v>0.91116052603506292</v>
      </c>
      <c r="AN54" s="61">
        <f t="shared" si="17"/>
        <v>0.32899217424048854</v>
      </c>
      <c r="AO54" s="61">
        <f t="shared" si="24"/>
        <v>0.10823585071148398</v>
      </c>
      <c r="AP54" s="61">
        <f t="shared" si="18"/>
        <v>0.58584243612896358</v>
      </c>
      <c r="AQ54" s="61">
        <f t="shared" si="25"/>
        <v>0.34321135996951879</v>
      </c>
      <c r="AR54" s="61">
        <f t="shared" si="26"/>
        <v>0.19273757682441228</v>
      </c>
      <c r="AS54" s="62">
        <f t="shared" si="27"/>
        <v>-9.9595130483175476E-3</v>
      </c>
      <c r="AT54" s="63">
        <f t="shared" si="28"/>
        <v>-1.0488329135717487E-2</v>
      </c>
      <c r="AU54" s="64">
        <f t="shared" si="29"/>
        <v>-0.25685026188847504</v>
      </c>
      <c r="AV54" s="65">
        <f t="shared" si="30"/>
        <v>-0.78071845472142198</v>
      </c>
      <c r="AW54" s="66">
        <f t="shared" si="31"/>
        <v>9.919190015960749E-5</v>
      </c>
      <c r="AX54" s="66">
        <f t="shared" si="32"/>
        <v>0.90170316644269333</v>
      </c>
      <c r="AY54" s="67">
        <f t="shared" si="33"/>
        <v>6.5972057032178219E-2</v>
      </c>
      <c r="AZ54" s="67">
        <f t="shared" si="34"/>
        <v>0.10823585071148398</v>
      </c>
      <c r="BA54" s="68">
        <f t="shared" si="35"/>
        <v>-3.9056913914970774E-5</v>
      </c>
      <c r="BB54" s="69">
        <f t="shared" si="36"/>
        <v>-1.007255928974412E-3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53142068837184886</v>
      </c>
      <c r="P55" s="47">
        <f t="shared" si="3"/>
        <v>0.53641710708071666</v>
      </c>
      <c r="Q55" s="47">
        <f t="shared" si="4"/>
        <v>0.93114449883884076</v>
      </c>
      <c r="R55" s="43">
        <f t="shared" si="5"/>
        <v>0.94584086210171558</v>
      </c>
      <c r="S55" s="43">
        <f t="shared" si="6"/>
        <v>0.95473366037326102</v>
      </c>
      <c r="T55" s="32">
        <f t="shared" si="7"/>
        <v>7.9081861098401429E-5</v>
      </c>
      <c r="U55" s="36">
        <f t="shared" si="8"/>
        <v>0.31503562374108512</v>
      </c>
      <c r="V55" s="36">
        <f t="shared" si="9"/>
        <v>0.55710490852592554</v>
      </c>
      <c r="W55" s="37">
        <f t="shared" si="19"/>
        <v>5.8597538636244166E-2</v>
      </c>
      <c r="X55" s="37">
        <f t="shared" si="20"/>
        <v>-0.50164033408527031</v>
      </c>
      <c r="Y55" s="37">
        <f t="shared" si="20"/>
        <v>-0.25406301505279455</v>
      </c>
      <c r="Z55" s="7">
        <f t="shared" si="10"/>
        <v>5.8597538636244166E-2</v>
      </c>
      <c r="AA55" s="19">
        <f t="shared" si="11"/>
        <v>2.8551081654334651</v>
      </c>
      <c r="AB55" s="47">
        <f t="shared" si="12"/>
        <v>0.2903700904969711</v>
      </c>
      <c r="AC55" s="20">
        <f t="shared" si="13"/>
        <v>2.8775505094247129</v>
      </c>
      <c r="AD55" s="20"/>
      <c r="AE55" s="29">
        <f t="shared" si="14"/>
        <v>0.55710490852592554</v>
      </c>
      <c r="AF55" s="20"/>
      <c r="AG55" s="20"/>
      <c r="AI55" s="60">
        <f t="shared" si="15"/>
        <v>0.94584086210171558</v>
      </c>
      <c r="AJ55" s="61">
        <f t="shared" si="21"/>
        <v>0.89461493642131651</v>
      </c>
      <c r="AK55" s="61">
        <f t="shared" si="16"/>
        <v>0.95473366037326102</v>
      </c>
      <c r="AL55" s="61">
        <f t="shared" si="22"/>
        <v>0.91151636224972532</v>
      </c>
      <c r="AM55" s="61">
        <f t="shared" si="23"/>
        <v>0.90302610840497177</v>
      </c>
      <c r="AN55" s="61">
        <f t="shared" si="17"/>
        <v>0.31503562374108512</v>
      </c>
      <c r="AO55" s="61">
        <f t="shared" si="24"/>
        <v>9.9247444225934553E-2</v>
      </c>
      <c r="AP55" s="61">
        <f t="shared" si="18"/>
        <v>0.55710490852592554</v>
      </c>
      <c r="AQ55" s="61">
        <f t="shared" si="25"/>
        <v>0.31036587910367985</v>
      </c>
      <c r="AR55" s="61">
        <f t="shared" si="26"/>
        <v>0.17550789234668512</v>
      </c>
      <c r="AS55" s="62">
        <f t="shared" si="27"/>
        <v>-8.8927982715454323E-3</v>
      </c>
      <c r="AT55" s="63">
        <f t="shared" si="28"/>
        <v>-9.4020026284179527E-3</v>
      </c>
      <c r="AU55" s="64">
        <f t="shared" si="29"/>
        <v>-0.24206928478484041</v>
      </c>
      <c r="AV55" s="65">
        <f t="shared" si="30"/>
        <v>-0.76838702210956067</v>
      </c>
      <c r="AW55" s="66">
        <f t="shared" si="31"/>
        <v>7.9081861098401429E-5</v>
      </c>
      <c r="AX55" s="66">
        <f t="shared" si="32"/>
        <v>0.89461493642131651</v>
      </c>
      <c r="AY55" s="67">
        <f t="shared" si="33"/>
        <v>5.8597538636244166E-2</v>
      </c>
      <c r="AZ55" s="67">
        <f t="shared" si="34"/>
        <v>9.9247444225934553E-2</v>
      </c>
      <c r="BA55" s="68">
        <f t="shared" si="35"/>
        <v>-3.4873718711942875E-5</v>
      </c>
      <c r="BB55" s="69">
        <f t="shared" si="36"/>
        <v>-9.4929131288172715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52918392603113007</v>
      </c>
      <c r="P56" s="47">
        <f t="shared" si="3"/>
        <v>0.5335164170894291</v>
      </c>
      <c r="Q56" s="47">
        <f t="shared" si="4"/>
        <v>0.92608314898542765</v>
      </c>
      <c r="R56" s="43">
        <f t="shared" si="5"/>
        <v>0.94185979537444176</v>
      </c>
      <c r="S56" s="43">
        <f t="shared" si="6"/>
        <v>0.94957091232433766</v>
      </c>
      <c r="T56" s="7">
        <f t="shared" si="7"/>
        <v>5.9461324614971878E-5</v>
      </c>
      <c r="U56" s="36">
        <f t="shared" si="8"/>
        <v>0.30116245687165794</v>
      </c>
      <c r="V56" s="36">
        <f t="shared" si="9"/>
        <v>0.5283727230571349</v>
      </c>
      <c r="W56" s="37">
        <f t="shared" si="19"/>
        <v>5.1624505060075293E-2</v>
      </c>
      <c r="X56" s="37">
        <f t="shared" si="20"/>
        <v>-0.52119916855935999</v>
      </c>
      <c r="Y56" s="37">
        <f t="shared" si="20"/>
        <v>-0.27705961068571178</v>
      </c>
      <c r="Z56" s="7">
        <f t="shared" si="10"/>
        <v>5.1624505060075293E-2</v>
      </c>
      <c r="AA56" s="19">
        <f t="shared" si="11"/>
        <v>2.7471037221031613</v>
      </c>
      <c r="AB56" s="47">
        <f t="shared" si="12"/>
        <v>0.31281812707623752</v>
      </c>
      <c r="AC56" s="20">
        <f t="shared" si="13"/>
        <v>2.7976032483364186</v>
      </c>
      <c r="AD56" s="20"/>
      <c r="AE56" s="29">
        <f t="shared" si="14"/>
        <v>0.5283727230571349</v>
      </c>
      <c r="AF56" s="20"/>
      <c r="AG56" s="20"/>
      <c r="AI56" s="60">
        <f t="shared" si="15"/>
        <v>0.94185979537444176</v>
      </c>
      <c r="AJ56" s="61">
        <f t="shared" si="21"/>
        <v>0.88709987414278535</v>
      </c>
      <c r="AK56" s="61">
        <f t="shared" si="16"/>
        <v>0.94957091232433766</v>
      </c>
      <c r="AL56" s="61">
        <f t="shared" si="22"/>
        <v>0.90168491753247493</v>
      </c>
      <c r="AM56" s="61">
        <f t="shared" si="23"/>
        <v>0.89436266517532259</v>
      </c>
      <c r="AN56" s="61">
        <f t="shared" si="17"/>
        <v>0.30116245687165794</v>
      </c>
      <c r="AO56" s="61">
        <f t="shared" si="24"/>
        <v>9.0698825428973229E-2</v>
      </c>
      <c r="AP56" s="61">
        <f t="shared" si="18"/>
        <v>0.5283727230571349</v>
      </c>
      <c r="AQ56" s="61">
        <f t="shared" si="25"/>
        <v>0.27917773447081179</v>
      </c>
      <c r="AR56" s="61">
        <f t="shared" si="26"/>
        <v>0.15912602741985485</v>
      </c>
      <c r="AS56" s="62">
        <f t="shared" si="27"/>
        <v>-7.711116949895902E-3</v>
      </c>
      <c r="AT56" s="63">
        <f t="shared" si="28"/>
        <v>-8.1871176450740244E-3</v>
      </c>
      <c r="AU56" s="64">
        <f t="shared" si="29"/>
        <v>-0.22721026618547696</v>
      </c>
      <c r="AV56" s="65">
        <f t="shared" si="30"/>
        <v>-0.75444419117056105</v>
      </c>
      <c r="AW56" s="66">
        <f t="shared" si="31"/>
        <v>5.9461324614971878E-5</v>
      </c>
      <c r="AX56" s="66">
        <f t="shared" si="32"/>
        <v>0.88709987414278535</v>
      </c>
      <c r="AY56" s="67">
        <f t="shared" si="33"/>
        <v>5.1624505060075293E-2</v>
      </c>
      <c r="AZ56" s="67">
        <f t="shared" si="34"/>
        <v>9.0698825428973229E-2</v>
      </c>
      <c r="BA56" s="68">
        <f t="shared" si="35"/>
        <v>-3.0239674313317264E-5</v>
      </c>
      <c r="BB56" s="69">
        <f t="shared" si="36"/>
        <v>-8.9102065170775283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52680570124869885</v>
      </c>
      <c r="P57" s="47">
        <f t="shared" si="3"/>
        <v>0.53041359632033402</v>
      </c>
      <c r="Q57" s="47">
        <f t="shared" si="4"/>
        <v>0.92070169766410725</v>
      </c>
      <c r="R57" s="43">
        <f t="shared" si="5"/>
        <v>0.93762694891643483</v>
      </c>
      <c r="S57" s="43">
        <f t="shared" si="6"/>
        <v>0.94404840494853437</v>
      </c>
      <c r="T57" s="7">
        <f t="shared" si="7"/>
        <v>4.1235097572187533E-5</v>
      </c>
      <c r="U57" s="36">
        <f t="shared" si="8"/>
        <v>0.28739954254724992</v>
      </c>
      <c r="V57" s="36">
        <f t="shared" si="9"/>
        <v>0.49979861036421941</v>
      </c>
      <c r="W57" s="37">
        <f t="shared" si="19"/>
        <v>4.5113364009517605E-2</v>
      </c>
      <c r="X57" s="37">
        <f t="shared" si="20"/>
        <v>-0.54151392746610494</v>
      </c>
      <c r="Y57" s="37">
        <f t="shared" si="20"/>
        <v>-0.30120495571655231</v>
      </c>
      <c r="Z57" s="7">
        <f t="shared" si="10"/>
        <v>4.5113364009517605E-2</v>
      </c>
      <c r="AA57" s="19">
        <f t="shared" si="11"/>
        <v>2.6431849242556895</v>
      </c>
      <c r="AB57" s="47">
        <f t="shared" si="12"/>
        <v>0.33575005361735966</v>
      </c>
      <c r="AC57" s="20">
        <f t="shared" si="13"/>
        <v>2.715932643784126</v>
      </c>
      <c r="AD57" s="20"/>
      <c r="AE57" s="29">
        <f t="shared" si="14"/>
        <v>0.49979861036421941</v>
      </c>
      <c r="AF57" s="20"/>
      <c r="AG57" s="20"/>
      <c r="AI57" s="60">
        <f t="shared" si="15"/>
        <v>0.93762694891643483</v>
      </c>
      <c r="AJ57" s="61">
        <f t="shared" si="21"/>
        <v>0.87914429533434268</v>
      </c>
      <c r="AK57" s="61">
        <f t="shared" si="16"/>
        <v>0.94404840494853437</v>
      </c>
      <c r="AL57" s="61">
        <f t="shared" si="22"/>
        <v>0.89122739088587188</v>
      </c>
      <c r="AM57" s="61">
        <f t="shared" si="23"/>
        <v>0.88516522556132127</v>
      </c>
      <c r="AN57" s="61">
        <f t="shared" si="17"/>
        <v>0.28739954254724992</v>
      </c>
      <c r="AO57" s="61">
        <f t="shared" si="24"/>
        <v>8.2598497056368514E-2</v>
      </c>
      <c r="AP57" s="61">
        <f t="shared" si="18"/>
        <v>0.49979861036421941</v>
      </c>
      <c r="AQ57" s="61">
        <f t="shared" si="25"/>
        <v>0.24979865092200482</v>
      </c>
      <c r="AR57" s="61">
        <f t="shared" si="26"/>
        <v>0.14364189198442787</v>
      </c>
      <c r="AS57" s="62">
        <f t="shared" si="27"/>
        <v>-6.4214560320995373E-3</v>
      </c>
      <c r="AT57" s="63">
        <f t="shared" si="28"/>
        <v>-6.8486257135852054E-3</v>
      </c>
      <c r="AU57" s="64">
        <f t="shared" si="29"/>
        <v>-0.21239906781696949</v>
      </c>
      <c r="AV57" s="65">
        <f t="shared" si="30"/>
        <v>-0.73903759878827924</v>
      </c>
      <c r="AW57" s="66">
        <f t="shared" si="31"/>
        <v>4.1235097572187533E-5</v>
      </c>
      <c r="AX57" s="66">
        <f t="shared" si="32"/>
        <v>0.87914429533434268</v>
      </c>
      <c r="AY57" s="67">
        <f t="shared" si="33"/>
        <v>4.5113364009517605E-2</v>
      </c>
      <c r="AZ57" s="67">
        <f t="shared" si="34"/>
        <v>8.2598497056368514E-2</v>
      </c>
      <c r="BA57" s="68">
        <f t="shared" si="35"/>
        <v>-2.5182180518037401E-5</v>
      </c>
      <c r="BB57" s="69">
        <f t="shared" si="36"/>
        <v>-8.3293752085086077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52428034810214574</v>
      </c>
      <c r="P58" s="47">
        <f t="shared" si="3"/>
        <v>0.52710782800091072</v>
      </c>
      <c r="Q58" s="47">
        <f t="shared" si="4"/>
        <v>0.91498732401544536</v>
      </c>
      <c r="R58" s="43">
        <f t="shared" si="5"/>
        <v>0.93313223832365544</v>
      </c>
      <c r="S58" s="43">
        <f t="shared" si="6"/>
        <v>0.93816468452596025</v>
      </c>
      <c r="T58" s="7">
        <f t="shared" si="7"/>
        <v>2.5325514779092084E-5</v>
      </c>
      <c r="U58" s="36">
        <f t="shared" si="8"/>
        <v>0.27377425368762731</v>
      </c>
      <c r="V58" s="36">
        <f t="shared" si="9"/>
        <v>0.47152799203171442</v>
      </c>
      <c r="W58" s="37">
        <f t="shared" si="19"/>
        <v>3.9106541029061664E-2</v>
      </c>
      <c r="X58" s="37">
        <f t="shared" si="20"/>
        <v>-0.56260739625733003</v>
      </c>
      <c r="Y58" s="37">
        <f t="shared" si="20"/>
        <v>-0.32649252047901156</v>
      </c>
      <c r="Z58" s="7">
        <f t="shared" si="10"/>
        <v>3.9106541029061664E-2</v>
      </c>
      <c r="AA58" s="19">
        <f t="shared" si="11"/>
        <v>2.5431972180736593</v>
      </c>
      <c r="AB58" s="47">
        <f t="shared" si="12"/>
        <v>0.35908263639804106</v>
      </c>
      <c r="AC58" s="20">
        <f t="shared" si="13"/>
        <v>2.6328351274002531</v>
      </c>
      <c r="AD58" s="20"/>
      <c r="AE58" s="29">
        <f t="shared" si="14"/>
        <v>0.47152799203171442</v>
      </c>
      <c r="AF58" s="20"/>
      <c r="AG58" s="20"/>
      <c r="AI58" s="60">
        <f t="shared" si="15"/>
        <v>0.93313223832365544</v>
      </c>
      <c r="AJ58" s="61">
        <f t="shared" si="21"/>
        <v>0.87073577419891535</v>
      </c>
      <c r="AK58" s="61">
        <f t="shared" si="16"/>
        <v>0.93816468452596025</v>
      </c>
      <c r="AL58" s="61">
        <f t="shared" si="22"/>
        <v>0.88015297529169456</v>
      </c>
      <c r="AM58" s="61">
        <f t="shared" si="23"/>
        <v>0.87543171198791536</v>
      </c>
      <c r="AN58" s="61">
        <f t="shared" si="17"/>
        <v>0.27377425368762731</v>
      </c>
      <c r="AO58" s="61">
        <f t="shared" si="24"/>
        <v>7.4952341982217313E-2</v>
      </c>
      <c r="AP58" s="61">
        <f t="shared" si="18"/>
        <v>0.47152799203171442</v>
      </c>
      <c r="AQ58" s="61">
        <f t="shared" si="25"/>
        <v>0.22233864726946054</v>
      </c>
      <c r="AR58" s="61">
        <f t="shared" si="26"/>
        <v>0.12909222411130808</v>
      </c>
      <c r="AS58" s="62">
        <f t="shared" si="27"/>
        <v>-5.0324462023048078E-3</v>
      </c>
      <c r="AT58" s="63">
        <f t="shared" si="28"/>
        <v>-5.3930686301712702E-3</v>
      </c>
      <c r="AU58" s="64">
        <f t="shared" si="29"/>
        <v>-0.1977537383440871</v>
      </c>
      <c r="AV58" s="65">
        <f t="shared" si="30"/>
        <v>-0.72232408884482402</v>
      </c>
      <c r="AW58" s="66">
        <f t="shared" si="31"/>
        <v>2.5325514779092084E-5</v>
      </c>
      <c r="AX58" s="66">
        <f t="shared" si="32"/>
        <v>0.87073577419891535</v>
      </c>
      <c r="AY58" s="67">
        <f t="shared" si="33"/>
        <v>3.9106541029061664E-2</v>
      </c>
      <c r="AZ58" s="67">
        <f t="shared" si="34"/>
        <v>7.4952341982217313E-2</v>
      </c>
      <c r="BA58" s="68">
        <f t="shared" si="35"/>
        <v>-1.9735083146293365E-5</v>
      </c>
      <c r="BB58" s="69">
        <f t="shared" si="36"/>
        <v>-7.7550485625132201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52160242879268293</v>
      </c>
      <c r="P59" s="47">
        <f t="shared" si="3"/>
        <v>0.52359938639070069</v>
      </c>
      <c r="Q59" s="47">
        <f t="shared" si="4"/>
        <v>0.90892772337855077</v>
      </c>
      <c r="R59" s="43">
        <f t="shared" si="5"/>
        <v>0.92836598521435076</v>
      </c>
      <c r="S59" s="43">
        <f t="shared" si="6"/>
        <v>0.93192023919320233</v>
      </c>
      <c r="T59" s="7">
        <f t="shared" si="7"/>
        <v>1.2632721346182163E-5</v>
      </c>
      <c r="U59" s="36">
        <f t="shared" si="8"/>
        <v>0.26031427112123579</v>
      </c>
      <c r="V59" s="36">
        <f t="shared" si="9"/>
        <v>0.44369702527010607</v>
      </c>
      <c r="W59" s="37">
        <f t="shared" si="19"/>
        <v>3.3629234519225004E-2</v>
      </c>
      <c r="X59" s="37">
        <f t="shared" si="20"/>
        <v>-0.58450202205861546</v>
      </c>
      <c r="Y59" s="37">
        <f t="shared" si="20"/>
        <v>-0.35291348296500658</v>
      </c>
      <c r="Z59" s="7">
        <f t="shared" si="10"/>
        <v>3.3629234519225004E-2</v>
      </c>
      <c r="AA59" s="19">
        <f t="shared" si="11"/>
        <v>2.4469918962779009</v>
      </c>
      <c r="AB59" s="47">
        <f t="shared" si="12"/>
        <v>0.38273153707844831</v>
      </c>
      <c r="AC59" s="20">
        <f t="shared" si="13"/>
        <v>2.548611064842643</v>
      </c>
      <c r="AD59" s="29"/>
      <c r="AE59" s="29">
        <f t="shared" si="14"/>
        <v>0.44369702527010607</v>
      </c>
      <c r="AF59" s="29"/>
      <c r="AG59" s="29"/>
      <c r="AI59" s="60">
        <f t="shared" si="15"/>
        <v>0.92836598521435076</v>
      </c>
      <c r="AJ59" s="61">
        <f t="shared" si="21"/>
        <v>0.86186340250301219</v>
      </c>
      <c r="AK59" s="61">
        <f t="shared" si="16"/>
        <v>0.93192023919320233</v>
      </c>
      <c r="AL59" s="61">
        <f t="shared" si="22"/>
        <v>0.8684753322179154</v>
      </c>
      <c r="AM59" s="61">
        <f t="shared" si="23"/>
        <v>0.86516305099979074</v>
      </c>
      <c r="AN59" s="61">
        <f t="shared" si="17"/>
        <v>0.26031427112123579</v>
      </c>
      <c r="AO59" s="61">
        <f t="shared" si="24"/>
        <v>6.7763519749380247E-2</v>
      </c>
      <c r="AP59" s="61">
        <f t="shared" si="18"/>
        <v>0.44369702527010607</v>
      </c>
      <c r="AQ59" s="61">
        <f t="shared" si="25"/>
        <v>0.19686705023354115</v>
      </c>
      <c r="AR59" s="61">
        <f t="shared" si="26"/>
        <v>0.11550066773184819</v>
      </c>
      <c r="AS59" s="62">
        <f t="shared" si="27"/>
        <v>-3.5542539788515626E-3</v>
      </c>
      <c r="AT59" s="63">
        <f t="shared" si="28"/>
        <v>-3.8285051751771361E-3</v>
      </c>
      <c r="AU59" s="64">
        <f t="shared" si="29"/>
        <v>-0.18338275414887029</v>
      </c>
      <c r="AV59" s="65">
        <f t="shared" si="30"/>
        <v>-0.70446677148739079</v>
      </c>
      <c r="AW59" s="66">
        <f t="shared" si="31"/>
        <v>1.2632721346182163E-5</v>
      </c>
      <c r="AX59" s="66">
        <f t="shared" si="32"/>
        <v>0.86186340250301219</v>
      </c>
      <c r="AY59" s="67">
        <f t="shared" si="33"/>
        <v>3.3629234519225004E-2</v>
      </c>
      <c r="AZ59" s="67">
        <f t="shared" si="34"/>
        <v>6.7763519749380247E-2</v>
      </c>
      <c r="BA59" s="68">
        <f t="shared" si="35"/>
        <v>-1.3938250897457108E-5</v>
      </c>
      <c r="BB59" s="69">
        <f t="shared" si="36"/>
        <v>-7.191480554857658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51876680510023931</v>
      </c>
      <c r="P60" s="47">
        <f t="shared" si="3"/>
        <v>0.51988962915566628</v>
      </c>
      <c r="Q60" s="47">
        <f t="shared" si="4"/>
        <v>0.90251126897979161</v>
      </c>
      <c r="R60" s="43">
        <f t="shared" si="5"/>
        <v>0.92331904440729617</v>
      </c>
      <c r="S60" s="43">
        <f t="shared" si="6"/>
        <v>0.92531748537094649</v>
      </c>
      <c r="T60" s="7">
        <f t="shared" si="7"/>
        <v>3.9937662851956055E-6</v>
      </c>
      <c r="U60" s="36">
        <f t="shared" si="8"/>
        <v>0.24704736666639041</v>
      </c>
      <c r="V60" s="36">
        <f t="shared" si="9"/>
        <v>0.41643099002354256</v>
      </c>
      <c r="W60" s="37">
        <f t="shared" si="19"/>
        <v>2.8690811861597582E-2</v>
      </c>
      <c r="X60" s="37">
        <f t="shared" si="20"/>
        <v>-0.60721977099274216</v>
      </c>
      <c r="Y60" s="37">
        <f t="shared" si="20"/>
        <v>-0.38045695856732081</v>
      </c>
      <c r="Z60" s="7">
        <f t="shared" si="10"/>
        <v>2.8690811861597582E-2</v>
      </c>
      <c r="AA60" s="19">
        <f t="shared" si="11"/>
        <v>2.3544258769617374</v>
      </c>
      <c r="AB60" s="47">
        <f t="shared" si="12"/>
        <v>0.40661230338649024</v>
      </c>
      <c r="AC60" s="20">
        <f t="shared" si="13"/>
        <v>2.4635612275316618</v>
      </c>
      <c r="AD60" s="20"/>
      <c r="AE60" s="29">
        <f t="shared" si="14"/>
        <v>0.41643099002354256</v>
      </c>
      <c r="AF60" s="20"/>
      <c r="AG60" s="20"/>
      <c r="AI60" s="60">
        <f t="shared" si="15"/>
        <v>0.92331904440729617</v>
      </c>
      <c r="AJ60" s="61">
        <f t="shared" si="21"/>
        <v>0.85251805776520262</v>
      </c>
      <c r="AK60" s="61">
        <f t="shared" si="16"/>
        <v>0.92531748537094649</v>
      </c>
      <c r="AL60" s="61">
        <f t="shared" si="22"/>
        <v>0.85621244873321178</v>
      </c>
      <c r="AM60" s="61">
        <f t="shared" si="23"/>
        <v>0.85436325636606458</v>
      </c>
      <c r="AN60" s="61">
        <f t="shared" si="17"/>
        <v>0.24704736666639041</v>
      </c>
      <c r="AO60" s="61">
        <f t="shared" si="24"/>
        <v>6.1032401376797947E-2</v>
      </c>
      <c r="AP60" s="61">
        <f t="shared" si="18"/>
        <v>0.41643099002354256</v>
      </c>
      <c r="AQ60" s="61">
        <f t="shared" si="25"/>
        <v>0.1734147694519878</v>
      </c>
      <c r="AR60" s="61">
        <f t="shared" si="26"/>
        <v>0.10287817948359408</v>
      </c>
      <c r="AS60" s="62">
        <f t="shared" si="27"/>
        <v>-1.9984409636503164E-3</v>
      </c>
      <c r="AT60" s="63">
        <f t="shared" si="28"/>
        <v>-2.1644099899760763E-3</v>
      </c>
      <c r="AU60" s="64">
        <f t="shared" si="29"/>
        <v>-0.16938362335715215</v>
      </c>
      <c r="AV60" s="65">
        <f t="shared" si="30"/>
        <v>-0.68563217508764474</v>
      </c>
      <c r="AW60" s="66">
        <f t="shared" si="31"/>
        <v>3.9937662851956055E-6</v>
      </c>
      <c r="AX60" s="66">
        <f t="shared" si="32"/>
        <v>0.85251805776520262</v>
      </c>
      <c r="AY60" s="67">
        <f t="shared" si="33"/>
        <v>2.8690811861597582E-2</v>
      </c>
      <c r="AZ60" s="67">
        <f t="shared" si="34"/>
        <v>6.1032401376797947E-2</v>
      </c>
      <c r="BA60" s="68">
        <f t="shared" si="35"/>
        <v>-7.8370233868639868E-6</v>
      </c>
      <c r="BB60" s="69">
        <f t="shared" si="36"/>
        <v>-6.6424950336138101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51576871414860592</v>
      </c>
      <c r="P61" s="47">
        <f t="shared" si="3"/>
        <v>0.51598097706213886</v>
      </c>
      <c r="Q61" s="47">
        <f t="shared" si="4"/>
        <v>0.89572718337430346</v>
      </c>
      <c r="R61" s="43">
        <f t="shared" si="5"/>
        <v>0.91798293877121284</v>
      </c>
      <c r="S61" s="43">
        <f t="shared" si="6"/>
        <v>0.91836073162256637</v>
      </c>
      <c r="T61" s="32">
        <f t="shared" si="7"/>
        <v>1.4272743853383127E-7</v>
      </c>
      <c r="U61" s="36">
        <f t="shared" si="8"/>
        <v>0.23400116740163987</v>
      </c>
      <c r="V61" s="37">
        <f t="shared" si="9"/>
        <v>0.38984303229805972</v>
      </c>
      <c r="W61" s="37">
        <f t="shared" si="19"/>
        <v>2.4286686854393977E-2</v>
      </c>
      <c r="X61" s="37">
        <f t="shared" si="20"/>
        <v>-0.63078197594530294</v>
      </c>
      <c r="Y61" s="37">
        <f t="shared" si="20"/>
        <v>-0.40911022356090615</v>
      </c>
      <c r="Z61" s="32">
        <f t="shared" si="10"/>
        <v>2.4286686854393977E-2</v>
      </c>
      <c r="AA61" s="34">
        <f t="shared" si="11"/>
        <v>2.26536149079159</v>
      </c>
      <c r="AB61" s="47">
        <f t="shared" si="12"/>
        <v>0.43064129903853554</v>
      </c>
      <c r="AC61" s="20">
        <f t="shared" si="13"/>
        <v>2.377983480796436</v>
      </c>
      <c r="AD61" s="29"/>
      <c r="AE61" s="29">
        <f t="shared" si="14"/>
        <v>0.38984303229805972</v>
      </c>
      <c r="AF61" s="29"/>
      <c r="AG61" s="29"/>
      <c r="AI61" s="60">
        <f t="shared" si="15"/>
        <v>0.91798293877121284</v>
      </c>
      <c r="AJ61" s="61">
        <f t="shared" si="21"/>
        <v>0.84269267587503227</v>
      </c>
      <c r="AK61" s="61">
        <f t="shared" si="16"/>
        <v>0.91836073162256637</v>
      </c>
      <c r="AL61" s="61">
        <f t="shared" si="22"/>
        <v>0.84338643338633534</v>
      </c>
      <c r="AM61" s="61">
        <f t="shared" si="23"/>
        <v>0.84303948326696454</v>
      </c>
      <c r="AN61" s="61">
        <f t="shared" si="17"/>
        <v>0.23400116740163987</v>
      </c>
      <c r="AO61" s="61">
        <f t="shared" si="24"/>
        <v>5.4756546345330288E-2</v>
      </c>
      <c r="AP61" s="61">
        <f t="shared" si="18"/>
        <v>0.38984303229805972</v>
      </c>
      <c r="AQ61" s="61">
        <f t="shared" si="25"/>
        <v>0.15197758983134604</v>
      </c>
      <c r="AR61" s="61">
        <f t="shared" si="26"/>
        <v>9.1223724661141176E-2</v>
      </c>
      <c r="AS61" s="62">
        <f t="shared" si="27"/>
        <v>-3.7779285135353113E-4</v>
      </c>
      <c r="AT61" s="63">
        <f t="shared" si="28"/>
        <v>-4.1154670244659931E-4</v>
      </c>
      <c r="AU61" s="64">
        <f t="shared" si="29"/>
        <v>-0.15584186489641985</v>
      </c>
      <c r="AV61" s="65">
        <f t="shared" si="30"/>
        <v>-0.66598755308315494</v>
      </c>
      <c r="AW61" s="66">
        <f t="shared" si="31"/>
        <v>1.4272743853383127E-7</v>
      </c>
      <c r="AX61" s="66">
        <f t="shared" si="32"/>
        <v>0.84269267587503227</v>
      </c>
      <c r="AY61" s="67">
        <f t="shared" si="33"/>
        <v>2.4286686854393977E-2</v>
      </c>
      <c r="AZ61" s="67">
        <f t="shared" si="34"/>
        <v>5.4756546345330288E-2</v>
      </c>
      <c r="BA61" s="68">
        <f t="shared" si="35"/>
        <v>-1.4815405935432593E-6</v>
      </c>
      <c r="BB61" s="69">
        <f t="shared" si="36"/>
        <v>-6.1114456822125433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51260384752202182</v>
      </c>
      <c r="P62" s="47">
        <f t="shared" si="3"/>
        <v>0.51187688193056147</v>
      </c>
      <c r="Q62" s="47">
        <f t="shared" si="4"/>
        <v>0.88856571747114199</v>
      </c>
      <c r="R62" s="43">
        <f t="shared" si="5"/>
        <v>0.9123500000391952</v>
      </c>
      <c r="S62" s="43">
        <f t="shared" si="6"/>
        <v>0.91105612161708904</v>
      </c>
      <c r="T62" s="7">
        <f t="shared" si="7"/>
        <v>1.6741213711919105E-6</v>
      </c>
      <c r="U62" s="36">
        <f t="shared" si="8"/>
        <v>0.22120290391972761</v>
      </c>
      <c r="V62" s="36">
        <f t="shared" si="9"/>
        <v>0.3640332641621285</v>
      </c>
      <c r="W62" s="37">
        <f t="shared" si="19"/>
        <v>2.0400511806974015E-2</v>
      </c>
      <c r="X62" s="37">
        <f t="shared" si="20"/>
        <v>-0.65520917597477424</v>
      </c>
      <c r="Y62" s="37">
        <f t="shared" si="20"/>
        <v>-0.43885893013664934</v>
      </c>
      <c r="Z62" s="7">
        <f t="shared" si="10"/>
        <v>2.0400511806974015E-2</v>
      </c>
      <c r="AA62" s="19">
        <f t="shared" si="11"/>
        <v>2.1796662762575014</v>
      </c>
      <c r="AB62" s="47">
        <f t="shared" si="12"/>
        <v>0.4547365601001862</v>
      </c>
      <c r="AC62" s="20">
        <f t="shared" si="13"/>
        <v>2.2921697340001743</v>
      </c>
      <c r="AD62" s="20"/>
      <c r="AE62" s="29">
        <f t="shared" si="14"/>
        <v>0.3640332641621285</v>
      </c>
      <c r="AF62" s="20"/>
      <c r="AG62" s="20"/>
      <c r="AI62" s="60">
        <f t="shared" si="15"/>
        <v>0.9123500000391952</v>
      </c>
      <c r="AJ62" s="61">
        <f t="shared" si="21"/>
        <v>0.83238252257151946</v>
      </c>
      <c r="AK62" s="61">
        <f t="shared" si="16"/>
        <v>0.91105612161708904</v>
      </c>
      <c r="AL62" s="61">
        <f t="shared" si="22"/>
        <v>0.8300232567359721</v>
      </c>
      <c r="AM62" s="61">
        <f t="shared" si="23"/>
        <v>0.83120205259306024</v>
      </c>
      <c r="AN62" s="61">
        <f t="shared" si="17"/>
        <v>0.22120290391972761</v>
      </c>
      <c r="AO62" s="61">
        <f t="shared" si="24"/>
        <v>4.8930724702520245E-2</v>
      </c>
      <c r="AP62" s="61">
        <f t="shared" si="18"/>
        <v>0.3640332641621285</v>
      </c>
      <c r="AQ62" s="61">
        <f t="shared" si="25"/>
        <v>0.13252021741653403</v>
      </c>
      <c r="AR62" s="61">
        <f t="shared" si="26"/>
        <v>8.0525215156040136E-2</v>
      </c>
      <c r="AS62" s="62">
        <f t="shared" si="27"/>
        <v>1.2938784221061539E-3</v>
      </c>
      <c r="AT62" s="63">
        <f t="shared" si="28"/>
        <v>1.4181820814934706E-3</v>
      </c>
      <c r="AU62" s="64">
        <f t="shared" si="29"/>
        <v>-0.14283036024240089</v>
      </c>
      <c r="AV62" s="65">
        <f t="shared" si="30"/>
        <v>-0.64569839595881906</v>
      </c>
      <c r="AW62" s="66">
        <f t="shared" si="31"/>
        <v>1.6741213711919105E-6</v>
      </c>
      <c r="AX62" s="66">
        <f t="shared" si="32"/>
        <v>0.83238252257151946</v>
      </c>
      <c r="AY62" s="67">
        <f t="shared" si="33"/>
        <v>2.0400511806974015E-2</v>
      </c>
      <c r="AZ62" s="67">
        <f t="shared" si="34"/>
        <v>4.8930724702520245E-2</v>
      </c>
      <c r="BA62" s="68">
        <f t="shared" si="35"/>
        <v>5.0740330278672699E-6</v>
      </c>
      <c r="BB62" s="69">
        <f t="shared" si="36"/>
        <v>-5.6011905977412118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50926843253312326</v>
      </c>
      <c r="P63" s="47">
        <f t="shared" si="3"/>
        <v>0.50758178394765163</v>
      </c>
      <c r="Q63" s="47">
        <f t="shared" si="4"/>
        <v>0.88101833442654565</v>
      </c>
      <c r="R63" s="43">
        <f t="shared" si="5"/>
        <v>0.90641351345220844</v>
      </c>
      <c r="S63" s="43">
        <f t="shared" si="6"/>
        <v>0.90341155815191188</v>
      </c>
      <c r="T63" s="7">
        <f t="shared" si="7"/>
        <v>9.011735624978645E-6</v>
      </c>
      <c r="U63" s="36">
        <f t="shared" si="8"/>
        <v>0.20867914615846411</v>
      </c>
      <c r="V63" s="36">
        <f t="shared" si="9"/>
        <v>0.33908820915351928</v>
      </c>
      <c r="W63" s="37">
        <f t="shared" si="19"/>
        <v>1.7006523711248268E-2</v>
      </c>
      <c r="X63" s="37">
        <f t="shared" si="20"/>
        <v>-0.68052094892601922</v>
      </c>
      <c r="Y63" s="37">
        <f t="shared" si="20"/>
        <v>-0.46968731133837355</v>
      </c>
      <c r="Z63" s="7">
        <f t="shared" si="10"/>
        <v>1.7006523711248268E-2</v>
      </c>
      <c r="AA63" s="19">
        <f t="shared" si="11"/>
        <v>2.0972127826690081</v>
      </c>
      <c r="AB63" s="47">
        <f t="shared" si="12"/>
        <v>0.4788185680022059</v>
      </c>
      <c r="AC63" s="20">
        <f t="shared" si="13"/>
        <v>2.2064031874928784</v>
      </c>
      <c r="AD63" s="20"/>
      <c r="AE63" s="29">
        <f t="shared" si="14"/>
        <v>0.33908820915351928</v>
      </c>
      <c r="AF63" s="20"/>
      <c r="AG63" s="20"/>
      <c r="AI63" s="60">
        <f t="shared" si="15"/>
        <v>0.90641351345220844</v>
      </c>
      <c r="AJ63" s="61">
        <f t="shared" si="21"/>
        <v>0.82158545736877686</v>
      </c>
      <c r="AK63" s="61">
        <f t="shared" si="16"/>
        <v>0.90341155815191188</v>
      </c>
      <c r="AL63" s="61">
        <f t="shared" si="22"/>
        <v>0.81615244340246529</v>
      </c>
      <c r="AM63" s="61">
        <f t="shared" si="23"/>
        <v>0.8188644445178086</v>
      </c>
      <c r="AN63" s="61">
        <f t="shared" si="17"/>
        <v>0.20867914615846411</v>
      </c>
      <c r="AO63" s="61">
        <f t="shared" si="24"/>
        <v>4.354698604142563E-2</v>
      </c>
      <c r="AP63" s="61">
        <f t="shared" si="18"/>
        <v>0.33908820915351928</v>
      </c>
      <c r="AQ63" s="61">
        <f t="shared" si="25"/>
        <v>0.11498081358694084</v>
      </c>
      <c r="AR63" s="61">
        <f t="shared" si="26"/>
        <v>7.0760637958559094E-2</v>
      </c>
      <c r="AS63" s="62">
        <f t="shared" si="27"/>
        <v>3.001955300296566E-3</v>
      </c>
      <c r="AT63" s="63">
        <f t="shared" si="28"/>
        <v>3.3119048378517442E-3</v>
      </c>
      <c r="AU63" s="64">
        <f t="shared" si="29"/>
        <v>-0.13040906299505517</v>
      </c>
      <c r="AV63" s="65">
        <f t="shared" si="30"/>
        <v>-0.62492618642414222</v>
      </c>
      <c r="AW63" s="66">
        <f t="shared" si="31"/>
        <v>9.011735624978645E-6</v>
      </c>
      <c r="AX63" s="66">
        <f t="shared" si="32"/>
        <v>0.82158545736877686</v>
      </c>
      <c r="AY63" s="67">
        <f t="shared" si="33"/>
        <v>1.7006523711248268E-2</v>
      </c>
      <c r="AZ63" s="67">
        <f t="shared" si="34"/>
        <v>4.354698604142563E-2</v>
      </c>
      <c r="BA63" s="68">
        <f t="shared" si="35"/>
        <v>1.17723737266532E-5</v>
      </c>
      <c r="BB63" s="69">
        <f t="shared" si="36"/>
        <v>-5.1140809017668695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50575931420443065</v>
      </c>
      <c r="P64" s="47">
        <f t="shared" si="3"/>
        <v>0.50310105955449091</v>
      </c>
      <c r="Q64" s="47">
        <f t="shared" si="4"/>
        <v>0.87307789515179013</v>
      </c>
      <c r="R64" s="43">
        <f t="shared" si="5"/>
        <v>0.90016786367256507</v>
      </c>
      <c r="S64" s="43">
        <f t="shared" si="6"/>
        <v>0.89543661040222644</v>
      </c>
      <c r="T64" s="7">
        <f t="shared" si="7"/>
        <v>2.2384757508089991E-5</v>
      </c>
      <c r="U64" s="36">
        <f t="shared" si="8"/>
        <v>0.19645553118204709</v>
      </c>
      <c r="V64" s="36">
        <f t="shared" si="9"/>
        <v>0.31508057204076179</v>
      </c>
      <c r="W64" s="37">
        <f t="shared" si="19"/>
        <v>1.4071900318731732E-2</v>
      </c>
      <c r="X64" s="37">
        <f t="shared" si="20"/>
        <v>-0.70673573917070476</v>
      </c>
      <c r="Y64" s="37">
        <f t="shared" si="20"/>
        <v>-0.50157837472385636</v>
      </c>
      <c r="Z64" s="7">
        <f t="shared" si="10"/>
        <v>1.4071900318731732E-2</v>
      </c>
      <c r="AA64" s="19">
        <f t="shared" si="11"/>
        <v>2.0178783806033787</v>
      </c>
      <c r="AB64" s="47">
        <f t="shared" si="12"/>
        <v>0.50281093234540297</v>
      </c>
      <c r="AC64" s="20">
        <f t="shared" si="13"/>
        <v>2.1209559008449816</v>
      </c>
      <c r="AD64" s="20"/>
      <c r="AE64" s="29">
        <f t="shared" si="14"/>
        <v>0.31508057204076179</v>
      </c>
      <c r="AF64" s="20"/>
      <c r="AG64" s="20"/>
      <c r="AI64" s="60">
        <f t="shared" si="15"/>
        <v>0.90016786367256507</v>
      </c>
      <c r="AJ64" s="61">
        <f t="shared" si="21"/>
        <v>0.81030218278882971</v>
      </c>
      <c r="AK64" s="61">
        <f t="shared" si="16"/>
        <v>0.89543661040222644</v>
      </c>
      <c r="AL64" s="61">
        <f t="shared" si="22"/>
        <v>0.80180672324862867</v>
      </c>
      <c r="AM64" s="61">
        <f t="shared" si="23"/>
        <v>0.80604326063997511</v>
      </c>
      <c r="AN64" s="61">
        <f t="shared" si="17"/>
        <v>0.19645553118204709</v>
      </c>
      <c r="AO64" s="61">
        <f t="shared" si="24"/>
        <v>3.8594775732020276E-2</v>
      </c>
      <c r="AP64" s="61">
        <f t="shared" si="18"/>
        <v>0.31508057204076179</v>
      </c>
      <c r="AQ64" s="61">
        <f t="shared" si="25"/>
        <v>9.9275766877533672E-2</v>
      </c>
      <c r="AR64" s="61">
        <f t="shared" si="26"/>
        <v>6.1899321145411114E-2</v>
      </c>
      <c r="AS64" s="62">
        <f t="shared" si="27"/>
        <v>4.7312532703386312E-3</v>
      </c>
      <c r="AT64" s="63">
        <f t="shared" si="28"/>
        <v>5.2559677603194448E-3</v>
      </c>
      <c r="AU64" s="64">
        <f t="shared" si="29"/>
        <v>-0.1186250408587147</v>
      </c>
      <c r="AV64" s="65">
        <f t="shared" si="30"/>
        <v>-0.60382642394929498</v>
      </c>
      <c r="AW64" s="66">
        <f t="shared" si="31"/>
        <v>2.2384757508089991E-5</v>
      </c>
      <c r="AX64" s="66">
        <f t="shared" si="32"/>
        <v>0.81030218278882971</v>
      </c>
      <c r="AY64" s="67">
        <f t="shared" si="33"/>
        <v>1.4071900318731732E-2</v>
      </c>
      <c r="AZ64" s="67">
        <f t="shared" si="34"/>
        <v>3.8594775732020276E-2</v>
      </c>
      <c r="BA64" s="68">
        <f t="shared" si="35"/>
        <v>1.8553934393484827E-5</v>
      </c>
      <c r="BB64" s="69">
        <f t="shared" si="36"/>
        <v>-4.6519623866162629E-4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50207403630359315</v>
      </c>
      <c r="P65" s="47">
        <f t="shared" si="3"/>
        <v>0.49844096120850079</v>
      </c>
      <c r="Q65" s="47">
        <f t="shared" si="4"/>
        <v>0.86473884167988857</v>
      </c>
      <c r="R65" s="43">
        <f t="shared" si="5"/>
        <v>0.89360867901324759</v>
      </c>
      <c r="S65" s="43">
        <f t="shared" si="6"/>
        <v>0.88714240670730771</v>
      </c>
      <c r="T65" s="7">
        <f t="shared" si="7"/>
        <v>4.1812677534565052E-5</v>
      </c>
      <c r="U65" s="36">
        <f t="shared" si="8"/>
        <v>0.18455648800702304</v>
      </c>
      <c r="V65" s="36">
        <f t="shared" si="9"/>
        <v>0.29206930419119692</v>
      </c>
      <c r="W65" s="37">
        <f t="shared" si="19"/>
        <v>1.1559005643851962E-2</v>
      </c>
      <c r="X65" s="37">
        <f t="shared" si="20"/>
        <v>-0.73387068275702394</v>
      </c>
      <c r="Y65" s="37">
        <f t="shared" si="20"/>
        <v>-0.53451408397436506</v>
      </c>
      <c r="Z65" s="7">
        <f t="shared" si="10"/>
        <v>1.1559005643851962E-2</v>
      </c>
      <c r="AA65" s="19">
        <f t="shared" si="11"/>
        <v>1.9415450795243221</v>
      </c>
      <c r="AB65" s="47">
        <f t="shared" si="12"/>
        <v>0.52664097937526255</v>
      </c>
      <c r="AC65" s="20">
        <f t="shared" si="13"/>
        <v>2.0360866970322014</v>
      </c>
      <c r="AD65" s="29"/>
      <c r="AE65" s="29">
        <f t="shared" si="14"/>
        <v>0.29206930419119692</v>
      </c>
      <c r="AF65" s="20"/>
      <c r="AG65" s="20"/>
      <c r="AI65" s="60">
        <f t="shared" si="15"/>
        <v>0.89360867901324759</v>
      </c>
      <c r="AJ65" s="61">
        <f t="shared" si="21"/>
        <v>0.79853647120780136</v>
      </c>
      <c r="AK65" s="61">
        <f t="shared" si="16"/>
        <v>0.88714240670730771</v>
      </c>
      <c r="AL65" s="61">
        <f t="shared" si="22"/>
        <v>0.78702164977843414</v>
      </c>
      <c r="AM65" s="61">
        <f t="shared" si="23"/>
        <v>0.79275815415435047</v>
      </c>
      <c r="AN65" s="61">
        <f t="shared" si="17"/>
        <v>0.18455648800702304</v>
      </c>
      <c r="AO65" s="61">
        <f t="shared" si="24"/>
        <v>3.4061097265486437E-2</v>
      </c>
      <c r="AP65" s="61">
        <f t="shared" si="18"/>
        <v>0.29206930419119692</v>
      </c>
      <c r="AQ65" s="61">
        <f t="shared" si="25"/>
        <v>8.5304478450729915E-2</v>
      </c>
      <c r="AR65" s="61">
        <f t="shared" si="26"/>
        <v>5.3903285036182198E-2</v>
      </c>
      <c r="AS65" s="62">
        <f t="shared" si="27"/>
        <v>6.4662723059398797E-3</v>
      </c>
      <c r="AT65" s="63">
        <f t="shared" si="28"/>
        <v>7.2361341802097898E-3</v>
      </c>
      <c r="AU65" s="64">
        <f t="shared" si="29"/>
        <v>-0.10751281618417388</v>
      </c>
      <c r="AV65" s="65">
        <f t="shared" si="30"/>
        <v>-0.5825469337067285</v>
      </c>
      <c r="AW65" s="66">
        <f t="shared" si="31"/>
        <v>4.1812677534565052E-5</v>
      </c>
      <c r="AX65" s="66">
        <f t="shared" si="32"/>
        <v>0.79853647120780136</v>
      </c>
      <c r="AY65" s="67">
        <f t="shared" si="33"/>
        <v>1.1559005643851962E-2</v>
      </c>
      <c r="AZ65" s="67">
        <f t="shared" si="34"/>
        <v>3.4061097265486437E-2</v>
      </c>
      <c r="BA65" s="68">
        <f t="shared" si="35"/>
        <v>2.535793061152894E-5</v>
      </c>
      <c r="BB65" s="69">
        <f t="shared" si="36"/>
        <v>-4.2161888699676034E-4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49821091958004871</v>
      </c>
      <c r="P66" s="47">
        <f t="shared" si="3"/>
        <v>0.49360855036148721</v>
      </c>
      <c r="Q66" s="47">
        <f t="shared" si="4"/>
        <v>0.85599737419964406</v>
      </c>
      <c r="R66" s="43">
        <f t="shared" si="5"/>
        <v>0.88673297068621293</v>
      </c>
      <c r="S66" s="43">
        <f t="shared" si="6"/>
        <v>0.878541515282526</v>
      </c>
      <c r="T66" s="7">
        <f t="shared" si="7"/>
        <v>6.7099941630591834E-5</v>
      </c>
      <c r="U66" s="36">
        <f t="shared" si="8"/>
        <v>0.17300496518359471</v>
      </c>
      <c r="V66" s="36">
        <f t="shared" si="9"/>
        <v>0.27009993021657436</v>
      </c>
      <c r="W66" s="37">
        <f t="shared" si="19"/>
        <v>9.4274322347555409E-3</v>
      </c>
      <c r="X66" s="37">
        <f t="shared" si="20"/>
        <v>-0.76194143258858471</v>
      </c>
      <c r="Y66" s="37">
        <f t="shared" si="20"/>
        <v>-0.56847552801751244</v>
      </c>
      <c r="Z66" s="7">
        <f t="shared" si="10"/>
        <v>9.4274322347555409E-3</v>
      </c>
      <c r="AA66" s="19">
        <f t="shared" si="11"/>
        <v>1.8680993522998759</v>
      </c>
      <c r="AB66" s="47">
        <f t="shared" si="12"/>
        <v>0.55024024452095099</v>
      </c>
      <c r="AC66" s="20">
        <f t="shared" si="13"/>
        <v>1.9520394082890591</v>
      </c>
      <c r="AD66" s="20"/>
      <c r="AE66" s="29">
        <f t="shared" si="14"/>
        <v>0.27009993021657436</v>
      </c>
      <c r="AF66" s="20"/>
      <c r="AG66" s="20"/>
      <c r="AI66" s="60">
        <f t="shared" si="15"/>
        <v>0.88673297068621293</v>
      </c>
      <c r="AJ66" s="61">
        <f t="shared" si="21"/>
        <v>0.78629536130199618</v>
      </c>
      <c r="AK66" s="61">
        <f t="shared" si="16"/>
        <v>0.878541515282526</v>
      </c>
      <c r="AL66" s="61">
        <f t="shared" si="22"/>
        <v>0.77183519407491685</v>
      </c>
      <c r="AM66" s="61">
        <f t="shared" si="23"/>
        <v>0.77903172771764118</v>
      </c>
      <c r="AN66" s="61">
        <f t="shared" si="17"/>
        <v>0.17300496518359471</v>
      </c>
      <c r="AO66" s="61">
        <f t="shared" si="24"/>
        <v>2.9930717978176816E-2</v>
      </c>
      <c r="AP66" s="61">
        <f t="shared" si="18"/>
        <v>0.27009993021657436</v>
      </c>
      <c r="AQ66" s="61">
        <f t="shared" si="25"/>
        <v>7.2953972302998341E-2</v>
      </c>
      <c r="AR66" s="61">
        <f t="shared" si="26"/>
        <v>4.672862902320981E-2</v>
      </c>
      <c r="AS66" s="62">
        <f t="shared" si="27"/>
        <v>8.1914554036869314E-3</v>
      </c>
      <c r="AT66" s="63">
        <f t="shared" si="28"/>
        <v>9.2377927453716289E-3</v>
      </c>
      <c r="AU66" s="64">
        <f t="shared" si="29"/>
        <v>-9.7094965032979652E-2</v>
      </c>
      <c r="AV66" s="65">
        <f t="shared" si="30"/>
        <v>-0.56122646497423612</v>
      </c>
      <c r="AW66" s="66">
        <f t="shared" si="31"/>
        <v>6.7099941630591834E-5</v>
      </c>
      <c r="AX66" s="66">
        <f t="shared" si="32"/>
        <v>0.78629536130199618</v>
      </c>
      <c r="AY66" s="67">
        <f t="shared" si="33"/>
        <v>9.4274322347555409E-3</v>
      </c>
      <c r="AZ66" s="67">
        <f t="shared" si="34"/>
        <v>2.9930717978176816E-2</v>
      </c>
      <c r="BA66" s="68">
        <f t="shared" si="35"/>
        <v>3.2123354524262476E-5</v>
      </c>
      <c r="BB66" s="69">
        <f t="shared" si="36"/>
        <v>-3.8076456875678295E-4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49416913520200745</v>
      </c>
      <c r="P67" s="47">
        <f t="shared" si="3"/>
        <v>0.48861162500691802</v>
      </c>
      <c r="Q67" s="47">
        <f t="shared" si="4"/>
        <v>0.84685161722898972</v>
      </c>
      <c r="R67" s="43">
        <f t="shared" si="5"/>
        <v>0.8795392635080671</v>
      </c>
      <c r="S67" s="43">
        <f t="shared" si="6"/>
        <v>0.86964781526549439</v>
      </c>
      <c r="T67" s="7">
        <f t="shared" si="7"/>
        <v>9.7840748335494739E-5</v>
      </c>
      <c r="U67" s="36">
        <f t="shared" si="8"/>
        <v>0.16182216730963309</v>
      </c>
      <c r="V67" s="36">
        <f t="shared" si="9"/>
        <v>0.24920509801752577</v>
      </c>
      <c r="W67" s="37">
        <f t="shared" si="19"/>
        <v>7.6357765791003748E-3</v>
      </c>
      <c r="X67" s="37">
        <f t="shared" si="20"/>
        <v>-0.79096198655049377</v>
      </c>
      <c r="Y67" s="37">
        <f t="shared" si="20"/>
        <v>-0.60344307750952331</v>
      </c>
      <c r="Z67" s="7">
        <f t="shared" si="10"/>
        <v>7.6357765791003748E-3</v>
      </c>
      <c r="AA67" s="19">
        <f t="shared" si="11"/>
        <v>1.7974319663585763</v>
      </c>
      <c r="AB67" s="47">
        <f t="shared" si="12"/>
        <v>0.57354486963031748</v>
      </c>
      <c r="AC67" s="20">
        <f t="shared" si="13"/>
        <v>1.8690414613815696</v>
      </c>
      <c r="AD67" s="20"/>
      <c r="AE67" s="29">
        <f t="shared" si="14"/>
        <v>0.24920509801752577</v>
      </c>
      <c r="AF67" s="20"/>
      <c r="AG67" s="20"/>
      <c r="AI67" s="60">
        <f t="shared" si="15"/>
        <v>0.8795392635080671</v>
      </c>
      <c r="AJ67" s="61">
        <f t="shared" si="21"/>
        <v>0.77358931605231307</v>
      </c>
      <c r="AK67" s="61">
        <f t="shared" si="16"/>
        <v>0.86964781526549439</v>
      </c>
      <c r="AL67" s="61">
        <f t="shared" si="22"/>
        <v>0.75628732259604747</v>
      </c>
      <c r="AM67" s="61">
        <f t="shared" si="23"/>
        <v>0.76488939895001251</v>
      </c>
      <c r="AN67" s="61">
        <f t="shared" si="17"/>
        <v>0.16182216730963309</v>
      </c>
      <c r="AO67" s="61">
        <f t="shared" si="24"/>
        <v>2.6186413832786883E-2</v>
      </c>
      <c r="AP67" s="61">
        <f t="shared" si="18"/>
        <v>0.24920509801752577</v>
      </c>
      <c r="AQ67" s="61">
        <f t="shared" si="25"/>
        <v>6.210318087792463E-2</v>
      </c>
      <c r="AR67" s="61">
        <f t="shared" si="26"/>
        <v>4.032690906580557E-2</v>
      </c>
      <c r="AS67" s="62">
        <f t="shared" si="27"/>
        <v>9.891448242572709E-3</v>
      </c>
      <c r="AT67" s="63">
        <f t="shared" si="28"/>
        <v>1.1246170185877079E-2</v>
      </c>
      <c r="AU67" s="64">
        <f t="shared" si="29"/>
        <v>-8.7382930707892686E-2</v>
      </c>
      <c r="AV67" s="65">
        <f t="shared" si="30"/>
        <v>-0.53999357542092985</v>
      </c>
      <c r="AW67" s="66">
        <f t="shared" si="31"/>
        <v>9.7840748335494739E-5</v>
      </c>
      <c r="AX67" s="66">
        <f t="shared" si="32"/>
        <v>0.77358931605231307</v>
      </c>
      <c r="AY67" s="67">
        <f t="shared" si="33"/>
        <v>7.6357765791003748E-3</v>
      </c>
      <c r="AZ67" s="67">
        <f t="shared" si="34"/>
        <v>2.6186413832786883E-2</v>
      </c>
      <c r="BA67" s="68">
        <f t="shared" si="35"/>
        <v>3.8789993108128269E-5</v>
      </c>
      <c r="BB67" s="69">
        <f t="shared" si="36"/>
        <v>-3.4267815963879487E-4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48994877130201386</v>
      </c>
      <c r="P68" s="47">
        <f t="shared" si="3"/>
        <v>0.48345864313091358</v>
      </c>
      <c r="Q68" s="47">
        <f t="shared" si="4"/>
        <v>0.83730177019440621</v>
      </c>
      <c r="R68" s="43">
        <f t="shared" si="5"/>
        <v>0.87202771434015114</v>
      </c>
      <c r="S68" s="43">
        <f t="shared" si="6"/>
        <v>0.86047636047150233</v>
      </c>
      <c r="T68" s="7">
        <f t="shared" si="7"/>
        <v>1.3343377619874774E-4</v>
      </c>
      <c r="U68" s="36">
        <f t="shared" si="8"/>
        <v>0.151027306927563</v>
      </c>
      <c r="V68" s="36">
        <f t="shared" si="9"/>
        <v>0.22940531266105157</v>
      </c>
      <c r="W68" s="37">
        <f t="shared" si="19"/>
        <v>6.1431117827587681E-3</v>
      </c>
      <c r="X68" s="37">
        <f t="shared" si="20"/>
        <v>-0.82094452174145993</v>
      </c>
      <c r="Y68" s="37">
        <f t="shared" si="20"/>
        <v>-0.63939652875095643</v>
      </c>
      <c r="Z68" s="7">
        <f t="shared" si="10"/>
        <v>6.1431117827587681E-3</v>
      </c>
      <c r="AA68" s="19">
        <f t="shared" si="11"/>
        <v>1.7294378212326675</v>
      </c>
      <c r="AB68" s="47">
        <f t="shared" si="12"/>
        <v>0.59649590746580672</v>
      </c>
      <c r="AC68" s="20">
        <f t="shared" si="13"/>
        <v>1.7873027931643275</v>
      </c>
      <c r="AD68" s="20"/>
      <c r="AE68" s="29">
        <f t="shared" si="14"/>
        <v>0.22940531266105157</v>
      </c>
      <c r="AF68" s="20"/>
      <c r="AG68" s="20"/>
      <c r="AI68" s="60">
        <f t="shared" si="15"/>
        <v>0.87202771434015114</v>
      </c>
      <c r="AJ68" s="61">
        <f t="shared" si="21"/>
        <v>0.76043233457730819</v>
      </c>
      <c r="AK68" s="61">
        <f t="shared" si="16"/>
        <v>0.86047636047150233</v>
      </c>
      <c r="AL68" s="61">
        <f t="shared" si="22"/>
        <v>0.74041956693028277</v>
      </c>
      <c r="AM68" s="61">
        <f t="shared" si="23"/>
        <v>0.75035923386569614</v>
      </c>
      <c r="AN68" s="61">
        <f t="shared" si="17"/>
        <v>0.151027306927563</v>
      </c>
      <c r="AO68" s="61">
        <f t="shared" si="24"/>
        <v>2.2809247437792318E-2</v>
      </c>
      <c r="AP68" s="61">
        <f t="shared" si="18"/>
        <v>0.22940531266105157</v>
      </c>
      <c r="AQ68" s="61">
        <f t="shared" si="25"/>
        <v>5.262679747711483E-2</v>
      </c>
      <c r="AR68" s="61">
        <f t="shared" si="26"/>
        <v>3.4646466566074188E-2</v>
      </c>
      <c r="AS68" s="62">
        <f t="shared" si="27"/>
        <v>1.1551353868648806E-2</v>
      </c>
      <c r="AT68" s="63">
        <f t="shared" si="28"/>
        <v>1.3246544437397294E-2</v>
      </c>
      <c r="AU68" s="64">
        <f t="shared" si="29"/>
        <v>-7.8378005733488576E-2</v>
      </c>
      <c r="AV68" s="65">
        <f t="shared" si="30"/>
        <v>-0.51896579054462577</v>
      </c>
      <c r="AW68" s="66">
        <f t="shared" si="31"/>
        <v>1.3343377619874774E-4</v>
      </c>
      <c r="AX68" s="66">
        <f t="shared" si="32"/>
        <v>0.76043233457730819</v>
      </c>
      <c r="AY68" s="67">
        <f t="shared" si="33"/>
        <v>6.1431117827587681E-3</v>
      </c>
      <c r="AZ68" s="67">
        <f t="shared" si="34"/>
        <v>2.2809247437792318E-2</v>
      </c>
      <c r="BA68" s="68">
        <f t="shared" si="35"/>
        <v>4.529942693587767E-5</v>
      </c>
      <c r="BB68" s="69">
        <f t="shared" si="36"/>
        <v>-3.0736472836662187E-4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48555089051997802</v>
      </c>
      <c r="P69" s="47">
        <f t="shared" si="3"/>
        <v>0.47815864335708891</v>
      </c>
      <c r="Q69" s="47">
        <f t="shared" si="4"/>
        <v>0.82735023763939541</v>
      </c>
      <c r="R69" s="43">
        <f t="shared" si="5"/>
        <v>0.86420021450561191</v>
      </c>
      <c r="S69" s="43">
        <f t="shared" si="6"/>
        <v>0.85104323815446992</v>
      </c>
      <c r="T69" s="7">
        <f t="shared" si="7"/>
        <v>1.7310602670450964E-4</v>
      </c>
      <c r="U69" s="36">
        <f t="shared" si="8"/>
        <v>0.14063737829542836</v>
      </c>
      <c r="V69" s="36">
        <f t="shared" si="9"/>
        <v>0.21070981447195555</v>
      </c>
      <c r="W69" s="37">
        <f t="shared" si="19"/>
        <v>4.9101463117134777E-3</v>
      </c>
      <c r="X69" s="37">
        <f t="shared" si="20"/>
        <v>-0.85189923813521484</v>
      </c>
      <c r="Y69" s="37">
        <f t="shared" si="20"/>
        <v>-0.67631523529012061</v>
      </c>
      <c r="Z69" s="7">
        <f t="shared" si="10"/>
        <v>4.9101463117134777E-3</v>
      </c>
      <c r="AA69" s="19">
        <f t="shared" si="11"/>
        <v>1.6640157922468595</v>
      </c>
      <c r="AB69" s="47">
        <f t="shared" si="12"/>
        <v>0.61903953764306796</v>
      </c>
      <c r="AC69" s="20">
        <f t="shared" si="13"/>
        <v>1.7070150815288208</v>
      </c>
      <c r="AD69" s="20"/>
      <c r="AE69" s="29">
        <f t="shared" si="14"/>
        <v>0.21070981447195555</v>
      </c>
      <c r="AF69" s="20"/>
      <c r="AG69" s="20"/>
      <c r="AI69" s="60">
        <f t="shared" si="15"/>
        <v>0.86420021450561191</v>
      </c>
      <c r="AJ69" s="61">
        <f t="shared" si="21"/>
        <v>0.74684201075154566</v>
      </c>
      <c r="AK69" s="61">
        <f t="shared" si="16"/>
        <v>0.85104323815446992</v>
      </c>
      <c r="AL69" s="61">
        <f t="shared" si="22"/>
        <v>0.72427459320844578</v>
      </c>
      <c r="AM69" s="61">
        <f t="shared" si="23"/>
        <v>0.73547174896664347</v>
      </c>
      <c r="AN69" s="61">
        <f t="shared" si="17"/>
        <v>0.14063737829542836</v>
      </c>
      <c r="AO69" s="61">
        <f t="shared" si="24"/>
        <v>1.9778872173811423E-2</v>
      </c>
      <c r="AP69" s="61">
        <f t="shared" si="18"/>
        <v>0.21070981447195555</v>
      </c>
      <c r="AQ69" s="61">
        <f t="shared" si="25"/>
        <v>4.439862591480593E-2</v>
      </c>
      <c r="AR69" s="61">
        <f t="shared" si="26"/>
        <v>2.9633675888451939E-2</v>
      </c>
      <c r="AS69" s="62">
        <f t="shared" si="27"/>
        <v>1.3156976351141991E-2</v>
      </c>
      <c r="AT69" s="63">
        <f t="shared" si="28"/>
        <v>1.5224453928964574E-2</v>
      </c>
      <c r="AU69" s="64">
        <f t="shared" si="29"/>
        <v>-7.0072436176527197E-2</v>
      </c>
      <c r="AV69" s="65">
        <f t="shared" si="30"/>
        <v>-0.49824902188755471</v>
      </c>
      <c r="AW69" s="66">
        <f t="shared" si="31"/>
        <v>1.7310602670450964E-4</v>
      </c>
      <c r="AX69" s="66">
        <f t="shared" si="32"/>
        <v>0.74684201075154566</v>
      </c>
      <c r="AY69" s="67">
        <f t="shared" si="33"/>
        <v>4.9101463117134777E-3</v>
      </c>
      <c r="AZ69" s="67">
        <f t="shared" si="34"/>
        <v>1.9778872173811423E-2</v>
      </c>
      <c r="BA69" s="68">
        <f t="shared" si="35"/>
        <v>5.1595985690752906E-5</v>
      </c>
      <c r="BB69" s="69">
        <f t="shared" si="36"/>
        <v>-2.7479386735893019E-4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48097757649519579</v>
      </c>
      <c r="P70" s="47">
        <f t="shared" si="3"/>
        <v>0.47272116400949826</v>
      </c>
      <c r="Q70" s="47">
        <f t="shared" si="4"/>
        <v>0.81700173442670965</v>
      </c>
      <c r="R70" s="43">
        <f t="shared" si="5"/>
        <v>0.85606047253750261</v>
      </c>
      <c r="S70" s="43">
        <f t="shared" si="6"/>
        <v>0.84136542495238642</v>
      </c>
      <c r="T70" s="7">
        <f t="shared" si="7"/>
        <v>2.1594442352882931E-4</v>
      </c>
      <c r="U70" s="36">
        <f t="shared" si="8"/>
        <v>0.13066695930419944</v>
      </c>
      <c r="V70" s="36">
        <f t="shared" si="9"/>
        <v>0.19311756303479882</v>
      </c>
      <c r="W70" s="37">
        <f t="shared" si="19"/>
        <v>3.9000779063163532E-3</v>
      </c>
      <c r="X70" s="37">
        <f t="shared" si="20"/>
        <v>-0.88383421506611815</v>
      </c>
      <c r="Y70" s="37">
        <f t="shared" si="20"/>
        <v>-0.71417822760721272</v>
      </c>
      <c r="Z70" s="7">
        <f t="shared" si="10"/>
        <v>3.9000779063163532E-3</v>
      </c>
      <c r="AA70" s="19">
        <f t="shared" si="11"/>
        <v>1.6010685801200764</v>
      </c>
      <c r="AB70" s="47">
        <f t="shared" si="12"/>
        <v>0.64112719949495045</v>
      </c>
      <c r="AC70" s="20">
        <f t="shared" si="13"/>
        <v>1.6283512722167235</v>
      </c>
      <c r="AD70" s="20"/>
      <c r="AE70" s="29">
        <f t="shared" si="14"/>
        <v>0.19311756303479882</v>
      </c>
      <c r="AF70" s="20"/>
      <c r="AG70" s="20"/>
      <c r="AI70" s="60">
        <f t="shared" si="15"/>
        <v>0.85606047253750261</v>
      </c>
      <c r="AJ70" s="61">
        <f t="shared" si="21"/>
        <v>0.73283953264113222</v>
      </c>
      <c r="AK70" s="61">
        <f t="shared" si="16"/>
        <v>0.84136542495238642</v>
      </c>
      <c r="AL70" s="61">
        <f t="shared" si="22"/>
        <v>0.70789577830530981</v>
      </c>
      <c r="AM70" s="61">
        <f t="shared" si="23"/>
        <v>0.72025968326145662</v>
      </c>
      <c r="AN70" s="61">
        <f t="shared" si="17"/>
        <v>0.13066695930419944</v>
      </c>
      <c r="AO70" s="61">
        <f t="shared" si="24"/>
        <v>1.7073854253805313E-2</v>
      </c>
      <c r="AP70" s="61">
        <f t="shared" si="18"/>
        <v>0.19311756303479882</v>
      </c>
      <c r="AQ70" s="61">
        <f t="shared" si="25"/>
        <v>3.7294393152499494E-2</v>
      </c>
      <c r="AR70" s="61">
        <f t="shared" si="26"/>
        <v>2.5234084749994227E-2</v>
      </c>
      <c r="AS70" s="62">
        <f t="shared" si="27"/>
        <v>1.4695047585116194E-2</v>
      </c>
      <c r="AT70" s="63">
        <f t="shared" si="28"/>
        <v>1.7165898971550082E-2</v>
      </c>
      <c r="AU70" s="64">
        <f t="shared" si="29"/>
        <v>-6.245060373059938E-2</v>
      </c>
      <c r="AV70" s="65">
        <f t="shared" si="30"/>
        <v>-0.47793722348134804</v>
      </c>
      <c r="AW70" s="66">
        <f t="shared" si="31"/>
        <v>2.1594442352882931E-4</v>
      </c>
      <c r="AX70" s="66">
        <f t="shared" si="32"/>
        <v>0.73283953264113222</v>
      </c>
      <c r="AY70" s="67">
        <f t="shared" si="33"/>
        <v>3.9000779063163532E-3</v>
      </c>
      <c r="AZ70" s="67">
        <f t="shared" si="34"/>
        <v>1.7073854253805313E-2</v>
      </c>
      <c r="BA70" s="68">
        <f t="shared" si="35"/>
        <v>5.7627637588690959E-5</v>
      </c>
      <c r="BB70" s="69">
        <f t="shared" si="36"/>
        <v>-2.4490432835529169E-4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47623196741067741</v>
      </c>
      <c r="P71" s="47">
        <f t="shared" si="3"/>
        <v>0.46715616173474062</v>
      </c>
      <c r="Q71" s="47">
        <f t="shared" si="4"/>
        <v>0.80626336164251666</v>
      </c>
      <c r="R71" s="43">
        <f t="shared" si="5"/>
        <v>0.84761407388213483</v>
      </c>
      <c r="S71" s="43">
        <f t="shared" si="6"/>
        <v>0.83146064204812786</v>
      </c>
      <c r="T71" s="7">
        <f t="shared" si="7"/>
        <v>2.609333600159098E-4</v>
      </c>
      <c r="U71" s="36">
        <f t="shared" si="8"/>
        <v>0.12112804731852168</v>
      </c>
      <c r="V71" s="36">
        <f t="shared" si="9"/>
        <v>0.17661829120739478</v>
      </c>
      <c r="W71" s="37">
        <f t="shared" si="19"/>
        <v>3.079167166846618E-3</v>
      </c>
      <c r="X71" s="37">
        <f t="shared" si="20"/>
        <v>-0.91675528389807348</v>
      </c>
      <c r="Y71" s="37">
        <f t="shared" si="20"/>
        <v>-0.75296432137519775</v>
      </c>
      <c r="Z71" s="7">
        <f t="shared" si="10"/>
        <v>3.079167166846618E-3</v>
      </c>
      <c r="AA71" s="19">
        <f t="shared" si="11"/>
        <v>1.5405025662565517</v>
      </c>
      <c r="AB71" s="47">
        <f t="shared" si="12"/>
        <v>0.66271564833872054</v>
      </c>
      <c r="AC71" s="20">
        <f t="shared" si="13"/>
        <v>1.5514653784277634</v>
      </c>
      <c r="AD71" s="20"/>
      <c r="AE71" s="29">
        <f t="shared" si="14"/>
        <v>0.17661829120739478</v>
      </c>
      <c r="AF71" s="20"/>
      <c r="AG71" s="20"/>
      <c r="AI71" s="60">
        <f t="shared" si="15"/>
        <v>0.84761407388213483</v>
      </c>
      <c r="AJ71" s="61">
        <f t="shared" si="21"/>
        <v>0.71844961824306908</v>
      </c>
      <c r="AK71" s="61">
        <f t="shared" si="16"/>
        <v>0.83146064204812786</v>
      </c>
      <c r="AL71" s="61">
        <f t="shared" si="22"/>
        <v>0.691326799275085</v>
      </c>
      <c r="AM71" s="61">
        <f t="shared" si="23"/>
        <v>0.70475774207906916</v>
      </c>
      <c r="AN71" s="61">
        <f t="shared" si="17"/>
        <v>0.12112804731852168</v>
      </c>
      <c r="AO71" s="61">
        <f t="shared" si="24"/>
        <v>1.4672003847198028E-2</v>
      </c>
      <c r="AP71" s="61">
        <f t="shared" si="18"/>
        <v>0.17661829120739478</v>
      </c>
      <c r="AQ71" s="61">
        <f t="shared" si="25"/>
        <v>3.1194020789020102E-2</v>
      </c>
      <c r="AR71" s="61">
        <f t="shared" si="26"/>
        <v>2.1393428734685756E-2</v>
      </c>
      <c r="AS71" s="62">
        <f t="shared" si="27"/>
        <v>1.615343183400697E-2</v>
      </c>
      <c r="AT71" s="63">
        <f t="shared" si="28"/>
        <v>1.9057531406979904E-2</v>
      </c>
      <c r="AU71" s="64">
        <f t="shared" si="29"/>
        <v>-5.5490243888873095E-2</v>
      </c>
      <c r="AV71" s="65">
        <f t="shared" si="30"/>
        <v>-0.45811226315697473</v>
      </c>
      <c r="AW71" s="66">
        <f t="shared" si="31"/>
        <v>2.609333600159098E-4</v>
      </c>
      <c r="AX71" s="66">
        <f t="shared" si="32"/>
        <v>0.71844961824306908</v>
      </c>
      <c r="AY71" s="67">
        <f t="shared" si="33"/>
        <v>3.079167166846618E-3</v>
      </c>
      <c r="AZ71" s="67">
        <f t="shared" si="34"/>
        <v>1.4672003847198028E-2</v>
      </c>
      <c r="BA71" s="68">
        <f t="shared" si="35"/>
        <v>6.3346791505909683E-5</v>
      </c>
      <c r="BB71" s="69">
        <f t="shared" si="36"/>
        <v>-2.1760879956420821E-4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47131827493649869</v>
      </c>
      <c r="P72" s="47">
        <f t="shared" si="3"/>
        <v>0.46147393072783782</v>
      </c>
      <c r="Q72" s="47">
        <f t="shared" si="4"/>
        <v>0.79514464946145025</v>
      </c>
      <c r="R72" s="43">
        <f t="shared" si="5"/>
        <v>0.83886851461510847</v>
      </c>
      <c r="S72" s="43">
        <f t="shared" si="6"/>
        <v>0.82134721140489075</v>
      </c>
      <c r="T72" s="7">
        <f t="shared" si="7"/>
        <v>3.069960661843858E-4</v>
      </c>
      <c r="U72" s="36">
        <f t="shared" si="8"/>
        <v>0.11202993394842319</v>
      </c>
      <c r="V72" s="36">
        <f t="shared" si="9"/>
        <v>0.16119359646199546</v>
      </c>
      <c r="W72" s="37">
        <f t="shared" si="19"/>
        <v>2.4170657117484323E-3</v>
      </c>
      <c r="X72" s="37">
        <f t="shared" si="20"/>
        <v>-0.95066592008273532</v>
      </c>
      <c r="Y72" s="37">
        <f t="shared" si="20"/>
        <v>-0.7926522148662779</v>
      </c>
      <c r="Z72" s="7">
        <f t="shared" si="10"/>
        <v>2.4170657117484323E-3</v>
      </c>
      <c r="AA72" s="19">
        <f t="shared" si="11"/>
        <v>1.4822276735110513</v>
      </c>
      <c r="AB72" s="47">
        <f t="shared" si="12"/>
        <v>0.68376694233240765</v>
      </c>
      <c r="AC72" s="20">
        <f t="shared" si="13"/>
        <v>1.4764925276300152</v>
      </c>
      <c r="AD72" s="20"/>
      <c r="AE72" s="29">
        <f t="shared" si="14"/>
        <v>0.16119359646199546</v>
      </c>
      <c r="AF72" s="20"/>
      <c r="AG72" s="20"/>
      <c r="AI72" s="60">
        <f t="shared" si="15"/>
        <v>0.83886851461510847</v>
      </c>
      <c r="AJ72" s="61">
        <f t="shared" si="21"/>
        <v>0.70370038481255848</v>
      </c>
      <c r="AK72" s="61">
        <f t="shared" si="16"/>
        <v>0.82134721140489075</v>
      </c>
      <c r="AL72" s="61">
        <f t="shared" si="22"/>
        <v>0.67461124168259035</v>
      </c>
      <c r="AM72" s="61">
        <f t="shared" si="23"/>
        <v>0.68900231521448219</v>
      </c>
      <c r="AN72" s="61">
        <f t="shared" si="17"/>
        <v>0.11202993394842319</v>
      </c>
      <c r="AO72" s="61">
        <f t="shared" si="24"/>
        <v>1.2550706100488062E-2</v>
      </c>
      <c r="AP72" s="61">
        <f t="shared" si="18"/>
        <v>0.16119359646199546</v>
      </c>
      <c r="AQ72" s="61">
        <f t="shared" si="25"/>
        <v>2.5983375540352637E-2</v>
      </c>
      <c r="AR72" s="61">
        <f t="shared" si="26"/>
        <v>1.8058507964546132E-2</v>
      </c>
      <c r="AS72" s="62">
        <f t="shared" si="27"/>
        <v>1.752130321021772E-2</v>
      </c>
      <c r="AT72" s="63">
        <f t="shared" si="28"/>
        <v>2.0886828990425137E-2</v>
      </c>
      <c r="AU72" s="64">
        <f t="shared" si="29"/>
        <v>-4.9163662513572279E-2</v>
      </c>
      <c r="AV72" s="65">
        <f t="shared" si="30"/>
        <v>-0.43884398375354261</v>
      </c>
      <c r="AW72" s="66">
        <f t="shared" si="31"/>
        <v>3.069960661843858E-4</v>
      </c>
      <c r="AX72" s="66">
        <f t="shared" si="32"/>
        <v>0.70370038481255848</v>
      </c>
      <c r="AY72" s="67">
        <f t="shared" si="33"/>
        <v>2.4170657117484323E-3</v>
      </c>
      <c r="AZ72" s="67">
        <f t="shared" si="34"/>
        <v>1.2550706100488062E-2</v>
      </c>
      <c r="BA72" s="68">
        <f t="shared" si="35"/>
        <v>6.871099298124596E-5</v>
      </c>
      <c r="BB72" s="69">
        <f t="shared" si="36"/>
        <v>-1.9279867652381285E-4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46624178725079291</v>
      </c>
      <c r="P73" s="47">
        <f t="shared" si="3"/>
        <v>0.45568502350067375</v>
      </c>
      <c r="Q73" s="47">
        <f t="shared" si="4"/>
        <v>0.78365756398251518</v>
      </c>
      <c r="R73" s="43">
        <f t="shared" si="5"/>
        <v>0.82983320681817729</v>
      </c>
      <c r="S73" s="43">
        <f t="shared" si="6"/>
        <v>0.81104391474712789</v>
      </c>
      <c r="T73" s="7">
        <f t="shared" si="7"/>
        <v>3.5303749653119989E-4</v>
      </c>
      <c r="U73" s="36">
        <f t="shared" si="8"/>
        <v>0.10337912273376562</v>
      </c>
      <c r="V73" s="36">
        <f t="shared" si="9"/>
        <v>0.14681804063389053</v>
      </c>
      <c r="W73" s="37">
        <f t="shared" si="19"/>
        <v>1.8869395883337925E-3</v>
      </c>
      <c r="X73" s="37">
        <f t="shared" si="20"/>
        <v>-0.98556715753785074</v>
      </c>
      <c r="Y73" s="37">
        <f t="shared" si="20"/>
        <v>-0.83322057612049605</v>
      </c>
      <c r="Z73" s="7">
        <f t="shared" si="10"/>
        <v>1.8869395883337925E-3</v>
      </c>
      <c r="AA73" s="19">
        <f t="shared" si="11"/>
        <v>1.4261572322211242</v>
      </c>
      <c r="AB73" s="47">
        <f t="shared" si="12"/>
        <v>0.7042483675515987</v>
      </c>
      <c r="AC73" s="20">
        <f t="shared" si="13"/>
        <v>1.4035492283941517</v>
      </c>
      <c r="AD73" s="20"/>
      <c r="AE73" s="29">
        <f t="shared" si="14"/>
        <v>0.14681804063389053</v>
      </c>
      <c r="AF73" s="20"/>
      <c r="AG73" s="20"/>
      <c r="AI73" s="60">
        <f t="shared" si="15"/>
        <v>0.82983320681817729</v>
      </c>
      <c r="AJ73" s="61">
        <f t="shared" si="21"/>
        <v>0.68862315113813977</v>
      </c>
      <c r="AK73" s="61">
        <f t="shared" si="16"/>
        <v>0.81104391474712789</v>
      </c>
      <c r="AL73" s="61">
        <f t="shared" si="22"/>
        <v>0.65779223164834644</v>
      </c>
      <c r="AM73" s="61">
        <f t="shared" si="23"/>
        <v>0.67303117264497758</v>
      </c>
      <c r="AN73" s="61">
        <f t="shared" si="17"/>
        <v>0.10337912273376562</v>
      </c>
      <c r="AO73" s="61">
        <f t="shared" si="24"/>
        <v>1.0687243017202976E-2</v>
      </c>
      <c r="AP73" s="61">
        <f t="shared" si="18"/>
        <v>0.14681804063389053</v>
      </c>
      <c r="AQ73" s="61">
        <f t="shared" si="25"/>
        <v>2.1555537055574732E-2</v>
      </c>
      <c r="AR73" s="61">
        <f t="shared" si="26"/>
        <v>1.5177920242221957E-2</v>
      </c>
      <c r="AS73" s="62">
        <f t="shared" si="27"/>
        <v>1.8789292071049402E-2</v>
      </c>
      <c r="AT73" s="63">
        <f t="shared" si="28"/>
        <v>2.2642251378554773E-2</v>
      </c>
      <c r="AU73" s="64">
        <f t="shared" si="29"/>
        <v>-4.3438917900124913E-2</v>
      </c>
      <c r="AV73" s="65">
        <f t="shared" si="30"/>
        <v>-0.42019042869994216</v>
      </c>
      <c r="AW73" s="66">
        <f t="shared" si="31"/>
        <v>3.5303749653119989E-4</v>
      </c>
      <c r="AX73" s="66">
        <f t="shared" si="32"/>
        <v>0.68862315113813977</v>
      </c>
      <c r="AY73" s="67">
        <f t="shared" si="33"/>
        <v>1.8869395883337925E-3</v>
      </c>
      <c r="AZ73" s="67">
        <f t="shared" si="34"/>
        <v>1.0687243017202976E-2</v>
      </c>
      <c r="BA73" s="68">
        <f t="shared" si="35"/>
        <v>7.3683498317840787E-5</v>
      </c>
      <c r="BB73" s="69">
        <f t="shared" si="36"/>
        <v>-1.7034869764754869E-4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46100885522830426</v>
      </c>
      <c r="P74" s="47">
        <f t="shared" si="3"/>
        <v>0.44980017402014183</v>
      </c>
      <c r="Q74" s="47">
        <f t="shared" si="4"/>
        <v>0.77181647597652181</v>
      </c>
      <c r="R74" s="43">
        <f t="shared" si="5"/>
        <v>0.82051945399715986</v>
      </c>
      <c r="S74" s="43">
        <f t="shared" si="6"/>
        <v>0.80056985675917391</v>
      </c>
      <c r="T74" s="7">
        <f t="shared" si="7"/>
        <v>3.9798642995785667E-4</v>
      </c>
      <c r="U74" s="36">
        <f t="shared" si="8"/>
        <v>9.5179292478646205E-2</v>
      </c>
      <c r="V74" s="36">
        <f t="shared" si="9"/>
        <v>0.13346023323247663</v>
      </c>
      <c r="W74" s="37">
        <f t="shared" si="19"/>
        <v>1.4654304249982753E-3</v>
      </c>
      <c r="X74" s="37">
        <f t="shared" si="20"/>
        <v>-1.0214575278810505</v>
      </c>
      <c r="Y74" s="37">
        <f t="shared" si="20"/>
        <v>-0.87464812052009622</v>
      </c>
      <c r="Z74" s="7">
        <f t="shared" si="10"/>
        <v>1.4654304249982753E-3</v>
      </c>
      <c r="AA74" s="19">
        <f t="shared" si="11"/>
        <v>1.3722078513071638</v>
      </c>
      <c r="AB74" s="47">
        <f t="shared" si="12"/>
        <v>0.72413230912925519</v>
      </c>
      <c r="AC74" s="20">
        <f t="shared" si="13"/>
        <v>1.3327338293208295</v>
      </c>
      <c r="AD74" s="20"/>
      <c r="AE74" s="29">
        <f t="shared" si="14"/>
        <v>0.13346023323247663</v>
      </c>
      <c r="AF74" s="20"/>
      <c r="AG74" s="20"/>
      <c r="AI74" s="60">
        <f t="shared" si="15"/>
        <v>0.82051945399715986</v>
      </c>
      <c r="AJ74" s="61">
        <f t="shared" si="21"/>
        <v>0.67325217438779739</v>
      </c>
      <c r="AK74" s="61">
        <f t="shared" si="16"/>
        <v>0.80056985675917391</v>
      </c>
      <c r="AL74" s="61">
        <f t="shared" si="22"/>
        <v>0.64091209555140427</v>
      </c>
      <c r="AM74" s="61">
        <f t="shared" si="23"/>
        <v>0.65688314175462181</v>
      </c>
      <c r="AN74" s="61">
        <f t="shared" si="17"/>
        <v>9.5179292478646205E-2</v>
      </c>
      <c r="AO74" s="61">
        <f t="shared" si="24"/>
        <v>9.0590977167356781E-3</v>
      </c>
      <c r="AP74" s="61">
        <f t="shared" si="18"/>
        <v>0.13346023323247663</v>
      </c>
      <c r="AQ74" s="61">
        <f t="shared" si="25"/>
        <v>1.781163385446706E-2</v>
      </c>
      <c r="AR74" s="61">
        <f t="shared" si="26"/>
        <v>1.2702650573102232E-2</v>
      </c>
      <c r="AS74" s="62">
        <f t="shared" si="27"/>
        <v>1.994959723798595E-2</v>
      </c>
      <c r="AT74" s="63">
        <f t="shared" si="28"/>
        <v>2.431337507087919E-2</v>
      </c>
      <c r="AU74" s="64">
        <f t="shared" si="29"/>
        <v>-3.8280940753830428E-2</v>
      </c>
      <c r="AV74" s="65">
        <f t="shared" si="30"/>
        <v>-0.40219820674143891</v>
      </c>
      <c r="AW74" s="66">
        <f t="shared" si="31"/>
        <v>3.9798642995785667E-4</v>
      </c>
      <c r="AX74" s="66">
        <f t="shared" si="32"/>
        <v>0.67325217438779739</v>
      </c>
      <c r="AY74" s="67">
        <f t="shared" si="33"/>
        <v>1.4654304249982753E-3</v>
      </c>
      <c r="AZ74" s="67">
        <f t="shared" si="34"/>
        <v>9.0590977167356781E-3</v>
      </c>
      <c r="BA74" s="68">
        <f t="shared" si="35"/>
        <v>7.8233714658768437E-5</v>
      </c>
      <c r="BB74" s="69">
        <f t="shared" si="36"/>
        <v>-1.501213362895311E-4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45562686136210295</v>
      </c>
      <c r="P75" s="47">
        <f t="shared" ref="P75:P138" si="40">thetar+(thetas-thetar)*(1-EXP(-((k/N75)^p)))</f>
        <v>0.4438302239288846</v>
      </c>
      <c r="Q75" s="47">
        <f t="shared" ref="Q75:Q138" si="41">(R75-$C$8/$C$7)/(1-$C$8/$C$7)</f>
        <v>0.75963809056208653</v>
      </c>
      <c r="R75" s="43">
        <f t="shared" ref="R75:R138" si="42">O75/$C$7</f>
        <v>0.81094039576773691</v>
      </c>
      <c r="S75" s="43">
        <f t="shared" ref="S75:S138" si="43">P75/thetas</f>
        <v>0.78994433377037399</v>
      </c>
      <c r="T75" s="7">
        <f t="shared" ref="T75:T138" si="44">(S75-R75)^2</f>
        <v>4.4083461939710763E-4</v>
      </c>
      <c r="U75" s="36">
        <f t="shared" ref="U75:U138" si="45">(Q75^P_GRT)*(1-(1-Q75^(1/(1-1/n_VGM)))^(1-1/n_VGM))^2</f>
        <v>8.7431307563768365E-2</v>
      </c>
      <c r="V75" s="36">
        <f t="shared" ref="V75:V138" si="46">AE75</f>
        <v>0.12108387765213401</v>
      </c>
      <c r="W75" s="37">
        <f t="shared" si="19"/>
        <v>1.1324954735523619E-3</v>
      </c>
      <c r="X75" s="37">
        <f t="shared" si="20"/>
        <v>-1.0583330265471791</v>
      </c>
      <c r="Y75" s="37">
        <f t="shared" si="20"/>
        <v>-0.91691367942376556</v>
      </c>
      <c r="Z75" s="7">
        <f t="shared" ref="Z75:Z138" si="47">(U75-V75)^2</f>
        <v>1.1324954735523619E-3</v>
      </c>
      <c r="AA75" s="19">
        <f t="shared" ref="AA75:AA138" si="48">-LN(λ_GRT*(1-S75))</f>
        <v>1.3202992942485559</v>
      </c>
      <c r="AB75" s="47">
        <f t="shared" ref="AB75:AB138" si="49">IF(S75&lt;thetaRL,_xlfn.GAMMA(a),IF(S75=1,0,EXP(GAMMALN(a))*(1-_xlfn.GAMMA.DIST(AA75,a,1,TRUE))))</f>
        <v>0.7433960763089803</v>
      </c>
      <c r="AC75" s="20">
        <f t="shared" ref="AC75:AC138" si="50">(1/(λ_GRT*k^β_GRT))*($AF$13-AB75)</f>
        <v>1.2641271421024001</v>
      </c>
      <c r="AD75" s="20"/>
      <c r="AE75" s="29">
        <f t="shared" ref="AE75:AE138" si="51">IF(S75&lt;thetaRL,0,(S75^P_GRT)*((AC75/$AD$11)^2))</f>
        <v>0.12108387765213401</v>
      </c>
      <c r="AF75" s="20"/>
      <c r="AG75" s="20"/>
      <c r="AI75" s="60">
        <f t="shared" ref="AI75:AI138" si="52">R75-$R$216</f>
        <v>0.81094039576773691</v>
      </c>
      <c r="AJ75" s="61">
        <f t="shared" si="21"/>
        <v>0.65762432548793381</v>
      </c>
      <c r="AK75" s="61">
        <f t="shared" ref="AK75:AK138" si="53">S75-$S$216</f>
        <v>0.78994433377037399</v>
      </c>
      <c r="AL75" s="61">
        <f t="shared" si="22"/>
        <v>0.62401205045592001</v>
      </c>
      <c r="AM75" s="61">
        <f t="shared" si="23"/>
        <v>0.64059777066222834</v>
      </c>
      <c r="AN75" s="61">
        <f t="shared" ref="AN75:AN138" si="54">U75-$U$216</f>
        <v>8.7431307563768365E-2</v>
      </c>
      <c r="AO75" s="61">
        <f t="shared" si="24"/>
        <v>7.6442335423102595E-3</v>
      </c>
      <c r="AP75" s="61">
        <f t="shared" ref="AP75:AP138" si="55">V75-$V$216</f>
        <v>0.12108387765213401</v>
      </c>
      <c r="AQ75" s="61">
        <f t="shared" si="25"/>
        <v>1.4661305427276956E-2</v>
      </c>
      <c r="AR75" s="61">
        <f t="shared" si="26"/>
        <v>1.0586521748017427E-2</v>
      </c>
      <c r="AS75" s="62">
        <f t="shared" si="27"/>
        <v>2.0996061997362925E-2</v>
      </c>
      <c r="AT75" s="63">
        <f t="shared" si="28"/>
        <v>2.5891005192170066E-2</v>
      </c>
      <c r="AU75" s="64">
        <f t="shared" si="29"/>
        <v>-3.3652570088365641E-2</v>
      </c>
      <c r="AV75" s="65">
        <f t="shared" si="30"/>
        <v>-0.38490297155651032</v>
      </c>
      <c r="AW75" s="66">
        <f t="shared" si="31"/>
        <v>4.4083461939710763E-4</v>
      </c>
      <c r="AX75" s="66">
        <f t="shared" si="32"/>
        <v>0.65762432548793381</v>
      </c>
      <c r="AY75" s="67">
        <f t="shared" si="33"/>
        <v>1.1324954735523619E-3</v>
      </c>
      <c r="AZ75" s="67">
        <f t="shared" si="34"/>
        <v>7.6442335423102595E-3</v>
      </c>
      <c r="BA75" s="68">
        <f t="shared" si="35"/>
        <v>8.2337498028874212E-5</v>
      </c>
      <c r="BB75" s="69">
        <f t="shared" si="36"/>
        <v>-1.3197086309162996E-4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45010417150373472</v>
      </c>
      <c r="P76" s="47">
        <f t="shared" si="40"/>
        <v>0.43778605244742708</v>
      </c>
      <c r="Q76" s="47">
        <f t="shared" si="41"/>
        <v>0.74714133800315596</v>
      </c>
      <c r="R76" s="43">
        <f t="shared" si="42"/>
        <v>0.8011109219609055</v>
      </c>
      <c r="S76" s="43">
        <f t="shared" si="43"/>
        <v>0.77918670899248399</v>
      </c>
      <c r="T76" s="7">
        <f t="shared" si="44"/>
        <v>4.8067111428470183E-4</v>
      </c>
      <c r="U76" s="36">
        <f t="shared" si="45"/>
        <v>8.0133275059299666E-2</v>
      </c>
      <c r="V76" s="36">
        <f t="shared" si="46"/>
        <v>0.10964876373968734</v>
      </c>
      <c r="W76" s="37">
        <f t="shared" ref="W76:W139" si="56">(U76-V76)^2</f>
        <v>8.7116407204209268E-4</v>
      </c>
      <c r="X76" s="37">
        <f t="shared" ref="X76:Y139" si="57">LOG(U76)</f>
        <v>-1.0961871072138416</v>
      </c>
      <c r="Y76" s="37">
        <f t="shared" si="57"/>
        <v>-0.95999626051230125</v>
      </c>
      <c r="Z76" s="7">
        <f t="shared" si="47"/>
        <v>8.7116407204209268E-4</v>
      </c>
      <c r="AA76" s="19">
        <f t="shared" si="48"/>
        <v>1.2703543597514584</v>
      </c>
      <c r="AB76" s="47">
        <f t="shared" si="49"/>
        <v>0.76202168909820545</v>
      </c>
      <c r="AC76" s="20">
        <f t="shared" si="50"/>
        <v>1.1977932013440806</v>
      </c>
      <c r="AD76" s="20"/>
      <c r="AE76" s="29">
        <f t="shared" si="51"/>
        <v>0.10964876373968734</v>
      </c>
      <c r="AF76" s="20"/>
      <c r="AG76" s="20"/>
      <c r="AI76" s="60">
        <f t="shared" si="52"/>
        <v>0.8011109219609055</v>
      </c>
      <c r="AJ76" s="61">
        <f t="shared" ref="AJ76:AJ139" si="58">AI76^2</f>
        <v>0.64177870928505198</v>
      </c>
      <c r="AK76" s="61">
        <f t="shared" si="53"/>
        <v>0.77918670899248399</v>
      </c>
      <c r="AL76" s="61">
        <f t="shared" ref="AL76:AL139" si="59">AK76^2</f>
        <v>0.6071319274705379</v>
      </c>
      <c r="AM76" s="61">
        <f t="shared" ref="AM76:AM139" si="60">AI76*AK76</f>
        <v>0.62421498282065258</v>
      </c>
      <c r="AN76" s="61">
        <f t="shared" si="54"/>
        <v>8.0133275059299666E-2</v>
      </c>
      <c r="AO76" s="61">
        <f t="shared" ref="AO76:AO139" si="61">AN76^2</f>
        <v>6.421341771729378E-3</v>
      </c>
      <c r="AP76" s="61">
        <f t="shared" si="55"/>
        <v>0.10964876373968734</v>
      </c>
      <c r="AQ76" s="61">
        <f t="shared" ref="AQ76:AQ139" si="62">AP76^2</f>
        <v>1.2022851389641773E-2</v>
      </c>
      <c r="AR76" s="61">
        <f t="shared" ref="AR76:AR139" si="63">AN76*AP76</f>
        <v>8.7865145446645292E-3</v>
      </c>
      <c r="AS76" s="62">
        <f t="shared" ref="AS76:AS139" si="64">R76-S76</f>
        <v>2.1924212968421508E-2</v>
      </c>
      <c r="AT76" s="63">
        <f t="shared" ref="AT76:AT139" si="65">AS76/R76</f>
        <v>2.7367262594244619E-2</v>
      </c>
      <c r="AU76" s="64">
        <f t="shared" ref="AU76:AU139" si="66">U76-V76</f>
        <v>-2.9515488680387669E-2</v>
      </c>
      <c r="AV76" s="65">
        <f t="shared" ref="AV76:AV139" si="67">AU76/U76</f>
        <v>-0.3683299934833042</v>
      </c>
      <c r="AW76" s="66">
        <f t="shared" ref="AW76:AW139" si="68">AS76^2</f>
        <v>4.8067111428470183E-4</v>
      </c>
      <c r="AX76" s="66">
        <f t="shared" ref="AX76:AX139" si="69">AJ76</f>
        <v>0.64177870928505198</v>
      </c>
      <c r="AY76" s="67">
        <f t="shared" ref="AY76:AY139" si="70">AU76^2</f>
        <v>8.7116407204209268E-4</v>
      </c>
      <c r="AZ76" s="67">
        <f t="shared" ref="AZ76:AZ139" si="71">AO76</f>
        <v>6.421341771729378E-3</v>
      </c>
      <c r="BA76" s="68">
        <f t="shared" ref="BA76:BA139" si="72">AS76/255</f>
        <v>8.5977305758515722E-5</v>
      </c>
      <c r="BB76" s="69">
        <f t="shared" ref="BB76:BB139" si="73">AU76/255</f>
        <v>-1.1574701443289282E-4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44445007004620185</v>
      </c>
      <c r="P77" s="47">
        <f t="shared" si="40"/>
        <v>0.43167851044499261</v>
      </c>
      <c r="Q77" s="47">
        <f t="shared" si="41"/>
        <v>0.73434722704093836</v>
      </c>
      <c r="R77" s="43">
        <f t="shared" si="42"/>
        <v>0.79104755725941422</v>
      </c>
      <c r="S77" s="43">
        <f t="shared" si="43"/>
        <v>0.76831629517663547</v>
      </c>
      <c r="T77" s="7">
        <f t="shared" si="44"/>
        <v>5.1671027587597525E-4</v>
      </c>
      <c r="U77" s="36">
        <f t="shared" si="45"/>
        <v>7.3280646936617386E-2</v>
      </c>
      <c r="V77" s="36">
        <f t="shared" si="46"/>
        <v>9.9111694097743175E-2</v>
      </c>
      <c r="W77" s="37">
        <f t="shared" si="56"/>
        <v>6.6724299744030469E-4</v>
      </c>
      <c r="X77" s="37">
        <f t="shared" si="57"/>
        <v>-1.1350107052823064</v>
      </c>
      <c r="Y77" s="37">
        <f t="shared" si="57"/>
        <v>-1.0038751004845088</v>
      </c>
      <c r="Z77" s="7">
        <f t="shared" si="47"/>
        <v>6.6724299744030469E-4</v>
      </c>
      <c r="AA77" s="19">
        <f t="shared" si="48"/>
        <v>1.2222987669307397</v>
      </c>
      <c r="AB77" s="47">
        <f t="shared" si="49"/>
        <v>0.77999563390312876</v>
      </c>
      <c r="AC77" s="20">
        <f t="shared" si="50"/>
        <v>1.1337801348546481</v>
      </c>
      <c r="AD77" s="20"/>
      <c r="AE77" s="29">
        <f t="shared" si="51"/>
        <v>9.9111694097743175E-2</v>
      </c>
      <c r="AF77" s="20"/>
      <c r="AG77" s="20"/>
      <c r="AI77" s="60">
        <f t="shared" si="52"/>
        <v>0.79104755725941422</v>
      </c>
      <c r="AJ77" s="61">
        <f t="shared" si="58"/>
        <v>0.62575623784608625</v>
      </c>
      <c r="AK77" s="61">
        <f t="shared" si="53"/>
        <v>0.76831629517663547</v>
      </c>
      <c r="AL77" s="61">
        <f t="shared" si="59"/>
        <v>0.59030992943395089</v>
      </c>
      <c r="AM77" s="61">
        <f t="shared" si="60"/>
        <v>0.60777472850208059</v>
      </c>
      <c r="AN77" s="61">
        <f t="shared" si="54"/>
        <v>7.3280646936617386E-2</v>
      </c>
      <c r="AO77" s="61">
        <f t="shared" si="61"/>
        <v>5.3700532154491712E-3</v>
      </c>
      <c r="AP77" s="61">
        <f t="shared" si="55"/>
        <v>9.9111694097743175E-2</v>
      </c>
      <c r="AQ77" s="61">
        <f t="shared" si="62"/>
        <v>9.8231279069246197E-3</v>
      </c>
      <c r="AR77" s="61">
        <f t="shared" si="63"/>
        <v>7.2629690624667429E-3</v>
      </c>
      <c r="AS77" s="62">
        <f t="shared" si="64"/>
        <v>2.2731262082778758E-2</v>
      </c>
      <c r="AT77" s="63">
        <f t="shared" si="65"/>
        <v>2.8735645378302234E-2</v>
      </c>
      <c r="AU77" s="64">
        <f t="shared" si="66"/>
        <v>-2.5831047161125789E-2</v>
      </c>
      <c r="AV77" s="65">
        <f t="shared" si="67"/>
        <v>-0.35249480239261305</v>
      </c>
      <c r="AW77" s="66">
        <f t="shared" si="68"/>
        <v>5.1671027587597525E-4</v>
      </c>
      <c r="AX77" s="66">
        <f t="shared" si="69"/>
        <v>0.62575623784608625</v>
      </c>
      <c r="AY77" s="67">
        <f t="shared" si="70"/>
        <v>6.6724299744030469E-4</v>
      </c>
      <c r="AZ77" s="67">
        <f t="shared" si="71"/>
        <v>5.3700532154491712E-3</v>
      </c>
      <c r="BA77" s="68">
        <f t="shared" si="72"/>
        <v>8.9142204246191203E-5</v>
      </c>
      <c r="BB77" s="69">
        <f t="shared" si="73"/>
        <v>-1.012982241612776E-4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43867467970564444</v>
      </c>
      <c r="P78" s="47">
        <f t="shared" si="40"/>
        <v>0.42551835905931512</v>
      </c>
      <c r="Q78" s="47">
        <f t="shared" si="41"/>
        <v>0.72127866337574842</v>
      </c>
      <c r="R78" s="43">
        <f t="shared" si="42"/>
        <v>0.78076831842243388</v>
      </c>
      <c r="S78" s="43">
        <f t="shared" si="43"/>
        <v>0.75735224536676182</v>
      </c>
      <c r="T78" s="7">
        <f t="shared" si="44"/>
        <v>5.4831247734857106E-4</v>
      </c>
      <c r="U78" s="36">
        <f t="shared" si="45"/>
        <v>6.6866364215973417E-2</v>
      </c>
      <c r="V78" s="36">
        <f t="shared" si="46"/>
        <v>8.9427335128967153E-2</v>
      </c>
      <c r="W78" s="37">
        <f t="shared" si="56"/>
        <v>5.0899740853694935E-4</v>
      </c>
      <c r="X78" s="37">
        <f t="shared" si="57"/>
        <v>-1.1747922904365222</v>
      </c>
      <c r="Y78" s="37">
        <f t="shared" si="57"/>
        <v>-1.0485297107218017</v>
      </c>
      <c r="Z78" s="7">
        <f t="shared" si="47"/>
        <v>5.0899740853694935E-4</v>
      </c>
      <c r="AA78" s="19">
        <f t="shared" si="48"/>
        <v>1.1760610448353226</v>
      </c>
      <c r="AB78" s="47">
        <f t="shared" si="49"/>
        <v>0.79730859511178287</v>
      </c>
      <c r="AC78" s="20">
        <f t="shared" si="50"/>
        <v>1.0721211195963523</v>
      </c>
      <c r="AD78" s="20"/>
      <c r="AE78" s="29">
        <f t="shared" si="51"/>
        <v>8.9427335128967153E-2</v>
      </c>
      <c r="AF78" s="20"/>
      <c r="AG78" s="20"/>
      <c r="AI78" s="60">
        <f t="shared" si="52"/>
        <v>0.78076831842243388</v>
      </c>
      <c r="AJ78" s="61">
        <f t="shared" si="58"/>
        <v>0.60959916705219508</v>
      </c>
      <c r="AK78" s="61">
        <f t="shared" si="53"/>
        <v>0.75735224536676182</v>
      </c>
      <c r="AL78" s="61">
        <f t="shared" si="59"/>
        <v>0.57358242356207578</v>
      </c>
      <c r="AM78" s="61">
        <f t="shared" si="60"/>
        <v>0.59131663906846121</v>
      </c>
      <c r="AN78" s="61">
        <f t="shared" si="54"/>
        <v>6.6866364215973417E-2</v>
      </c>
      <c r="AO78" s="61">
        <f t="shared" si="61"/>
        <v>4.4711106634632101E-3</v>
      </c>
      <c r="AP78" s="61">
        <f t="shared" si="55"/>
        <v>8.9427335128967153E-2</v>
      </c>
      <c r="AQ78" s="61">
        <f t="shared" si="62"/>
        <v>7.997248268268602E-3</v>
      </c>
      <c r="AR78" s="61">
        <f t="shared" si="63"/>
        <v>5.9796807615974321E-3</v>
      </c>
      <c r="AS78" s="62">
        <f t="shared" si="64"/>
        <v>2.341607305567206E-2</v>
      </c>
      <c r="AT78" s="63">
        <f t="shared" si="65"/>
        <v>2.9991064574680676E-2</v>
      </c>
      <c r="AU78" s="64">
        <f t="shared" si="66"/>
        <v>-2.2560970912993736E-2</v>
      </c>
      <c r="AV78" s="65">
        <f t="shared" si="67"/>
        <v>-0.3374038827671782</v>
      </c>
      <c r="AW78" s="66">
        <f t="shared" si="68"/>
        <v>5.4831247734857106E-4</v>
      </c>
      <c r="AX78" s="66">
        <f t="shared" si="69"/>
        <v>0.60959916705219508</v>
      </c>
      <c r="AY78" s="67">
        <f t="shared" si="70"/>
        <v>5.0899740853694935E-4</v>
      </c>
      <c r="AZ78" s="67">
        <f t="shared" si="71"/>
        <v>4.4711106634632101E-3</v>
      </c>
      <c r="BA78" s="68">
        <f t="shared" si="72"/>
        <v>9.1827737473223765E-5</v>
      </c>
      <c r="BB78" s="69">
        <f t="shared" si="73"/>
        <v>-8.8474395737230332E-5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4327888675537539</v>
      </c>
      <c r="P79" s="47">
        <f t="shared" si="40"/>
        <v>0.41931621314489387</v>
      </c>
      <c r="Q79" s="47">
        <f t="shared" si="41"/>
        <v>0.70796023703698308</v>
      </c>
      <c r="R79" s="43">
        <f t="shared" si="42"/>
        <v>0.77029254703880734</v>
      </c>
      <c r="S79" s="43">
        <f t="shared" si="43"/>
        <v>0.74631345224685219</v>
      </c>
      <c r="T79" s="7">
        <f t="shared" si="44"/>
        <v>5.7499698704157047E-4</v>
      </c>
      <c r="U79" s="36">
        <f t="shared" si="45"/>
        <v>6.0881038567106117E-2</v>
      </c>
      <c r="V79" s="36">
        <f t="shared" si="46"/>
        <v>8.0548987087089435E-2</v>
      </c>
      <c r="W79" s="37">
        <f t="shared" si="56"/>
        <v>3.8682819898471399E-4</v>
      </c>
      <c r="X79" s="37">
        <f t="shared" si="57"/>
        <v>-1.215517947562778</v>
      </c>
      <c r="Y79" s="37">
        <f t="shared" si="57"/>
        <v>-1.0939399165142059</v>
      </c>
      <c r="Z79" s="7">
        <f t="shared" si="47"/>
        <v>3.8682819898471399E-4</v>
      </c>
      <c r="AA79" s="19">
        <f t="shared" si="48"/>
        <v>1.1315724261526023</v>
      </c>
      <c r="AB79" s="47">
        <f t="shared" si="49"/>
        <v>0.81395516909311494</v>
      </c>
      <c r="AC79" s="20">
        <f t="shared" si="50"/>
        <v>1.0128354002590823</v>
      </c>
      <c r="AD79" s="20"/>
      <c r="AE79" s="29">
        <f t="shared" si="51"/>
        <v>8.0548987087089435E-2</v>
      </c>
      <c r="AF79" s="20"/>
      <c r="AG79" s="20"/>
      <c r="AI79" s="60">
        <f t="shared" si="52"/>
        <v>0.77029254703880734</v>
      </c>
      <c r="AJ79" s="61">
        <f t="shared" si="58"/>
        <v>0.59335060802353323</v>
      </c>
      <c r="AK79" s="61">
        <f t="shared" si="53"/>
        <v>0.74631345224685219</v>
      </c>
      <c r="AL79" s="61">
        <f t="shared" si="59"/>
        <v>0.55698376900461455</v>
      </c>
      <c r="AM79" s="61">
        <f t="shared" si="60"/>
        <v>0.57487969002055306</v>
      </c>
      <c r="AN79" s="61">
        <f t="shared" si="54"/>
        <v>6.0881038567106117E-2</v>
      </c>
      <c r="AO79" s="61">
        <f t="shared" si="61"/>
        <v>3.7065008570094627E-3</v>
      </c>
      <c r="AP79" s="61">
        <f t="shared" si="55"/>
        <v>8.0548987087089435E-2</v>
      </c>
      <c r="AQ79" s="61">
        <f t="shared" si="62"/>
        <v>6.4881393207561009E-3</v>
      </c>
      <c r="AR79" s="61">
        <f t="shared" si="63"/>
        <v>4.9039059893904247E-3</v>
      </c>
      <c r="AS79" s="62">
        <f t="shared" si="64"/>
        <v>2.3979094791955147E-2</v>
      </c>
      <c r="AT79" s="63">
        <f t="shared" si="65"/>
        <v>3.1129854344478139E-2</v>
      </c>
      <c r="AU79" s="64">
        <f t="shared" si="66"/>
        <v>-1.9667948519983318E-2</v>
      </c>
      <c r="AV79" s="65">
        <f t="shared" si="67"/>
        <v>-0.32305540416010353</v>
      </c>
      <c r="AW79" s="66">
        <f t="shared" si="68"/>
        <v>5.7499698704157047E-4</v>
      </c>
      <c r="AX79" s="66">
        <f t="shared" si="69"/>
        <v>0.59335060802353323</v>
      </c>
      <c r="AY79" s="67">
        <f t="shared" si="70"/>
        <v>3.8682819898471399E-4</v>
      </c>
      <c r="AZ79" s="67">
        <f t="shared" si="71"/>
        <v>3.7065008570094627E-3</v>
      </c>
      <c r="BA79" s="68">
        <f t="shared" si="72"/>
        <v>9.4035665850804496E-5</v>
      </c>
      <c r="BB79" s="69">
        <f t="shared" si="73"/>
        <v>-7.712920988228752E-5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42680413938765438</v>
      </c>
      <c r="P80" s="47">
        <f t="shared" si="40"/>
        <v>0.41308248973557893</v>
      </c>
      <c r="Q80" s="47">
        <f t="shared" si="41"/>
        <v>0.69441798336309901</v>
      </c>
      <c r="R80" s="43">
        <f t="shared" si="42"/>
        <v>0.75964072152292317</v>
      </c>
      <c r="S80" s="43">
        <f t="shared" si="43"/>
        <v>0.73521845641288419</v>
      </c>
      <c r="T80" s="7">
        <f t="shared" si="44"/>
        <v>5.9644703310502713E-4</v>
      </c>
      <c r="U80" s="36">
        <f t="shared" si="45"/>
        <v>5.531316577079174E-2</v>
      </c>
      <c r="V80" s="36">
        <f t="shared" si="46"/>
        <v>7.2429270255648617E-2</v>
      </c>
      <c r="W80" s="37">
        <f t="shared" si="56"/>
        <v>2.9296103273653771E-4</v>
      </c>
      <c r="X80" s="37">
        <f t="shared" si="57"/>
        <v>-1.2571714845892235</v>
      </c>
      <c r="Y80" s="37">
        <f t="shared" si="57"/>
        <v>-1.1400858904107924</v>
      </c>
      <c r="Z80" s="7">
        <f t="shared" si="47"/>
        <v>2.9296103273653771E-4</v>
      </c>
      <c r="AA80" s="19">
        <f t="shared" si="48"/>
        <v>1.0887667449338749</v>
      </c>
      <c r="AB80" s="47">
        <f t="shared" si="49"/>
        <v>0.82993356652358441</v>
      </c>
      <c r="AC80" s="20">
        <f t="shared" si="50"/>
        <v>0.95592934940534591</v>
      </c>
      <c r="AD80" s="20"/>
      <c r="AE80" s="29">
        <f t="shared" si="51"/>
        <v>7.2429270255648617E-2</v>
      </c>
      <c r="AF80" s="20"/>
      <c r="AG80" s="20"/>
      <c r="AI80" s="60">
        <f t="shared" si="52"/>
        <v>0.75964072152292317</v>
      </c>
      <c r="AJ80" s="61">
        <f t="shared" si="58"/>
        <v>0.57705402579586729</v>
      </c>
      <c r="AK80" s="61">
        <f t="shared" si="53"/>
        <v>0.73521845641288419</v>
      </c>
      <c r="AL80" s="61">
        <f t="shared" si="59"/>
        <v>0.54054617865014409</v>
      </c>
      <c r="AM80" s="61">
        <f t="shared" si="60"/>
        <v>0.55850187870645318</v>
      </c>
      <c r="AN80" s="61">
        <f t="shared" si="54"/>
        <v>5.531316577079174E-2</v>
      </c>
      <c r="AO80" s="61">
        <f t="shared" si="61"/>
        <v>3.0595463075870871E-3</v>
      </c>
      <c r="AP80" s="61">
        <f t="shared" si="55"/>
        <v>7.2429270255648617E-2</v>
      </c>
      <c r="AQ80" s="61">
        <f t="shared" si="62"/>
        <v>5.2459991897657859E-3</v>
      </c>
      <c r="AR80" s="61">
        <f t="shared" si="63"/>
        <v>4.0062922323081673E-3</v>
      </c>
      <c r="AS80" s="62">
        <f t="shared" si="64"/>
        <v>2.4422265110038976E-2</v>
      </c>
      <c r="AT80" s="63">
        <f t="shared" si="65"/>
        <v>3.2149757665804655E-2</v>
      </c>
      <c r="AU80" s="64">
        <f t="shared" si="66"/>
        <v>-1.7116104484856877E-2</v>
      </c>
      <c r="AV80" s="65">
        <f t="shared" si="67"/>
        <v>-0.30943997231659232</v>
      </c>
      <c r="AW80" s="66">
        <f t="shared" si="68"/>
        <v>5.9644703310502713E-4</v>
      </c>
      <c r="AX80" s="66">
        <f t="shared" si="69"/>
        <v>0.57705402579586729</v>
      </c>
      <c r="AY80" s="67">
        <f t="shared" si="70"/>
        <v>2.9296103273653771E-4</v>
      </c>
      <c r="AZ80" s="67">
        <f t="shared" si="71"/>
        <v>3.0595463075870871E-3</v>
      </c>
      <c r="BA80" s="68">
        <f t="shared" si="72"/>
        <v>9.577358866681952E-5</v>
      </c>
      <c r="BB80" s="69">
        <f t="shared" si="73"/>
        <v>-6.7121978371987751E-5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42073252487470669</v>
      </c>
      <c r="P81" s="47">
        <f t="shared" si="40"/>
        <v>0.40682736162195465</v>
      </c>
      <c r="Q81" s="47">
        <f t="shared" si="41"/>
        <v>0.68067912310706824</v>
      </c>
      <c r="R81" s="43">
        <f t="shared" si="42"/>
        <v>0.74883425269147763</v>
      </c>
      <c r="S81" s="43">
        <f t="shared" si="43"/>
        <v>0.72408536374825072</v>
      </c>
      <c r="T81" s="7">
        <f t="shared" si="44"/>
        <v>6.1250750392417917E-4</v>
      </c>
      <c r="U81" s="36">
        <f t="shared" si="45"/>
        <v>5.0149364606364946E-2</v>
      </c>
      <c r="V81" s="36">
        <f t="shared" si="46"/>
        <v>6.5020726808178067E-2</v>
      </c>
      <c r="W81" s="37">
        <f t="shared" si="56"/>
        <v>2.2115741373751599E-4</v>
      </c>
      <c r="X81" s="37">
        <f t="shared" si="57"/>
        <v>-1.2997345651300569</v>
      </c>
      <c r="Y81" s="37">
        <f t="shared" si="57"/>
        <v>-1.1869481802256665</v>
      </c>
      <c r="Z81" s="7">
        <f t="shared" si="47"/>
        <v>2.2115741373751599E-4</v>
      </c>
      <c r="AA81" s="19">
        <f t="shared" si="48"/>
        <v>1.047580338188659</v>
      </c>
      <c r="AB81" s="47">
        <f t="shared" si="49"/>
        <v>0.84524530836097733</v>
      </c>
      <c r="AC81" s="20">
        <f t="shared" si="50"/>
        <v>0.90139755024028023</v>
      </c>
      <c r="AD81" s="20"/>
      <c r="AE81" s="29">
        <f t="shared" si="51"/>
        <v>6.5020726808178067E-2</v>
      </c>
      <c r="AF81" s="20"/>
      <c r="AG81" s="20"/>
      <c r="AI81" s="60">
        <f t="shared" si="52"/>
        <v>0.74883425269147763</v>
      </c>
      <c r="AJ81" s="61">
        <f t="shared" si="58"/>
        <v>0.56075273800400383</v>
      </c>
      <c r="AK81" s="61">
        <f t="shared" si="53"/>
        <v>0.72408536374825072</v>
      </c>
      <c r="AL81" s="61">
        <f t="shared" si="59"/>
        <v>0.52429961399443659</v>
      </c>
      <c r="AM81" s="61">
        <f t="shared" si="60"/>
        <v>0.54221992224725812</v>
      </c>
      <c r="AN81" s="61">
        <f t="shared" si="54"/>
        <v>5.0149364606364946E-2</v>
      </c>
      <c r="AO81" s="61">
        <f t="shared" si="61"/>
        <v>2.5149587704221292E-3</v>
      </c>
      <c r="AP81" s="61">
        <f t="shared" si="55"/>
        <v>6.5020726808178067E-2</v>
      </c>
      <c r="AQ81" s="61">
        <f t="shared" si="62"/>
        <v>4.2276949146637256E-3</v>
      </c>
      <c r="AR81" s="61">
        <f t="shared" si="63"/>
        <v>3.2607481356741698E-3</v>
      </c>
      <c r="AS81" s="62">
        <f t="shared" si="64"/>
        <v>2.474888894322691E-2</v>
      </c>
      <c r="AT81" s="63">
        <f t="shared" si="65"/>
        <v>3.3049889016526515E-2</v>
      </c>
      <c r="AU81" s="64">
        <f t="shared" si="66"/>
        <v>-1.4871362201813121E-2</v>
      </c>
      <c r="AV81" s="65">
        <f t="shared" si="67"/>
        <v>-0.2965413882816304</v>
      </c>
      <c r="AW81" s="66">
        <f t="shared" si="68"/>
        <v>6.1250750392417917E-4</v>
      </c>
      <c r="AX81" s="66">
        <f t="shared" si="69"/>
        <v>0.56075273800400383</v>
      </c>
      <c r="AY81" s="67">
        <f t="shared" si="70"/>
        <v>2.2115741373751599E-4</v>
      </c>
      <c r="AZ81" s="67">
        <f t="shared" si="71"/>
        <v>2.5149587704221292E-3</v>
      </c>
      <c r="BA81" s="68">
        <f t="shared" si="72"/>
        <v>9.7054466444027103E-5</v>
      </c>
      <c r="BB81" s="69">
        <f t="shared" si="73"/>
        <v>-5.831906745809067E-5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4145864561591418</v>
      </c>
      <c r="P82" s="47">
        <f t="shared" si="40"/>
        <v>0.40056071606725097</v>
      </c>
      <c r="Q82" s="47">
        <f t="shared" si="41"/>
        <v>0.66677178774724921</v>
      </c>
      <c r="R82" s="43">
        <f t="shared" si="42"/>
        <v>0.7378952677033761</v>
      </c>
      <c r="S82" s="43">
        <f t="shared" si="43"/>
        <v>0.71293177194491586</v>
      </c>
      <c r="T82" s="7">
        <f t="shared" si="44"/>
        <v>6.231761204826625E-4</v>
      </c>
      <c r="U82" s="36">
        <f t="shared" si="45"/>
        <v>4.5374634189751246E-2</v>
      </c>
      <c r="V82" s="36">
        <f t="shared" si="46"/>
        <v>5.8276339915974432E-2</v>
      </c>
      <c r="W82" s="37">
        <f t="shared" si="56"/>
        <v>1.6645401064606011E-4</v>
      </c>
      <c r="X82" s="37">
        <f t="shared" si="57"/>
        <v>-1.3431868632233321</v>
      </c>
      <c r="Y82" s="37">
        <f t="shared" si="57"/>
        <v>-1.2345077321973643</v>
      </c>
      <c r="Z82" s="7">
        <f t="shared" si="47"/>
        <v>1.6645401064606011E-4</v>
      </c>
      <c r="AA82" s="19">
        <f t="shared" si="48"/>
        <v>1.007951951201556</v>
      </c>
      <c r="AB82" s="47">
        <f t="shared" si="49"/>
        <v>0.8598949201772067</v>
      </c>
      <c r="AC82" s="20">
        <f t="shared" si="50"/>
        <v>0.84922388522603154</v>
      </c>
      <c r="AD82" s="20"/>
      <c r="AE82" s="29">
        <f t="shared" si="51"/>
        <v>5.8276339915974432E-2</v>
      </c>
      <c r="AF82" s="20"/>
      <c r="AG82" s="20"/>
      <c r="AI82" s="60">
        <f t="shared" si="52"/>
        <v>0.7378952677033761</v>
      </c>
      <c r="AJ82" s="61">
        <f t="shared" si="58"/>
        <v>0.54448942609903705</v>
      </c>
      <c r="AK82" s="61">
        <f t="shared" si="53"/>
        <v>0.71293177194491586</v>
      </c>
      <c r="AL82" s="61">
        <f t="shared" si="59"/>
        <v>0.50827171144851757</v>
      </c>
      <c r="AM82" s="61">
        <f t="shared" si="60"/>
        <v>0.52606898071353592</v>
      </c>
      <c r="AN82" s="61">
        <f t="shared" si="54"/>
        <v>4.5374634189751246E-2</v>
      </c>
      <c r="AO82" s="61">
        <f t="shared" si="61"/>
        <v>2.0588574278537428E-3</v>
      </c>
      <c r="AP82" s="61">
        <f t="shared" si="55"/>
        <v>5.8276339915974432E-2</v>
      </c>
      <c r="AQ82" s="61">
        <f t="shared" si="62"/>
        <v>3.3961317940021949E-3</v>
      </c>
      <c r="AR82" s="61">
        <f t="shared" si="63"/>
        <v>2.6442676056049387E-3</v>
      </c>
      <c r="AS82" s="62">
        <f t="shared" si="64"/>
        <v>2.4963495758460241E-2</v>
      </c>
      <c r="AT82" s="63">
        <f t="shared" si="65"/>
        <v>3.3830676047234429E-2</v>
      </c>
      <c r="AU82" s="64">
        <f t="shared" si="66"/>
        <v>-1.2901705726223185E-2</v>
      </c>
      <c r="AV82" s="65">
        <f t="shared" si="67"/>
        <v>-0.28433740473300145</v>
      </c>
      <c r="AW82" s="66">
        <f t="shared" si="68"/>
        <v>6.231761204826625E-4</v>
      </c>
      <c r="AX82" s="66">
        <f t="shared" si="69"/>
        <v>0.54448942609903705</v>
      </c>
      <c r="AY82" s="67">
        <f t="shared" si="70"/>
        <v>1.6645401064606011E-4</v>
      </c>
      <c r="AZ82" s="67">
        <f t="shared" si="71"/>
        <v>2.0588574278537428E-3</v>
      </c>
      <c r="BA82" s="68">
        <f t="shared" si="72"/>
        <v>9.7896061797883297E-5</v>
      </c>
      <c r="BB82" s="69">
        <f t="shared" si="73"/>
        <v>-5.0594924416561511E-5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40837864275497548</v>
      </c>
      <c r="P83" s="47">
        <f t="shared" si="40"/>
        <v>0.39429211861770963</v>
      </c>
      <c r="Q83" s="47">
        <f t="shared" si="41"/>
        <v>0.65272473639484885</v>
      </c>
      <c r="R83" s="43">
        <f t="shared" si="42"/>
        <v>0.72684638738982921</v>
      </c>
      <c r="S83" s="43">
        <f t="shared" si="43"/>
        <v>0.70177470609185666</v>
      </c>
      <c r="T83" s="7">
        <f t="shared" si="44"/>
        <v>6.2858920310710647E-4</v>
      </c>
      <c r="U83" s="36">
        <f t="shared" si="45"/>
        <v>4.0972622564061104E-2</v>
      </c>
      <c r="V83" s="36">
        <f t="shared" si="46"/>
        <v>5.214997327882194E-2</v>
      </c>
      <c r="W83" s="37">
        <f t="shared" si="56"/>
        <v>1.2493316900076459E-4</v>
      </c>
      <c r="X83" s="37">
        <f t="shared" si="57"/>
        <v>-1.3875062369585462</v>
      </c>
      <c r="Y83" s="37">
        <f t="shared" si="57"/>
        <v>-1.2827459097659863</v>
      </c>
      <c r="Z83" s="7">
        <f t="shared" si="47"/>
        <v>1.2493316900076459E-4</v>
      </c>
      <c r="AA83" s="19">
        <f t="shared" si="48"/>
        <v>0.96982264643082539</v>
      </c>
      <c r="AB83" s="47">
        <f t="shared" si="49"/>
        <v>0.87388962895422662</v>
      </c>
      <c r="AC83" s="20">
        <f t="shared" si="50"/>
        <v>0.79938261592391191</v>
      </c>
      <c r="AD83" s="20"/>
      <c r="AE83" s="29">
        <f t="shared" si="51"/>
        <v>5.214997327882194E-2</v>
      </c>
      <c r="AF83" s="20"/>
      <c r="AG83" s="20"/>
      <c r="AI83" s="60">
        <f t="shared" si="52"/>
        <v>0.72684638738982921</v>
      </c>
      <c r="AJ83" s="61">
        <f t="shared" si="58"/>
        <v>0.5283056708616457</v>
      </c>
      <c r="AK83" s="61">
        <f t="shared" si="53"/>
        <v>0.70177470609185666</v>
      </c>
      <c r="AL83" s="61">
        <f t="shared" si="59"/>
        <v>0.49248773811031182</v>
      </c>
      <c r="AM83" s="61">
        <f t="shared" si="60"/>
        <v>0.51008240988442521</v>
      </c>
      <c r="AN83" s="61">
        <f t="shared" si="54"/>
        <v>4.0972622564061104E-2</v>
      </c>
      <c r="AO83" s="61">
        <f t="shared" si="61"/>
        <v>1.678755799777009E-3</v>
      </c>
      <c r="AP83" s="61">
        <f t="shared" si="55"/>
        <v>5.214997327882194E-2</v>
      </c>
      <c r="AQ83" s="61">
        <f t="shared" si="62"/>
        <v>2.7196197129818423E-3</v>
      </c>
      <c r="AR83" s="61">
        <f t="shared" si="63"/>
        <v>2.1367211718790434E-3</v>
      </c>
      <c r="AS83" s="62">
        <f t="shared" si="64"/>
        <v>2.5071681297972548E-2</v>
      </c>
      <c r="AT83" s="63">
        <f t="shared" si="65"/>
        <v>3.4493782638181932E-2</v>
      </c>
      <c r="AU83" s="64">
        <f t="shared" si="66"/>
        <v>-1.1177350714760836E-2</v>
      </c>
      <c r="AV83" s="65">
        <f t="shared" si="67"/>
        <v>-0.27280047054066253</v>
      </c>
      <c r="AW83" s="66">
        <f t="shared" si="68"/>
        <v>6.2858920310710647E-4</v>
      </c>
      <c r="AX83" s="66">
        <f t="shared" si="69"/>
        <v>0.5283056708616457</v>
      </c>
      <c r="AY83" s="67">
        <f t="shared" si="70"/>
        <v>1.2493316900076459E-4</v>
      </c>
      <c r="AZ83" s="67">
        <f t="shared" si="71"/>
        <v>1.678755799777009E-3</v>
      </c>
      <c r="BA83" s="68">
        <f t="shared" si="72"/>
        <v>9.8320318815578613E-5</v>
      </c>
      <c r="BB83" s="69">
        <f t="shared" si="73"/>
        <v>-4.3832747901022888E-5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40212194557177783</v>
      </c>
      <c r="P84" s="47">
        <f t="shared" si="40"/>
        <v>0.38803078190448936</v>
      </c>
      <c r="Q84" s="47">
        <f t="shared" si="41"/>
        <v>0.63856707073920727</v>
      </c>
      <c r="R84" s="43">
        <f t="shared" si="42"/>
        <v>0.71571050204107478</v>
      </c>
      <c r="S84" s="43">
        <f t="shared" si="43"/>
        <v>0.69063056314761839</v>
      </c>
      <c r="T84" s="7">
        <f t="shared" si="44"/>
        <v>6.290033348995064E-4</v>
      </c>
      <c r="U84" s="36">
        <f t="shared" si="45"/>
        <v>3.6925899434511286E-2</v>
      </c>
      <c r="V84" s="36">
        <f t="shared" si="46"/>
        <v>4.6596735488137635E-2</v>
      </c>
      <c r="W84" s="37">
        <f t="shared" si="56"/>
        <v>9.3525069976119242E-5</v>
      </c>
      <c r="X84" s="37">
        <f t="shared" si="57"/>
        <v>-1.4326689174191889</v>
      </c>
      <c r="Y84" s="37">
        <f t="shared" si="57"/>
        <v>-1.3316445083990567</v>
      </c>
      <c r="Z84" s="7">
        <f t="shared" si="47"/>
        <v>9.3525069976119242E-5</v>
      </c>
      <c r="AA84" s="19">
        <f t="shared" si="48"/>
        <v>0.93313571585319544</v>
      </c>
      <c r="AB84" s="47">
        <f t="shared" si="49"/>
        <v>0.88723906585324586</v>
      </c>
      <c r="AC84" s="20">
        <f t="shared" si="50"/>
        <v>0.75183944156302651</v>
      </c>
      <c r="AD84" s="20"/>
      <c r="AE84" s="29">
        <f t="shared" si="51"/>
        <v>4.6596735488137635E-2</v>
      </c>
      <c r="AF84" s="20"/>
      <c r="AG84" s="20"/>
      <c r="AI84" s="60">
        <f t="shared" si="52"/>
        <v>0.71571050204107478</v>
      </c>
      <c r="AJ84" s="61">
        <f t="shared" si="58"/>
        <v>0.51224152273188728</v>
      </c>
      <c r="AK84" s="61">
        <f t="shared" si="53"/>
        <v>0.69063056314761839</v>
      </c>
      <c r="AL84" s="61">
        <f t="shared" si="59"/>
        <v>0.4769705747535965</v>
      </c>
      <c r="AM84" s="61">
        <f t="shared" si="60"/>
        <v>0.49429154707529216</v>
      </c>
      <c r="AN84" s="61">
        <f t="shared" si="54"/>
        <v>3.6925899434511286E-2</v>
      </c>
      <c r="AO84" s="61">
        <f t="shared" si="61"/>
        <v>1.363522049047641E-3</v>
      </c>
      <c r="AP84" s="61">
        <f t="shared" si="55"/>
        <v>4.6596735488137635E-2</v>
      </c>
      <c r="AQ84" s="61">
        <f t="shared" si="62"/>
        <v>2.1712557581514652E-3</v>
      </c>
      <c r="AR84" s="61">
        <f t="shared" si="63"/>
        <v>1.7206263686114934E-3</v>
      </c>
      <c r="AS84" s="62">
        <f t="shared" si="64"/>
        <v>2.5079938893456388E-2</v>
      </c>
      <c r="AT84" s="63">
        <f t="shared" si="65"/>
        <v>3.5042016041308618E-2</v>
      </c>
      <c r="AU84" s="64">
        <f t="shared" si="66"/>
        <v>-9.6708360536263485E-3</v>
      </c>
      <c r="AV84" s="65">
        <f t="shared" si="67"/>
        <v>-0.26189845614397944</v>
      </c>
      <c r="AW84" s="66">
        <f t="shared" si="68"/>
        <v>6.290033348995064E-4</v>
      </c>
      <c r="AX84" s="66">
        <f t="shared" si="69"/>
        <v>0.51224152273188728</v>
      </c>
      <c r="AY84" s="67">
        <f t="shared" si="70"/>
        <v>9.3525069976119242E-5</v>
      </c>
      <c r="AZ84" s="67">
        <f t="shared" si="71"/>
        <v>1.363522049047641E-3</v>
      </c>
      <c r="BA84" s="68">
        <f t="shared" si="72"/>
        <v>9.8352701542966226E-5</v>
      </c>
      <c r="BB84" s="69">
        <f t="shared" si="73"/>
        <v>-3.7924847269122935E-5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3958292528303452</v>
      </c>
      <c r="P85" s="47">
        <f t="shared" si="40"/>
        <v>0.38178553928414016</v>
      </c>
      <c r="Q85" s="47">
        <f t="shared" si="41"/>
        <v>0.62432795426955678</v>
      </c>
      <c r="R85" s="43">
        <f t="shared" si="42"/>
        <v>0.70451055055681278</v>
      </c>
      <c r="S85" s="43">
        <f t="shared" si="43"/>
        <v>0.67951506502472225</v>
      </c>
      <c r="T85" s="7">
        <f t="shared" si="44"/>
        <v>6.2477429698494665E-4</v>
      </c>
      <c r="U85" s="36">
        <f t="shared" si="45"/>
        <v>3.3216226316073683E-2</v>
      </c>
      <c r="V85" s="36">
        <f t="shared" si="46"/>
        <v>4.1573274526334469E-2</v>
      </c>
      <c r="W85" s="37">
        <f t="shared" si="56"/>
        <v>6.9840254788623016E-5</v>
      </c>
      <c r="X85" s="37">
        <f t="shared" si="57"/>
        <v>-1.4786497091272188</v>
      </c>
      <c r="Y85" s="37">
        <f t="shared" si="57"/>
        <v>-1.3811857668647232</v>
      </c>
      <c r="Z85" s="7">
        <f t="shared" si="47"/>
        <v>6.9840254788623016E-5</v>
      </c>
      <c r="AA85" s="19">
        <f t="shared" si="48"/>
        <v>0.89783659662453952</v>
      </c>
      <c r="AB85" s="47">
        <f t="shared" si="49"/>
        <v>0.89995497789794654</v>
      </c>
      <c r="AC85" s="20">
        <f t="shared" si="50"/>
        <v>0.70655252586223738</v>
      </c>
      <c r="AD85" s="20"/>
      <c r="AE85" s="29">
        <f t="shared" si="51"/>
        <v>4.1573274526334469E-2</v>
      </c>
      <c r="AF85" s="20"/>
      <c r="AG85" s="20"/>
      <c r="AI85" s="60">
        <f t="shared" si="52"/>
        <v>0.70451055055681278</v>
      </c>
      <c r="AJ85" s="61">
        <f t="shared" si="58"/>
        <v>0.49633511584586343</v>
      </c>
      <c r="AK85" s="61">
        <f t="shared" si="53"/>
        <v>0.67951506502472225</v>
      </c>
      <c r="AL85" s="61">
        <f t="shared" si="59"/>
        <v>0.46174072359555252</v>
      </c>
      <c r="AM85" s="61">
        <f t="shared" si="60"/>
        <v>0.47872553257221551</v>
      </c>
      <c r="AN85" s="61">
        <f t="shared" si="54"/>
        <v>3.3216226316073683E-2</v>
      </c>
      <c r="AO85" s="61">
        <f t="shared" si="61"/>
        <v>1.1033176906806259E-3</v>
      </c>
      <c r="AP85" s="61">
        <f t="shared" si="55"/>
        <v>4.1573274526334469E-2</v>
      </c>
      <c r="AQ85" s="61">
        <f t="shared" si="62"/>
        <v>1.7283371548419706E-3</v>
      </c>
      <c r="AR85" s="61">
        <f t="shared" si="63"/>
        <v>1.3809072953669867E-3</v>
      </c>
      <c r="AS85" s="62">
        <f t="shared" si="64"/>
        <v>2.4995485532090522E-2</v>
      </c>
      <c r="AT85" s="63">
        <f t="shared" si="65"/>
        <v>3.5479221017109312E-2</v>
      </c>
      <c r="AU85" s="64">
        <f t="shared" si="66"/>
        <v>-8.3570482102607868E-3</v>
      </c>
      <c r="AV85" s="65">
        <f t="shared" si="67"/>
        <v>-0.25159535375084807</v>
      </c>
      <c r="AW85" s="66">
        <f t="shared" si="68"/>
        <v>6.2477429698494665E-4</v>
      </c>
      <c r="AX85" s="66">
        <f t="shared" si="69"/>
        <v>0.49633511584586343</v>
      </c>
      <c r="AY85" s="67">
        <f t="shared" si="70"/>
        <v>6.9840254788623016E-5</v>
      </c>
      <c r="AZ85" s="67">
        <f t="shared" si="71"/>
        <v>1.1033176906806259E-3</v>
      </c>
      <c r="BA85" s="68">
        <f t="shared" si="72"/>
        <v>9.8021511890551067E-5</v>
      </c>
      <c r="BB85" s="69">
        <f t="shared" si="73"/>
        <v>-3.2772738079454065E-5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38951336043437645</v>
      </c>
      <c r="P86" s="47">
        <f t="shared" si="40"/>
        <v>0.37556482312307626</v>
      </c>
      <c r="Q86" s="47">
        <f t="shared" si="41"/>
        <v>0.610036341579835</v>
      </c>
      <c r="R86" s="43">
        <f t="shared" si="42"/>
        <v>0.69326930752759008</v>
      </c>
      <c r="S86" s="43">
        <f t="shared" si="43"/>
        <v>0.66844321993962141</v>
      </c>
      <c r="T86" s="7">
        <f t="shared" si="44"/>
        <v>6.1633462492549206E-4</v>
      </c>
      <c r="U86" s="36">
        <f t="shared" si="45"/>
        <v>2.9824817984210786E-2</v>
      </c>
      <c r="V86" s="36">
        <f t="shared" si="46"/>
        <v>3.7038008300573806E-2</v>
      </c>
      <c r="W86" s="37">
        <f t="shared" si="56"/>
        <v>5.2030114540073249E-5</v>
      </c>
      <c r="X86" s="37">
        <f t="shared" si="57"/>
        <v>-1.5254221980748572</v>
      </c>
      <c r="Y86" s="37">
        <f t="shared" si="57"/>
        <v>-1.4313523753196664</v>
      </c>
      <c r="Z86" s="7">
        <f t="shared" si="47"/>
        <v>5.2030114540073249E-5</v>
      </c>
      <c r="AA86" s="19">
        <f t="shared" si="48"/>
        <v>0.8638727899309725</v>
      </c>
      <c r="AB86" s="47">
        <f t="shared" si="49"/>
        <v>0.91205095097553102</v>
      </c>
      <c r="AC86" s="20">
        <f t="shared" si="50"/>
        <v>0.66347348354439817</v>
      </c>
      <c r="AD86" s="20"/>
      <c r="AE86" s="29">
        <f t="shared" si="51"/>
        <v>3.7038008300573806E-2</v>
      </c>
      <c r="AF86" s="20"/>
      <c r="AG86" s="20"/>
      <c r="AI86" s="60">
        <f t="shared" si="52"/>
        <v>0.69326930752759008</v>
      </c>
      <c r="AJ86" s="61">
        <f t="shared" si="58"/>
        <v>0.48062233275978428</v>
      </c>
      <c r="AK86" s="61">
        <f t="shared" si="53"/>
        <v>0.66844321993962141</v>
      </c>
      <c r="AL86" s="61">
        <f t="shared" si="59"/>
        <v>0.44681633828324907</v>
      </c>
      <c r="AM86" s="61">
        <f t="shared" si="60"/>
        <v>0.46341116820905393</v>
      </c>
      <c r="AN86" s="61">
        <f t="shared" si="54"/>
        <v>2.9824817984210786E-2</v>
      </c>
      <c r="AO86" s="61">
        <f t="shared" si="61"/>
        <v>8.8951976779130316E-4</v>
      </c>
      <c r="AP86" s="61">
        <f t="shared" si="55"/>
        <v>3.7038008300573806E-2</v>
      </c>
      <c r="AQ86" s="61">
        <f t="shared" si="62"/>
        <v>1.3718140588733741E-3</v>
      </c>
      <c r="AR86" s="61">
        <f t="shared" si="63"/>
        <v>1.1046518560623021E-3</v>
      </c>
      <c r="AS86" s="62">
        <f t="shared" si="64"/>
        <v>2.482608758796867E-2</v>
      </c>
      <c r="AT86" s="63">
        <f t="shared" si="65"/>
        <v>3.5810163984478234E-2</v>
      </c>
      <c r="AU86" s="64">
        <f t="shared" si="66"/>
        <v>-7.2131903163630204E-3</v>
      </c>
      <c r="AV86" s="65">
        <f t="shared" si="67"/>
        <v>-0.24185194760221748</v>
      </c>
      <c r="AW86" s="66">
        <f t="shared" si="68"/>
        <v>6.1633462492549206E-4</v>
      </c>
      <c r="AX86" s="66">
        <f t="shared" si="69"/>
        <v>0.48062233275978428</v>
      </c>
      <c r="AY86" s="67">
        <f t="shared" si="70"/>
        <v>5.2030114540073249E-5</v>
      </c>
      <c r="AZ86" s="67">
        <f t="shared" si="71"/>
        <v>8.8951976779130316E-4</v>
      </c>
      <c r="BA86" s="68">
        <f t="shared" si="72"/>
        <v>9.7357206227328125E-5</v>
      </c>
      <c r="BB86" s="69">
        <f t="shared" si="73"/>
        <v>-2.8287020848482434E-5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38318685908760941</v>
      </c>
      <c r="P87" s="47">
        <f t="shared" si="40"/>
        <v>0.36937664749788968</v>
      </c>
      <c r="Q87" s="47">
        <f t="shared" si="41"/>
        <v>0.59572072293713796</v>
      </c>
      <c r="R87" s="43">
        <f t="shared" si="42"/>
        <v>0.68200918232198882</v>
      </c>
      <c r="S87" s="43">
        <f t="shared" si="43"/>
        <v>0.65742929162212282</v>
      </c>
      <c r="T87" s="7">
        <f t="shared" si="44"/>
        <v>6.0417102681735869E-4</v>
      </c>
      <c r="U87" s="36">
        <f t="shared" si="45"/>
        <v>2.6732589933070532E-2</v>
      </c>
      <c r="V87" s="36">
        <f t="shared" si="46"/>
        <v>3.2951297445105276E-2</v>
      </c>
      <c r="W87" s="37">
        <f t="shared" si="56"/>
        <v>3.8672323120237366E-5</v>
      </c>
      <c r="X87" s="37">
        <f t="shared" si="57"/>
        <v>-1.5729589634599765</v>
      </c>
      <c r="Y87" s="37">
        <f t="shared" si="57"/>
        <v>-1.4821274805492923</v>
      </c>
      <c r="Z87" s="7">
        <f t="shared" si="47"/>
        <v>3.8672323120237366E-5</v>
      </c>
      <c r="AA87" s="19">
        <f t="shared" si="48"/>
        <v>0.83119378290970114</v>
      </c>
      <c r="AB87" s="47">
        <f t="shared" si="49"/>
        <v>0.92354214606106533</v>
      </c>
      <c r="AC87" s="20">
        <f t="shared" si="50"/>
        <v>0.62254831975665481</v>
      </c>
      <c r="AD87" s="20"/>
      <c r="AE87" s="29">
        <f t="shared" si="51"/>
        <v>3.2951297445105276E-2</v>
      </c>
      <c r="AF87" s="20"/>
      <c r="AG87" s="20"/>
      <c r="AI87" s="60">
        <f t="shared" si="52"/>
        <v>0.68200918232198882</v>
      </c>
      <c r="AJ87" s="61">
        <f t="shared" si="58"/>
        <v>0.4651365247715078</v>
      </c>
      <c r="AK87" s="61">
        <f t="shared" si="53"/>
        <v>0.65742929162212282</v>
      </c>
      <c r="AL87" s="61">
        <f t="shared" si="59"/>
        <v>0.43221327348276622</v>
      </c>
      <c r="AM87" s="61">
        <f t="shared" si="60"/>
        <v>0.44837281361372833</v>
      </c>
      <c r="AN87" s="61">
        <f t="shared" si="54"/>
        <v>2.6732589933070532E-2</v>
      </c>
      <c r="AO87" s="61">
        <f t="shared" si="61"/>
        <v>7.1463136452970392E-4</v>
      </c>
      <c r="AP87" s="61">
        <f t="shared" si="55"/>
        <v>3.2951297445105276E-2</v>
      </c>
      <c r="AQ87" s="61">
        <f t="shared" si="62"/>
        <v>1.0857880033158015E-3</v>
      </c>
      <c r="AR87" s="61">
        <f t="shared" si="63"/>
        <v>8.8087352236263406E-4</v>
      </c>
      <c r="AS87" s="62">
        <f t="shared" si="64"/>
        <v>2.4579890699865992E-2</v>
      </c>
      <c r="AT87" s="63">
        <f t="shared" si="65"/>
        <v>3.6040410212924937E-2</v>
      </c>
      <c r="AU87" s="64">
        <f t="shared" si="66"/>
        <v>-6.2187075120347449E-3</v>
      </c>
      <c r="AV87" s="65">
        <f t="shared" si="67"/>
        <v>-0.23262645062092036</v>
      </c>
      <c r="AW87" s="66">
        <f t="shared" si="68"/>
        <v>6.0417102681735869E-4</v>
      </c>
      <c r="AX87" s="66">
        <f t="shared" si="69"/>
        <v>0.4651365247715078</v>
      </c>
      <c r="AY87" s="67">
        <f t="shared" si="70"/>
        <v>3.8672323120237366E-5</v>
      </c>
      <c r="AZ87" s="67">
        <f t="shared" si="71"/>
        <v>7.1463136452970392E-4</v>
      </c>
      <c r="BA87" s="68">
        <f t="shared" si="72"/>
        <v>9.6391728234768596E-5</v>
      </c>
      <c r="BB87" s="69">
        <f t="shared" si="73"/>
        <v>-2.4387088282489194E-5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37686203010300923</v>
      </c>
      <c r="P88" s="47">
        <f t="shared" si="40"/>
        <v>0.3632285950572029</v>
      </c>
      <c r="Q88" s="47">
        <f t="shared" si="41"/>
        <v>0.58140888851856454</v>
      </c>
      <c r="R88" s="43">
        <f t="shared" si="42"/>
        <v>0.67075203364422753</v>
      </c>
      <c r="S88" s="43">
        <f t="shared" si="43"/>
        <v>0.6464867759316596</v>
      </c>
      <c r="T88" s="7">
        <f t="shared" si="44"/>
        <v>5.8880273185733757E-4</v>
      </c>
      <c r="U88" s="36">
        <f t="shared" si="45"/>
        <v>2.3920387491634269E-2</v>
      </c>
      <c r="V88" s="36">
        <f t="shared" si="46"/>
        <v>2.9275566745534391E-2</v>
      </c>
      <c r="W88" s="37">
        <f t="shared" si="56"/>
        <v>2.8677944841402261E-5</v>
      </c>
      <c r="X88" s="37">
        <f t="shared" si="57"/>
        <v>-1.6212317893945176</v>
      </c>
      <c r="Y88" s="37">
        <f t="shared" si="57"/>
        <v>-1.5334946886697494</v>
      </c>
      <c r="Z88" s="7">
        <f t="shared" si="47"/>
        <v>2.8677944841402261E-5</v>
      </c>
      <c r="AA88" s="19">
        <f t="shared" si="48"/>
        <v>0.79975097352347913</v>
      </c>
      <c r="AB88" s="47">
        <f t="shared" si="49"/>
        <v>0.93444505011472712</v>
      </c>
      <c r="AC88" s="20">
        <f t="shared" si="50"/>
        <v>0.5837183172341267</v>
      </c>
      <c r="AD88" s="20"/>
      <c r="AE88" s="29">
        <f t="shared" si="51"/>
        <v>2.9275566745534391E-2</v>
      </c>
      <c r="AF88" s="20"/>
      <c r="AG88" s="20"/>
      <c r="AI88" s="60">
        <f t="shared" si="52"/>
        <v>0.67075203364422753</v>
      </c>
      <c r="AJ88" s="61">
        <f t="shared" si="58"/>
        <v>0.44990829063786691</v>
      </c>
      <c r="AK88" s="61">
        <f t="shared" si="53"/>
        <v>0.6464867759316596</v>
      </c>
      <c r="AL88" s="61">
        <f t="shared" si="59"/>
        <v>0.41794515145451183</v>
      </c>
      <c r="AM88" s="61">
        <f t="shared" si="60"/>
        <v>0.43363231968026072</v>
      </c>
      <c r="AN88" s="61">
        <f t="shared" si="54"/>
        <v>2.3920387491634269E-2</v>
      </c>
      <c r="AO88" s="61">
        <f t="shared" si="61"/>
        <v>5.7218493774993326E-4</v>
      </c>
      <c r="AP88" s="61">
        <f t="shared" si="55"/>
        <v>2.9275566745534391E-2</v>
      </c>
      <c r="AQ88" s="61">
        <f t="shared" si="62"/>
        <v>8.5705880827223902E-4</v>
      </c>
      <c r="AR88" s="61">
        <f t="shared" si="63"/>
        <v>7.0028290059038502E-4</v>
      </c>
      <c r="AS88" s="62">
        <f t="shared" si="64"/>
        <v>2.4265257712567934E-2</v>
      </c>
      <c r="AT88" s="63">
        <f t="shared" si="65"/>
        <v>3.617619700790714E-2</v>
      </c>
      <c r="AU88" s="64">
        <f t="shared" si="66"/>
        <v>-5.3551792539001213E-3</v>
      </c>
      <c r="AV88" s="65">
        <f t="shared" si="67"/>
        <v>-0.22387510468937846</v>
      </c>
      <c r="AW88" s="66">
        <f t="shared" si="68"/>
        <v>5.8880273185733757E-4</v>
      </c>
      <c r="AX88" s="66">
        <f t="shared" si="69"/>
        <v>0.44990829063786691</v>
      </c>
      <c r="AY88" s="67">
        <f t="shared" si="70"/>
        <v>2.8677944841402261E-5</v>
      </c>
      <c r="AZ88" s="67">
        <f t="shared" si="71"/>
        <v>5.7218493774993326E-4</v>
      </c>
      <c r="BA88" s="68">
        <f t="shared" si="72"/>
        <v>9.5157873382619343E-5</v>
      </c>
      <c r="BB88" s="69">
        <f t="shared" si="73"/>
        <v>-2.1000702956471063E-5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37055075146319827</v>
      </c>
      <c r="P89" s="47">
        <f t="shared" si="40"/>
        <v>0.35712780777147929</v>
      </c>
      <c r="Q89" s="47">
        <f t="shared" si="41"/>
        <v>0.56712771584458677</v>
      </c>
      <c r="R89" s="43">
        <f t="shared" si="42"/>
        <v>0.65951900233727556</v>
      </c>
      <c r="S89" s="43">
        <f t="shared" si="43"/>
        <v>0.63562838439348457</v>
      </c>
      <c r="T89" s="7">
        <f t="shared" si="44"/>
        <v>5.7076162573618816E-4</v>
      </c>
      <c r="U89" s="36">
        <f t="shared" si="45"/>
        <v>2.1369193265151822E-2</v>
      </c>
      <c r="V89" s="36">
        <f t="shared" si="46"/>
        <v>2.597538148045395E-2</v>
      </c>
      <c r="W89" s="37">
        <f t="shared" si="56"/>
        <v>2.12169698747882E-5</v>
      </c>
      <c r="X89" s="37">
        <f t="shared" si="57"/>
        <v>-1.6702118731146525</v>
      </c>
      <c r="Y89" s="37">
        <f t="shared" si="57"/>
        <v>-1.5854380655748455</v>
      </c>
      <c r="Z89" s="7">
        <f t="shared" si="47"/>
        <v>2.12169698747882E-5</v>
      </c>
      <c r="AA89" s="19">
        <f t="shared" si="48"/>
        <v>0.7694975982769563</v>
      </c>
      <c r="AB89" s="47">
        <f t="shared" si="49"/>
        <v>0.94477724269033103</v>
      </c>
      <c r="AC89" s="20">
        <f t="shared" si="50"/>
        <v>0.54692086750886737</v>
      </c>
      <c r="AD89" s="20"/>
      <c r="AE89" s="29">
        <f t="shared" si="51"/>
        <v>2.597538148045395E-2</v>
      </c>
      <c r="AF89" s="20"/>
      <c r="AG89" s="20"/>
      <c r="AI89" s="60">
        <f t="shared" si="52"/>
        <v>0.65951900233727556</v>
      </c>
      <c r="AJ89" s="61">
        <f t="shared" si="58"/>
        <v>0.43496531444395531</v>
      </c>
      <c r="AK89" s="61">
        <f t="shared" si="53"/>
        <v>0.63562838439348457</v>
      </c>
      <c r="AL89" s="61">
        <f t="shared" si="59"/>
        <v>0.40402344304667137</v>
      </c>
      <c r="AM89" s="61">
        <f t="shared" si="60"/>
        <v>0.41920899793244526</v>
      </c>
      <c r="AN89" s="61">
        <f t="shared" si="54"/>
        <v>2.1369193265151822E-2</v>
      </c>
      <c r="AO89" s="61">
        <f t="shared" si="61"/>
        <v>4.5664242080341002E-4</v>
      </c>
      <c r="AP89" s="61">
        <f t="shared" si="55"/>
        <v>2.597538148045395E-2</v>
      </c>
      <c r="AQ89" s="61">
        <f t="shared" si="62"/>
        <v>6.7472044305511003E-4</v>
      </c>
      <c r="AR89" s="61">
        <f t="shared" si="63"/>
        <v>5.5507294699186588E-4</v>
      </c>
      <c r="AS89" s="62">
        <f t="shared" si="64"/>
        <v>2.3890617943790993E-2</v>
      </c>
      <c r="AT89" s="63">
        <f t="shared" si="65"/>
        <v>3.6224305682057388E-2</v>
      </c>
      <c r="AU89" s="64">
        <f t="shared" si="66"/>
        <v>-4.6061882153021275E-3</v>
      </c>
      <c r="AV89" s="65">
        <f t="shared" si="67"/>
        <v>-0.21555274259294327</v>
      </c>
      <c r="AW89" s="66">
        <f t="shared" si="68"/>
        <v>5.7076162573618816E-4</v>
      </c>
      <c r="AX89" s="66">
        <f t="shared" si="69"/>
        <v>0.43496531444395531</v>
      </c>
      <c r="AY89" s="67">
        <f t="shared" si="70"/>
        <v>2.12169698747882E-5</v>
      </c>
      <c r="AZ89" s="67">
        <f t="shared" si="71"/>
        <v>4.5664242080341002E-4</v>
      </c>
      <c r="BA89" s="68">
        <f t="shared" si="72"/>
        <v>9.3688697818788201E-5</v>
      </c>
      <c r="BB89" s="69">
        <f t="shared" si="73"/>
        <v>-1.8063483197263244E-5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36426441528143161</v>
      </c>
      <c r="P90" s="47">
        <f t="shared" si="40"/>
        <v>0.35108098128411602</v>
      </c>
      <c r="Q90" s="47">
        <f t="shared" si="41"/>
        <v>0.55290298300959795</v>
      </c>
      <c r="R90" s="43">
        <f t="shared" si="42"/>
        <v>0.64833036447705195</v>
      </c>
      <c r="S90" s="43">
        <f t="shared" si="43"/>
        <v>0.62486603414455111</v>
      </c>
      <c r="T90" s="7">
        <f t="shared" si="44"/>
        <v>5.5057479795271884E-4</v>
      </c>
      <c r="U90" s="36">
        <f t="shared" si="45"/>
        <v>1.9060310598483957E-2</v>
      </c>
      <c r="V90" s="36">
        <f t="shared" si="46"/>
        <v>2.3017484777948145E-2</v>
      </c>
      <c r="W90" s="37">
        <f t="shared" si="56"/>
        <v>1.5659227486618065E-5</v>
      </c>
      <c r="X90" s="37">
        <f t="shared" si="57"/>
        <v>-1.7198700265671258</v>
      </c>
      <c r="Y90" s="37">
        <f t="shared" si="57"/>
        <v>-1.6379421353864398</v>
      </c>
      <c r="Z90" s="7">
        <f t="shared" si="47"/>
        <v>1.5659227486618065E-5</v>
      </c>
      <c r="AA90" s="19">
        <f t="shared" si="48"/>
        <v>0.74038866266740488</v>
      </c>
      <c r="AB90" s="47">
        <f t="shared" si="49"/>
        <v>0.95455717892776915</v>
      </c>
      <c r="AC90" s="20">
        <f t="shared" si="50"/>
        <v>0.51209024376854895</v>
      </c>
      <c r="AD90" s="20"/>
      <c r="AE90" s="29">
        <f t="shared" si="51"/>
        <v>2.3017484777948145E-2</v>
      </c>
      <c r="AF90" s="20"/>
      <c r="AG90" s="20"/>
      <c r="AI90" s="60">
        <f t="shared" si="52"/>
        <v>0.64833036447705195</v>
      </c>
      <c r="AJ90" s="61">
        <f t="shared" si="58"/>
        <v>0.420332261502947</v>
      </c>
      <c r="AK90" s="61">
        <f t="shared" si="53"/>
        <v>0.62486603414455111</v>
      </c>
      <c r="AL90" s="61">
        <f t="shared" si="59"/>
        <v>0.39045756062753934</v>
      </c>
      <c r="AM90" s="61">
        <f t="shared" si="60"/>
        <v>0.4051196236662668</v>
      </c>
      <c r="AN90" s="61">
        <f t="shared" si="54"/>
        <v>1.9060310598483957E-2</v>
      </c>
      <c r="AO90" s="61">
        <f t="shared" si="61"/>
        <v>3.6329544011067986E-4</v>
      </c>
      <c r="AP90" s="61">
        <f t="shared" si="55"/>
        <v>2.3017484777948145E-2</v>
      </c>
      <c r="AQ90" s="61">
        <f t="shared" si="62"/>
        <v>5.2980460550307459E-4</v>
      </c>
      <c r="AR90" s="61">
        <f t="shared" si="63"/>
        <v>4.387204090635682E-4</v>
      </c>
      <c r="AS90" s="62">
        <f t="shared" si="64"/>
        <v>2.3464330332500838E-2</v>
      </c>
      <c r="AT90" s="63">
        <f t="shared" si="65"/>
        <v>3.6191934880957392E-2</v>
      </c>
      <c r="AU90" s="64">
        <f t="shared" si="66"/>
        <v>-3.9571741794641874E-3</v>
      </c>
      <c r="AV90" s="65">
        <f t="shared" si="67"/>
        <v>-0.20761331034022804</v>
      </c>
      <c r="AW90" s="66">
        <f t="shared" si="68"/>
        <v>5.5057479795271884E-4</v>
      </c>
      <c r="AX90" s="66">
        <f t="shared" si="69"/>
        <v>0.420332261502947</v>
      </c>
      <c r="AY90" s="67">
        <f t="shared" si="70"/>
        <v>1.5659227486618065E-5</v>
      </c>
      <c r="AZ90" s="67">
        <f t="shared" si="71"/>
        <v>3.6329544011067986E-4</v>
      </c>
      <c r="BA90" s="68">
        <f t="shared" si="72"/>
        <v>9.201698169608172E-5</v>
      </c>
      <c r="BB90" s="69">
        <f t="shared" si="73"/>
        <v>-1.5518330115545833E-5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35801385740100022</v>
      </c>
      <c r="P91" s="47">
        <f t="shared" si="40"/>
        <v>0.34509436256959469</v>
      </c>
      <c r="Q91" s="47">
        <f t="shared" si="41"/>
        <v>0.53875920937931399</v>
      </c>
      <c r="R91" s="43">
        <f t="shared" si="42"/>
        <v>0.63720540607101583</v>
      </c>
      <c r="S91" s="43">
        <f t="shared" si="43"/>
        <v>0.61421084376540847</v>
      </c>
      <c r="T91" s="7">
        <f t="shared" si="44"/>
        <v>5.287498956264593E-4</v>
      </c>
      <c r="U91" s="36">
        <f t="shared" si="45"/>
        <v>1.6975521748338957E-2</v>
      </c>
      <c r="V91" s="36">
        <f t="shared" si="46"/>
        <v>2.0370801780150508E-2</v>
      </c>
      <c r="W91" s="37">
        <f t="shared" si="56"/>
        <v>1.1527926494418244E-5</v>
      </c>
      <c r="X91" s="37">
        <f t="shared" si="57"/>
        <v>-1.7701768686561608</v>
      </c>
      <c r="Y91" s="37">
        <f t="shared" si="57"/>
        <v>-1.6909918771440502</v>
      </c>
      <c r="Z91" s="7">
        <f t="shared" si="47"/>
        <v>1.1527926494418244E-5</v>
      </c>
      <c r="AA91" s="19">
        <f t="shared" si="48"/>
        <v>0.71238087426639385</v>
      </c>
      <c r="AB91" s="47">
        <f t="shared" si="49"/>
        <v>0.96380398928127797</v>
      </c>
      <c r="AC91" s="20">
        <f t="shared" si="50"/>
        <v>0.47915831411156029</v>
      </c>
      <c r="AD91" s="20"/>
      <c r="AE91" s="29">
        <f t="shared" si="51"/>
        <v>2.0370801780150508E-2</v>
      </c>
      <c r="AF91" s="20"/>
      <c r="AG91" s="20"/>
      <c r="AI91" s="60">
        <f t="shared" si="52"/>
        <v>0.63720540607101583</v>
      </c>
      <c r="AJ91" s="61">
        <f t="shared" si="58"/>
        <v>0.40603072952612818</v>
      </c>
      <c r="AK91" s="61">
        <f t="shared" si="53"/>
        <v>0.61421084376540847</v>
      </c>
      <c r="AL91" s="61">
        <f t="shared" si="59"/>
        <v>0.37725496059901503</v>
      </c>
      <c r="AM91" s="61">
        <f t="shared" si="60"/>
        <v>0.39137847011475835</v>
      </c>
      <c r="AN91" s="61">
        <f t="shared" si="54"/>
        <v>1.6975521748338957E-2</v>
      </c>
      <c r="AO91" s="61">
        <f t="shared" si="61"/>
        <v>2.8816833862832893E-4</v>
      </c>
      <c r="AP91" s="61">
        <f t="shared" si="55"/>
        <v>2.0370801780150508E-2</v>
      </c>
      <c r="AQ91" s="61">
        <f t="shared" si="62"/>
        <v>4.1496956516618306E-4</v>
      </c>
      <c r="AR91" s="61">
        <f t="shared" si="63"/>
        <v>3.4580498865004688E-4</v>
      </c>
      <c r="AS91" s="62">
        <f t="shared" si="64"/>
        <v>2.2994562305607369E-2</v>
      </c>
      <c r="AT91" s="63">
        <f t="shared" si="65"/>
        <v>3.6086577556507189E-2</v>
      </c>
      <c r="AU91" s="64">
        <f t="shared" si="66"/>
        <v>-3.3952800318115504E-3</v>
      </c>
      <c r="AV91" s="65">
        <f t="shared" si="67"/>
        <v>-0.20001034914545565</v>
      </c>
      <c r="AW91" s="66">
        <f t="shared" si="68"/>
        <v>5.287498956264593E-4</v>
      </c>
      <c r="AX91" s="66">
        <f t="shared" si="69"/>
        <v>0.40603072952612818</v>
      </c>
      <c r="AY91" s="67">
        <f t="shared" si="70"/>
        <v>1.1527926494418244E-5</v>
      </c>
      <c r="AZ91" s="67">
        <f t="shared" si="71"/>
        <v>2.8816833862832893E-4</v>
      </c>
      <c r="BA91" s="68">
        <f t="shared" si="72"/>
        <v>9.0174754139636746E-5</v>
      </c>
      <c r="BB91" s="69">
        <f t="shared" si="73"/>
        <v>-1.3314823654162943E-5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35180929947649964</v>
      </c>
      <c r="P92" s="47">
        <f t="shared" si="40"/>
        <v>0.33917375060177501</v>
      </c>
      <c r="Q92" s="47">
        <f t="shared" si="41"/>
        <v>0.52471952453216497</v>
      </c>
      <c r="R92" s="43">
        <f t="shared" si="42"/>
        <v>0.62616231997241201</v>
      </c>
      <c r="S92" s="43">
        <f t="shared" si="43"/>
        <v>0.60367313446965387</v>
      </c>
      <c r="T92" s="7">
        <f t="shared" si="44"/>
        <v>5.0576346457746667E-4</v>
      </c>
      <c r="U92" s="36">
        <f t="shared" si="45"/>
        <v>1.5097220360964152E-2</v>
      </c>
      <c r="V92" s="36">
        <f t="shared" si="46"/>
        <v>1.8006416028009346E-2</v>
      </c>
      <c r="W92" s="37">
        <f t="shared" si="56"/>
        <v>8.4634194291545261E-6</v>
      </c>
      <c r="X92" s="37">
        <f t="shared" si="57"/>
        <v>-1.8211030058868869</v>
      </c>
      <c r="Y92" s="37">
        <f t="shared" si="57"/>
        <v>-1.7445727199483891</v>
      </c>
      <c r="Z92" s="7">
        <f t="shared" si="47"/>
        <v>8.4634194291545261E-6</v>
      </c>
      <c r="AA92" s="19">
        <f t="shared" si="48"/>
        <v>0.68543257833287874</v>
      </c>
      <c r="AB92" s="47">
        <f t="shared" si="49"/>
        <v>0.97253729605843042</v>
      </c>
      <c r="AC92" s="20">
        <f t="shared" si="50"/>
        <v>0.44805519493177182</v>
      </c>
      <c r="AD92" s="20"/>
      <c r="AE92" s="29">
        <f t="shared" si="51"/>
        <v>1.8006416028009346E-2</v>
      </c>
      <c r="AF92" s="20"/>
      <c r="AG92" s="20"/>
      <c r="AI92" s="60">
        <f t="shared" si="52"/>
        <v>0.62616231997241201</v>
      </c>
      <c r="AJ92" s="61">
        <f t="shared" si="58"/>
        <v>0.39207925095323326</v>
      </c>
      <c r="AK92" s="61">
        <f t="shared" si="53"/>
        <v>0.60367313446965387</v>
      </c>
      <c r="AL92" s="61">
        <f t="shared" si="59"/>
        <v>0.3644212532804168</v>
      </c>
      <c r="AM92" s="61">
        <f t="shared" si="60"/>
        <v>0.37799737038453629</v>
      </c>
      <c r="AN92" s="61">
        <f t="shared" si="54"/>
        <v>1.5097220360964152E-2</v>
      </c>
      <c r="AO92" s="61">
        <f t="shared" si="61"/>
        <v>2.2792606262751059E-4</v>
      </c>
      <c r="AP92" s="61">
        <f t="shared" si="55"/>
        <v>1.8006416028009346E-2</v>
      </c>
      <c r="AQ92" s="61">
        <f t="shared" si="62"/>
        <v>3.2423101817375186E-4</v>
      </c>
      <c r="AR92" s="61">
        <f t="shared" si="63"/>
        <v>2.7184683068605397E-4</v>
      </c>
      <c r="AS92" s="62">
        <f t="shared" si="64"/>
        <v>2.2489185502758136E-2</v>
      </c>
      <c r="AT92" s="63">
        <f t="shared" si="65"/>
        <v>3.5915903569139998E-2</v>
      </c>
      <c r="AU92" s="64">
        <f t="shared" si="66"/>
        <v>-2.9091956670451932E-3</v>
      </c>
      <c r="AV92" s="65">
        <f t="shared" si="67"/>
        <v>-0.19269743684521562</v>
      </c>
      <c r="AW92" s="66">
        <f t="shared" si="68"/>
        <v>5.0576346457746667E-4</v>
      </c>
      <c r="AX92" s="66">
        <f t="shared" si="69"/>
        <v>0.39207925095323326</v>
      </c>
      <c r="AY92" s="67">
        <f t="shared" si="70"/>
        <v>8.4634194291545261E-6</v>
      </c>
      <c r="AZ92" s="67">
        <f t="shared" si="71"/>
        <v>2.2792606262751059E-4</v>
      </c>
      <c r="BA92" s="68">
        <f t="shared" si="72"/>
        <v>8.8192884324541707E-5</v>
      </c>
      <c r="BB92" s="69">
        <f t="shared" si="73"/>
        <v>-1.1408610459000758E-5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34566030351819754</v>
      </c>
      <c r="P93" s="47">
        <f t="shared" si="40"/>
        <v>0.33332449973694767</v>
      </c>
      <c r="Q93" s="47">
        <f t="shared" si="41"/>
        <v>0.51080556540220756</v>
      </c>
      <c r="R93" s="43">
        <f t="shared" si="42"/>
        <v>0.61521812497676887</v>
      </c>
      <c r="S93" s="43">
        <f t="shared" si="43"/>
        <v>0.59326243612520724</v>
      </c>
      <c r="T93" s="7">
        <f t="shared" si="44"/>
        <v>4.8205227294658754E-4</v>
      </c>
      <c r="U93" s="36">
        <f t="shared" si="45"/>
        <v>1.3408518649719231E-2</v>
      </c>
      <c r="V93" s="36">
        <f t="shared" si="46"/>
        <v>1.5897523046383047E-2</v>
      </c>
      <c r="W93" s="37">
        <f t="shared" si="56"/>
        <v>6.1951428866118061E-6</v>
      </c>
      <c r="X93" s="37">
        <f t="shared" si="57"/>
        <v>-1.8726191996121648</v>
      </c>
      <c r="Y93" s="37">
        <f t="shared" si="57"/>
        <v>-1.7986705367541787</v>
      </c>
      <c r="Z93" s="7">
        <f t="shared" si="47"/>
        <v>6.1951428866118061E-6</v>
      </c>
      <c r="AA93" s="19">
        <f t="shared" si="48"/>
        <v>0.65950369586195634</v>
      </c>
      <c r="AB93" s="47">
        <f t="shared" si="49"/>
        <v>0.98077704660936338</v>
      </c>
      <c r="AC93" s="20">
        <f t="shared" si="50"/>
        <v>0.418709845004541</v>
      </c>
      <c r="AD93" s="20"/>
      <c r="AE93" s="29">
        <f t="shared" si="51"/>
        <v>1.5897523046383047E-2</v>
      </c>
      <c r="AF93" s="20"/>
      <c r="AG93" s="20"/>
      <c r="AI93" s="60">
        <f t="shared" si="52"/>
        <v>0.61521812497676887</v>
      </c>
      <c r="AJ93" s="61">
        <f t="shared" si="58"/>
        <v>0.37849334129993117</v>
      </c>
      <c r="AK93" s="61">
        <f t="shared" si="53"/>
        <v>0.59326243612520724</v>
      </c>
      <c r="AL93" s="61">
        <f t="shared" si="59"/>
        <v>0.35196031811721562</v>
      </c>
      <c r="AM93" s="61">
        <f t="shared" si="60"/>
        <v>0.36498580357210009</v>
      </c>
      <c r="AN93" s="61">
        <f t="shared" si="54"/>
        <v>1.3408518649719231E-2</v>
      </c>
      <c r="AO93" s="61">
        <f t="shared" si="61"/>
        <v>1.7978837237986843E-4</v>
      </c>
      <c r="AP93" s="61">
        <f t="shared" si="55"/>
        <v>1.5897523046383047E-2</v>
      </c>
      <c r="AQ93" s="61">
        <f t="shared" si="62"/>
        <v>2.5273123901028012E-4</v>
      </c>
      <c r="AR93" s="61">
        <f t="shared" si="63"/>
        <v>2.1316223425176838E-4</v>
      </c>
      <c r="AS93" s="62">
        <f t="shared" si="64"/>
        <v>2.1955688851561628E-2</v>
      </c>
      <c r="AT93" s="63">
        <f t="shared" si="65"/>
        <v>3.5687649567201378E-2</v>
      </c>
      <c r="AU93" s="64">
        <f t="shared" si="66"/>
        <v>-2.4890043966638159E-3</v>
      </c>
      <c r="AV93" s="65">
        <f t="shared" si="67"/>
        <v>-0.18562858893558198</v>
      </c>
      <c r="AW93" s="66">
        <f t="shared" si="68"/>
        <v>4.8205227294658754E-4</v>
      </c>
      <c r="AX93" s="66">
        <f t="shared" si="69"/>
        <v>0.37849334129993117</v>
      </c>
      <c r="AY93" s="67">
        <f t="shared" si="70"/>
        <v>6.1951428866118061E-6</v>
      </c>
      <c r="AZ93" s="67">
        <f t="shared" si="71"/>
        <v>1.7978837237986843E-4</v>
      </c>
      <c r="BA93" s="68">
        <f t="shared" si="72"/>
        <v>8.6100740594359323E-5</v>
      </c>
      <c r="BB93" s="69">
        <f t="shared" si="73"/>
        <v>-9.7608015555443758E-6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33957573856217804</v>
      </c>
      <c r="P94" s="47">
        <f t="shared" si="40"/>
        <v>0.32755152552137978</v>
      </c>
      <c r="Q94" s="47">
        <f t="shared" si="41"/>
        <v>0.49703740086026765</v>
      </c>
      <c r="R94" s="43">
        <f t="shared" si="42"/>
        <v>0.60438860650027249</v>
      </c>
      <c r="S94" s="43">
        <f t="shared" si="43"/>
        <v>0.58298749759078006</v>
      </c>
      <c r="T94" s="7">
        <f t="shared" si="44"/>
        <v>4.5800746255595618E-4</v>
      </c>
      <c r="U94" s="36">
        <f t="shared" si="45"/>
        <v>1.1893330333409989E-2</v>
      </c>
      <c r="V94" s="36">
        <f t="shared" si="46"/>
        <v>1.4019365648242618E-2</v>
      </c>
      <c r="W94" s="37">
        <f t="shared" si="56"/>
        <v>4.5200261599154754E-6</v>
      </c>
      <c r="X94" s="37">
        <f t="shared" si="57"/>
        <v>-1.9246965185601665</v>
      </c>
      <c r="Y94" s="37">
        <f t="shared" si="57"/>
        <v>-1.8532716369899427</v>
      </c>
      <c r="Z94" s="7">
        <f t="shared" si="47"/>
        <v>4.5200261599154754E-6</v>
      </c>
      <c r="AA94" s="19">
        <f t="shared" si="48"/>
        <v>0.63455566397713536</v>
      </c>
      <c r="AB94" s="47">
        <f t="shared" si="49"/>
        <v>0.98854336280940192</v>
      </c>
      <c r="AC94" s="20">
        <f t="shared" si="50"/>
        <v>0.39105060154481663</v>
      </c>
      <c r="AD94" s="20"/>
      <c r="AE94" s="29">
        <f t="shared" si="51"/>
        <v>1.4019365648242618E-2</v>
      </c>
      <c r="AF94" s="20"/>
      <c r="AG94" s="20"/>
      <c r="AI94" s="60">
        <f t="shared" si="52"/>
        <v>0.60438860650027249</v>
      </c>
      <c r="AJ94" s="61">
        <f t="shared" si="58"/>
        <v>0.3652855876673412</v>
      </c>
      <c r="AK94" s="61">
        <f t="shared" si="53"/>
        <v>0.58298749759078006</v>
      </c>
      <c r="AL94" s="61">
        <f t="shared" si="59"/>
        <v>0.33987442234715981</v>
      </c>
      <c r="AM94" s="61">
        <f t="shared" si="60"/>
        <v>0.35235100127597252</v>
      </c>
      <c r="AN94" s="61">
        <f t="shared" si="54"/>
        <v>1.1893330333409989E-2</v>
      </c>
      <c r="AO94" s="61">
        <f t="shared" si="61"/>
        <v>1.4145130641961018E-4</v>
      </c>
      <c r="AP94" s="61">
        <f t="shared" si="55"/>
        <v>1.4019365648242618E-2</v>
      </c>
      <c r="AQ94" s="61">
        <f t="shared" si="62"/>
        <v>1.9654261317912517E-4</v>
      </c>
      <c r="AR94" s="61">
        <f t="shared" si="63"/>
        <v>1.6673694671940994E-4</v>
      </c>
      <c r="AS94" s="62">
        <f t="shared" si="64"/>
        <v>2.1401108909492428E-2</v>
      </c>
      <c r="AT94" s="63">
        <f t="shared" si="65"/>
        <v>3.5409517451720489E-2</v>
      </c>
      <c r="AU94" s="64">
        <f t="shared" si="66"/>
        <v>-2.1260353148326288E-3</v>
      </c>
      <c r="AV94" s="65">
        <f t="shared" si="67"/>
        <v>-0.17875861976693821</v>
      </c>
      <c r="AW94" s="66">
        <f t="shared" si="68"/>
        <v>4.5800746255595618E-4</v>
      </c>
      <c r="AX94" s="66">
        <f t="shared" si="69"/>
        <v>0.3652855876673412</v>
      </c>
      <c r="AY94" s="67">
        <f t="shared" si="70"/>
        <v>4.5200261599154754E-6</v>
      </c>
      <c r="AZ94" s="67">
        <f t="shared" si="71"/>
        <v>1.4145130641961018E-4</v>
      </c>
      <c r="BA94" s="68">
        <f t="shared" si="72"/>
        <v>8.3925917292127164E-5</v>
      </c>
      <c r="BB94" s="69">
        <f t="shared" si="73"/>
        <v>-8.3373933915005053E-6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33356375886153999</v>
      </c>
      <c r="P95" s="47">
        <f t="shared" si="40"/>
        <v>0.32185931264120199</v>
      </c>
      <c r="Q95" s="47">
        <f t="shared" si="41"/>
        <v>0.48343348236494471</v>
      </c>
      <c r="R95" s="43">
        <f t="shared" si="42"/>
        <v>0.59368827776370925</v>
      </c>
      <c r="S95" s="43">
        <f t="shared" si="43"/>
        <v>0.5728563008653591</v>
      </c>
      <c r="T95" s="7">
        <f t="shared" si="44"/>
        <v>4.3397126149339417E-4</v>
      </c>
      <c r="U95" s="36">
        <f t="shared" si="45"/>
        <v>1.0536430922221751E-2</v>
      </c>
      <c r="V95" s="36">
        <f t="shared" si="46"/>
        <v>1.2349155003991441E-2</v>
      </c>
      <c r="W95" s="37">
        <f t="shared" si="56"/>
        <v>3.2859685966277653E-6</v>
      </c>
      <c r="X95" s="37">
        <f t="shared" si="57"/>
        <v>-1.977306475772546</v>
      </c>
      <c r="Y95" s="37">
        <f t="shared" si="57"/>
        <v>-1.9083627581661569</v>
      </c>
      <c r="Z95" s="7">
        <f t="shared" si="47"/>
        <v>3.2859685966277653E-6</v>
      </c>
      <c r="AA95" s="19">
        <f t="shared" si="48"/>
        <v>0.61055137857748354</v>
      </c>
      <c r="AB95" s="47">
        <f t="shared" si="49"/>
        <v>0.99585640631793548</v>
      </c>
      <c r="AC95" s="20">
        <f t="shared" si="50"/>
        <v>0.36500566007912105</v>
      </c>
      <c r="AD95" s="20"/>
      <c r="AE95" s="29">
        <f t="shared" si="51"/>
        <v>1.2349155003991441E-2</v>
      </c>
      <c r="AF95" s="20"/>
      <c r="AG95" s="20"/>
      <c r="AI95" s="60">
        <f t="shared" si="52"/>
        <v>0.59368827776370925</v>
      </c>
      <c r="AJ95" s="61">
        <f t="shared" si="58"/>
        <v>0.35246577115403921</v>
      </c>
      <c r="AK95" s="61">
        <f t="shared" si="53"/>
        <v>0.5728563008653591</v>
      </c>
      <c r="AL95" s="61">
        <f t="shared" si="59"/>
        <v>0.32816434144114282</v>
      </c>
      <c r="AM95" s="61">
        <f t="shared" si="60"/>
        <v>0.34009807066684433</v>
      </c>
      <c r="AN95" s="61">
        <f t="shared" si="54"/>
        <v>1.0536430922221751E-2</v>
      </c>
      <c r="AO95" s="61">
        <f t="shared" si="61"/>
        <v>1.1101637657875071E-4</v>
      </c>
      <c r="AP95" s="61">
        <f t="shared" si="55"/>
        <v>1.2349155003991441E-2</v>
      </c>
      <c r="AQ95" s="61">
        <f t="shared" si="62"/>
        <v>1.5250162931260686E-4</v>
      </c>
      <c r="AR95" s="61">
        <f t="shared" si="63"/>
        <v>1.301160186473649E-4</v>
      </c>
      <c r="AS95" s="62">
        <f t="shared" si="64"/>
        <v>2.0831976898350146E-2</v>
      </c>
      <c r="AT95" s="63">
        <f t="shared" si="65"/>
        <v>3.5089082399975179E-2</v>
      </c>
      <c r="AU95" s="64">
        <f t="shared" si="66"/>
        <v>-1.8127240817696899E-3</v>
      </c>
      <c r="AV95" s="65">
        <f t="shared" si="67"/>
        <v>-0.17204346473212126</v>
      </c>
      <c r="AW95" s="66">
        <f t="shared" si="68"/>
        <v>4.3397126149339417E-4</v>
      </c>
      <c r="AX95" s="66">
        <f t="shared" si="69"/>
        <v>0.35246577115403921</v>
      </c>
      <c r="AY95" s="67">
        <f t="shared" si="70"/>
        <v>3.2859685966277653E-6</v>
      </c>
      <c r="AZ95" s="67">
        <f t="shared" si="71"/>
        <v>1.1101637657875071E-4</v>
      </c>
      <c r="BA95" s="68">
        <f t="shared" si="72"/>
        <v>8.1694027052353515E-5</v>
      </c>
      <c r="BB95" s="69">
        <f t="shared" si="73"/>
        <v>-7.1087218892929018E-6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32763179278139565</v>
      </c>
      <c r="P96" s="47">
        <f t="shared" si="40"/>
        <v>0.31625192474304947</v>
      </c>
      <c r="Q96" s="47">
        <f t="shared" si="41"/>
        <v>0.47001061883419459</v>
      </c>
      <c r="R96" s="43">
        <f t="shared" si="42"/>
        <v>0.58313036002740171</v>
      </c>
      <c r="S96" s="43">
        <f t="shared" si="43"/>
        <v>0.56287607856732136</v>
      </c>
      <c r="T96" s="7">
        <f t="shared" si="44"/>
        <v>4.1023591746415451E-4</v>
      </c>
      <c r="U96" s="36">
        <f t="shared" si="45"/>
        <v>9.3234973237168433E-3</v>
      </c>
      <c r="V96" s="36">
        <f t="shared" si="46"/>
        <v>1.0865981052048593E-2</v>
      </c>
      <c r="W96" s="37">
        <f t="shared" si="56"/>
        <v>2.3792560521682153E-6</v>
      </c>
      <c r="X96" s="37">
        <f t="shared" si="57"/>
        <v>-2.0304211495037703</v>
      </c>
      <c r="Y96" s="37">
        <f t="shared" si="57"/>
        <v>-1.9639310566185058</v>
      </c>
      <c r="Z96" s="7">
        <f t="shared" si="47"/>
        <v>2.3792560521682153E-6</v>
      </c>
      <c r="AA96" s="19">
        <f t="shared" si="48"/>
        <v>0.58745513915434533</v>
      </c>
      <c r="AB96" s="47">
        <f t="shared" si="49"/>
        <v>1.0027362589690096</v>
      </c>
      <c r="AC96" s="20">
        <f t="shared" si="50"/>
        <v>0.34050350042688515</v>
      </c>
      <c r="AD96" s="20"/>
      <c r="AE96" s="29">
        <f t="shared" si="51"/>
        <v>1.0865981052048593E-2</v>
      </c>
      <c r="AF96" s="20"/>
      <c r="AG96" s="20"/>
      <c r="AI96" s="60">
        <f t="shared" si="52"/>
        <v>0.58313036002740171</v>
      </c>
      <c r="AJ96" s="61">
        <f t="shared" si="58"/>
        <v>0.34004101678568716</v>
      </c>
      <c r="AK96" s="61">
        <f t="shared" si="53"/>
        <v>0.56287607856732136</v>
      </c>
      <c r="AL96" s="61">
        <f t="shared" si="59"/>
        <v>0.31682947982332532</v>
      </c>
      <c r="AM96" s="61">
        <f t="shared" si="60"/>
        <v>0.32823013034577414</v>
      </c>
      <c r="AN96" s="61">
        <f t="shared" si="54"/>
        <v>9.3234973237168433E-3</v>
      </c>
      <c r="AO96" s="61">
        <f t="shared" si="61"/>
        <v>8.6927602345355143E-5</v>
      </c>
      <c r="AP96" s="61">
        <f t="shared" si="55"/>
        <v>1.0865981052048593E-2</v>
      </c>
      <c r="AQ96" s="61">
        <f t="shared" si="62"/>
        <v>1.1806954422347905E-4</v>
      </c>
      <c r="AR96" s="61">
        <f t="shared" si="63"/>
        <v>1.0130894525833299E-4</v>
      </c>
      <c r="AS96" s="62">
        <f t="shared" si="64"/>
        <v>2.0254281460080348E-2</v>
      </c>
      <c r="AT96" s="63">
        <f t="shared" si="65"/>
        <v>3.4733711102142899E-2</v>
      </c>
      <c r="AU96" s="64">
        <f t="shared" si="66"/>
        <v>-1.5424837283317498E-3</v>
      </c>
      <c r="AV96" s="65">
        <f t="shared" si="67"/>
        <v>-0.16544046453555838</v>
      </c>
      <c r="AW96" s="66">
        <f t="shared" si="68"/>
        <v>4.1023591746415451E-4</v>
      </c>
      <c r="AX96" s="66">
        <f t="shared" si="69"/>
        <v>0.34004101678568716</v>
      </c>
      <c r="AY96" s="67">
        <f t="shared" si="70"/>
        <v>2.3792560521682153E-6</v>
      </c>
      <c r="AZ96" s="67">
        <f t="shared" si="71"/>
        <v>8.6927602345355143E-5</v>
      </c>
      <c r="BA96" s="68">
        <f t="shared" si="72"/>
        <v>7.9428554745413125E-5</v>
      </c>
      <c r="BB96" s="69">
        <f t="shared" si="73"/>
        <v>-6.0489557973794111E-6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32178654142312468</v>
      </c>
      <c r="P97" s="47">
        <f t="shared" si="40"/>
        <v>0.31073301586636681</v>
      </c>
      <c r="Q97" s="47">
        <f t="shared" si="41"/>
        <v>0.45678397353228944</v>
      </c>
      <c r="R97" s="43">
        <f t="shared" si="42"/>
        <v>0.57272678014260869</v>
      </c>
      <c r="S97" s="43">
        <f t="shared" si="43"/>
        <v>0.55305333428204473</v>
      </c>
      <c r="T97" s="7">
        <f t="shared" si="44"/>
        <v>3.8704447202854143E-4</v>
      </c>
      <c r="U97" s="36">
        <f t="shared" si="45"/>
        <v>8.2411289943017108E-3</v>
      </c>
      <c r="V97" s="36">
        <f t="shared" si="46"/>
        <v>9.5507153710501762E-3</v>
      </c>
      <c r="W97" s="37">
        <f t="shared" si="56"/>
        <v>1.7150164781651739E-6</v>
      </c>
      <c r="X97" s="37">
        <f t="shared" si="57"/>
        <v>-2.0840132880106084</v>
      </c>
      <c r="Y97" s="37">
        <f t="shared" si="57"/>
        <v>-2.0199640975195083</v>
      </c>
      <c r="Z97" s="7">
        <f t="shared" si="47"/>
        <v>1.7150164781651739E-6</v>
      </c>
      <c r="AA97" s="19">
        <f t="shared" si="48"/>
        <v>0.56523259569555573</v>
      </c>
      <c r="AB97" s="47">
        <f t="shared" si="49"/>
        <v>1.0092028175512799</v>
      </c>
      <c r="AC97" s="20">
        <f t="shared" si="50"/>
        <v>0.317473261434981</v>
      </c>
      <c r="AD97" s="20"/>
      <c r="AE97" s="29">
        <f t="shared" si="51"/>
        <v>9.5507153710501762E-3</v>
      </c>
      <c r="AF97" s="20"/>
      <c r="AG97" s="20"/>
      <c r="AI97" s="60">
        <f t="shared" si="52"/>
        <v>0.57272678014260869</v>
      </c>
      <c r="AJ97" s="61">
        <f t="shared" si="58"/>
        <v>0.32801596469252003</v>
      </c>
      <c r="AK97" s="61">
        <f t="shared" si="53"/>
        <v>0.55305333428204473</v>
      </c>
      <c r="AL97" s="61">
        <f t="shared" si="59"/>
        <v>0.30586799056048714</v>
      </c>
      <c r="AM97" s="61">
        <f t="shared" si="60"/>
        <v>0.31674845539048929</v>
      </c>
      <c r="AN97" s="61">
        <f t="shared" si="54"/>
        <v>8.2411289943017108E-3</v>
      </c>
      <c r="AO97" s="61">
        <f t="shared" si="61"/>
        <v>6.7916207100720326E-5</v>
      </c>
      <c r="AP97" s="61">
        <f t="shared" si="55"/>
        <v>9.5507153710501762E-3</v>
      </c>
      <c r="AQ97" s="61">
        <f t="shared" si="62"/>
        <v>9.1216164098814102E-5</v>
      </c>
      <c r="AR97" s="61">
        <f t="shared" si="63"/>
        <v>7.8708677360684625E-5</v>
      </c>
      <c r="AS97" s="62">
        <f t="shared" si="64"/>
        <v>1.9673445860563965E-2</v>
      </c>
      <c r="AT97" s="63">
        <f t="shared" si="65"/>
        <v>3.4350490570155087E-2</v>
      </c>
      <c r="AU97" s="64">
        <f t="shared" si="66"/>
        <v>-1.3095863767484655E-3</v>
      </c>
      <c r="AV97" s="65">
        <f t="shared" si="67"/>
        <v>-0.15890861284345539</v>
      </c>
      <c r="AW97" s="66">
        <f t="shared" si="68"/>
        <v>3.8704447202854143E-4</v>
      </c>
      <c r="AX97" s="66">
        <f t="shared" si="69"/>
        <v>0.32801596469252003</v>
      </c>
      <c r="AY97" s="67">
        <f t="shared" si="70"/>
        <v>1.7150164781651739E-6</v>
      </c>
      <c r="AZ97" s="67">
        <f t="shared" si="71"/>
        <v>6.7916207100720326E-5</v>
      </c>
      <c r="BA97" s="68">
        <f t="shared" si="72"/>
        <v>7.7150768080642997E-5</v>
      </c>
      <c r="BB97" s="69">
        <f t="shared" si="73"/>
        <v>-5.1356328499939826E-6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31603398589889875</v>
      </c>
      <c r="P98" s="47">
        <f t="shared" si="40"/>
        <v>0.30530584324227605</v>
      </c>
      <c r="Q98" s="47">
        <f t="shared" si="41"/>
        <v>0.44376708053062425</v>
      </c>
      <c r="R98" s="43">
        <f t="shared" si="42"/>
        <v>0.56248818349897445</v>
      </c>
      <c r="S98" s="43">
        <f t="shared" si="43"/>
        <v>0.54339386534177458</v>
      </c>
      <c r="T98" s="7">
        <f t="shared" si="44"/>
        <v>3.6459298588837236E-4</v>
      </c>
      <c r="U98" s="36">
        <f t="shared" si="45"/>
        <v>7.276852994975793E-3</v>
      </c>
      <c r="V98" s="36">
        <f t="shared" si="46"/>
        <v>8.3859092006205067E-3</v>
      </c>
      <c r="W98" s="37">
        <f t="shared" si="56"/>
        <v>1.2300056672790495E-6</v>
      </c>
      <c r="X98" s="37">
        <f t="shared" si="57"/>
        <v>-2.1380563984900771</v>
      </c>
      <c r="Y98" s="37">
        <f t="shared" si="57"/>
        <v>-2.0764498442795718</v>
      </c>
      <c r="Z98" s="7">
        <f t="shared" si="47"/>
        <v>1.2300056672790495E-6</v>
      </c>
      <c r="AA98" s="19">
        <f t="shared" si="48"/>
        <v>0.54385069759819549</v>
      </c>
      <c r="AB98" s="47">
        <f t="shared" si="49"/>
        <v>1.0152757021634686</v>
      </c>
      <c r="AC98" s="20">
        <f t="shared" si="50"/>
        <v>0.29584506736396093</v>
      </c>
      <c r="AD98" s="20"/>
      <c r="AE98" s="29">
        <f t="shared" si="51"/>
        <v>8.3859092006205067E-3</v>
      </c>
      <c r="AF98" s="20"/>
      <c r="AG98" s="20"/>
      <c r="AI98" s="60">
        <f t="shared" si="52"/>
        <v>0.56248818349897445</v>
      </c>
      <c r="AJ98" s="61">
        <f t="shared" si="58"/>
        <v>0.31639295657597594</v>
      </c>
      <c r="AK98" s="61">
        <f t="shared" si="53"/>
        <v>0.54339386534177458</v>
      </c>
      <c r="AL98" s="61">
        <f t="shared" si="59"/>
        <v>0.29527689289107467</v>
      </c>
      <c r="AM98" s="61">
        <f t="shared" si="60"/>
        <v>0.30565262824058109</v>
      </c>
      <c r="AN98" s="61">
        <f t="shared" si="54"/>
        <v>7.276852994975793E-3</v>
      </c>
      <c r="AO98" s="61">
        <f t="shared" si="61"/>
        <v>5.2952589510488172E-5</v>
      </c>
      <c r="AP98" s="61">
        <f t="shared" si="55"/>
        <v>8.3859092006205067E-3</v>
      </c>
      <c r="AQ98" s="61">
        <f t="shared" si="62"/>
        <v>7.0323473121051665E-5</v>
      </c>
      <c r="AR98" s="61">
        <f t="shared" si="63"/>
        <v>6.1023028482130393E-5</v>
      </c>
      <c r="AS98" s="62">
        <f t="shared" si="64"/>
        <v>1.9094318157199863E-2</v>
      </c>
      <c r="AT98" s="63">
        <f t="shared" si="65"/>
        <v>3.3946167612665369E-2</v>
      </c>
      <c r="AU98" s="64">
        <f t="shared" si="66"/>
        <v>-1.1090562056447137E-3</v>
      </c>
      <c r="AV98" s="65">
        <f t="shared" si="67"/>
        <v>-0.15240876879201035</v>
      </c>
      <c r="AW98" s="66">
        <f t="shared" si="68"/>
        <v>3.6459298588837236E-4</v>
      </c>
      <c r="AX98" s="66">
        <f t="shared" si="69"/>
        <v>0.31639295657597594</v>
      </c>
      <c r="AY98" s="67">
        <f t="shared" si="70"/>
        <v>1.2300056672790495E-6</v>
      </c>
      <c r="AZ98" s="67">
        <f t="shared" si="71"/>
        <v>5.2952589510488172E-5</v>
      </c>
      <c r="BA98" s="68">
        <f t="shared" si="72"/>
        <v>7.4879679047842599E-5</v>
      </c>
      <c r="BB98" s="69">
        <f t="shared" si="73"/>
        <v>-4.3492400221361321E-6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31037940212137161</v>
      </c>
      <c r="P99" s="47">
        <f t="shared" si="40"/>
        <v>0.29997328122895117</v>
      </c>
      <c r="Q99" s="47">
        <f t="shared" si="41"/>
        <v>0.43097187817385463</v>
      </c>
      <c r="R99" s="43">
        <f t="shared" si="42"/>
        <v>0.55242396034772911</v>
      </c>
      <c r="S99" s="43">
        <f t="shared" si="43"/>
        <v>0.53390278762828369</v>
      </c>
      <c r="T99" s="7">
        <f t="shared" si="44"/>
        <v>3.4303383890352935E-4</v>
      </c>
      <c r="U99" s="36">
        <f t="shared" si="45"/>
        <v>6.4191153407588009E-3</v>
      </c>
      <c r="V99" s="36">
        <f t="shared" si="46"/>
        <v>7.3556888925457769E-3</v>
      </c>
      <c r="W99" s="37">
        <f t="shared" si="56"/>
        <v>8.7717001790687129E-7</v>
      </c>
      <c r="X99" s="37">
        <f t="shared" si="57"/>
        <v>-2.1925248207006653</v>
      </c>
      <c r="Y99" s="37">
        <f t="shared" si="57"/>
        <v>-2.1333766474475384</v>
      </c>
      <c r="Z99" s="7">
        <f t="shared" si="47"/>
        <v>8.7717001790687129E-7</v>
      </c>
      <c r="AA99" s="19">
        <f t="shared" si="48"/>
        <v>0.52327764451389225</v>
      </c>
      <c r="AB99" s="47">
        <f t="shared" si="49"/>
        <v>1.0209741772830563</v>
      </c>
      <c r="AC99" s="20">
        <f t="shared" si="50"/>
        <v>0.27555030899691491</v>
      </c>
      <c r="AD99" s="20"/>
      <c r="AE99" s="29">
        <f t="shared" si="51"/>
        <v>7.3556888925457769E-3</v>
      </c>
      <c r="AF99" s="20"/>
      <c r="AG99" s="20"/>
      <c r="AI99" s="60">
        <f t="shared" si="52"/>
        <v>0.55242396034772911</v>
      </c>
      <c r="AJ99" s="61">
        <f t="shared" si="58"/>
        <v>0.30517223196626941</v>
      </c>
      <c r="AK99" s="61">
        <f t="shared" si="53"/>
        <v>0.53390278762828369</v>
      </c>
      <c r="AL99" s="61">
        <f t="shared" si="59"/>
        <v>0.28505218663725218</v>
      </c>
      <c r="AM99" s="61">
        <f t="shared" si="60"/>
        <v>0.29494069238230902</v>
      </c>
      <c r="AN99" s="61">
        <f t="shared" si="54"/>
        <v>6.4191153407588009E-3</v>
      </c>
      <c r="AO99" s="61">
        <f t="shared" si="61"/>
        <v>4.1205041757964975E-5</v>
      </c>
      <c r="AP99" s="61">
        <f t="shared" si="55"/>
        <v>7.3556888925457769E-3</v>
      </c>
      <c r="AQ99" s="61">
        <f t="shared" si="62"/>
        <v>5.4106159083921316E-5</v>
      </c>
      <c r="AR99" s="61">
        <f t="shared" si="63"/>
        <v>4.721701541198971E-5</v>
      </c>
      <c r="AS99" s="62">
        <f t="shared" si="64"/>
        <v>1.8521172719445422E-2</v>
      </c>
      <c r="AT99" s="63">
        <f t="shared" si="65"/>
        <v>3.3527098838701842E-2</v>
      </c>
      <c r="AU99" s="64">
        <f t="shared" si="66"/>
        <v>-9.3657355178697593E-4</v>
      </c>
      <c r="AV99" s="65">
        <f t="shared" si="67"/>
        <v>-0.1459038359756695</v>
      </c>
      <c r="AW99" s="66">
        <f t="shared" si="68"/>
        <v>3.4303383890352935E-4</v>
      </c>
      <c r="AX99" s="66">
        <f t="shared" si="69"/>
        <v>0.30517223196626941</v>
      </c>
      <c r="AY99" s="67">
        <f t="shared" si="70"/>
        <v>8.7717001790687129E-7</v>
      </c>
      <c r="AZ99" s="67">
        <f t="shared" si="71"/>
        <v>4.1205041757964975E-5</v>
      </c>
      <c r="BA99" s="68">
        <f t="shared" si="72"/>
        <v>7.2632049880178132E-5</v>
      </c>
      <c r="BB99" s="69">
        <f t="shared" si="73"/>
        <v>-3.6728374579881411E-6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30482738195967696</v>
      </c>
      <c r="P100" s="47">
        <f t="shared" si="40"/>
        <v>0.29473783616920413</v>
      </c>
      <c r="Q100" s="47">
        <f t="shared" si="41"/>
        <v>0.41840875695172758</v>
      </c>
      <c r="R100" s="43">
        <f t="shared" si="42"/>
        <v>0.54254228345586364</v>
      </c>
      <c r="S100" s="43">
        <f t="shared" si="43"/>
        <v>0.52458456201691583</v>
      </c>
      <c r="T100" s="7">
        <f t="shared" si="44"/>
        <v>3.2247975927884561E-4</v>
      </c>
      <c r="U100" s="36">
        <f t="shared" si="45"/>
        <v>5.6572609794605065E-3</v>
      </c>
      <c r="V100" s="36">
        <f t="shared" si="46"/>
        <v>6.445650701184258E-3</v>
      </c>
      <c r="W100" s="37">
        <f t="shared" si="56"/>
        <v>6.2155835331965438E-7</v>
      </c>
      <c r="X100" s="37">
        <f t="shared" si="57"/>
        <v>-2.2473937860244457</v>
      </c>
      <c r="Y100" s="37">
        <f t="shared" si="57"/>
        <v>-2.190733233210671</v>
      </c>
      <c r="Z100" s="7">
        <f t="shared" si="47"/>
        <v>6.2155835331965438E-7</v>
      </c>
      <c r="AA100" s="19">
        <f t="shared" si="48"/>
        <v>0.5034828390535766</v>
      </c>
      <c r="AB100" s="47">
        <f t="shared" si="49"/>
        <v>1.026317084657514</v>
      </c>
      <c r="AC100" s="20">
        <f t="shared" si="50"/>
        <v>0.25652188264309866</v>
      </c>
      <c r="AD100" s="20"/>
      <c r="AE100" s="29">
        <f t="shared" si="51"/>
        <v>6.445650701184258E-3</v>
      </c>
      <c r="AF100" s="20"/>
      <c r="AG100" s="20"/>
      <c r="AI100" s="60">
        <f t="shared" si="52"/>
        <v>0.54254228345586364</v>
      </c>
      <c r="AJ100" s="61">
        <f t="shared" si="58"/>
        <v>0.29435212933750271</v>
      </c>
      <c r="AK100" s="61">
        <f t="shared" si="53"/>
        <v>0.52458456201691583</v>
      </c>
      <c r="AL100" s="61">
        <f t="shared" si="59"/>
        <v>0.27518896270647941</v>
      </c>
      <c r="AM100" s="61">
        <f t="shared" si="60"/>
        <v>0.28460930614235164</v>
      </c>
      <c r="AN100" s="61">
        <f t="shared" si="54"/>
        <v>5.6572609794605065E-3</v>
      </c>
      <c r="AO100" s="61">
        <f t="shared" si="61"/>
        <v>3.200460178972645E-5</v>
      </c>
      <c r="AP100" s="61">
        <f t="shared" si="55"/>
        <v>6.445650701184258E-3</v>
      </c>
      <c r="AQ100" s="61">
        <f t="shared" si="62"/>
        <v>4.1546412961677121E-5</v>
      </c>
      <c r="AR100" s="61">
        <f t="shared" si="63"/>
        <v>3.6464728199041955E-5</v>
      </c>
      <c r="AS100" s="62">
        <f t="shared" si="64"/>
        <v>1.7957721438947805E-2</v>
      </c>
      <c r="AT100" s="63">
        <f t="shared" si="65"/>
        <v>3.3099210857007212E-2</v>
      </c>
      <c r="AU100" s="64">
        <f t="shared" si="66"/>
        <v>-7.8838972172375153E-4</v>
      </c>
      <c r="AV100" s="65">
        <f t="shared" si="67"/>
        <v>-0.13935890965364917</v>
      </c>
      <c r="AW100" s="66">
        <f t="shared" si="68"/>
        <v>3.2247975927884561E-4</v>
      </c>
      <c r="AX100" s="66">
        <f t="shared" si="69"/>
        <v>0.29435212933750271</v>
      </c>
      <c r="AY100" s="67">
        <f t="shared" si="70"/>
        <v>6.2155835331965438E-7</v>
      </c>
      <c r="AZ100" s="67">
        <f t="shared" si="71"/>
        <v>3.200460178972645E-5</v>
      </c>
      <c r="BA100" s="68">
        <f t="shared" si="72"/>
        <v>7.042243701548158E-5</v>
      </c>
      <c r="BB100" s="69">
        <f t="shared" si="73"/>
        <v>-3.0917243989166728E-6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29938185963468156</v>
      </c>
      <c r="P101" s="47">
        <f t="shared" si="40"/>
        <v>0.28960166197212811</v>
      </c>
      <c r="Q101" s="47">
        <f t="shared" si="41"/>
        <v>0.40608661922630634</v>
      </c>
      <c r="R101" s="43">
        <f t="shared" si="42"/>
        <v>0.53285015508531031</v>
      </c>
      <c r="S101" s="43">
        <f t="shared" si="43"/>
        <v>0.51544302210933191</v>
      </c>
      <c r="T101" s="7">
        <f t="shared" si="44"/>
        <v>3.0300827844339465E-4</v>
      </c>
      <c r="U101" s="36">
        <f t="shared" si="45"/>
        <v>4.9815046162055999E-3</v>
      </c>
      <c r="V101" s="36">
        <f t="shared" si="46"/>
        <v>5.6427564831912063E-3</v>
      </c>
      <c r="W101" s="37">
        <f t="shared" si="56"/>
        <v>4.3725403159195013E-7</v>
      </c>
      <c r="X101" s="37">
        <f t="shared" si="57"/>
        <v>-2.30263946289854</v>
      </c>
      <c r="Y101" s="37">
        <f t="shared" si="57"/>
        <v>-2.2485086915850543</v>
      </c>
      <c r="Z101" s="7">
        <f t="shared" si="47"/>
        <v>4.3725403159195013E-7</v>
      </c>
      <c r="AA101" s="19">
        <f t="shared" si="48"/>
        <v>0.4844368412813394</v>
      </c>
      <c r="AB101" s="47">
        <f t="shared" si="49"/>
        <v>1.0313227871160591</v>
      </c>
      <c r="AC101" s="20">
        <f t="shared" si="50"/>
        <v>0.23869439024880867</v>
      </c>
      <c r="AD101" s="20"/>
      <c r="AE101" s="29">
        <f t="shared" si="51"/>
        <v>5.6427564831912063E-3</v>
      </c>
      <c r="AF101" s="20"/>
      <c r="AG101" s="20"/>
      <c r="AI101" s="60">
        <f t="shared" si="52"/>
        <v>0.53285015508531031</v>
      </c>
      <c r="AJ101" s="61">
        <f t="shared" si="58"/>
        <v>0.28392928777443927</v>
      </c>
      <c r="AK101" s="61">
        <f t="shared" si="53"/>
        <v>0.51544302210933191</v>
      </c>
      <c r="AL101" s="61">
        <f t="shared" si="59"/>
        <v>0.26568150904120125</v>
      </c>
      <c r="AM101" s="61">
        <f t="shared" si="60"/>
        <v>0.27465389426859854</v>
      </c>
      <c r="AN101" s="61">
        <f t="shared" si="54"/>
        <v>4.9815046162055999E-3</v>
      </c>
      <c r="AO101" s="61">
        <f t="shared" si="61"/>
        <v>2.4815388241277701E-5</v>
      </c>
      <c r="AP101" s="61">
        <f t="shared" si="55"/>
        <v>5.6427564831912063E-3</v>
      </c>
      <c r="AQ101" s="61">
        <f t="shared" si="62"/>
        <v>3.1840700728596391E-5</v>
      </c>
      <c r="AR101" s="61">
        <f t="shared" si="63"/>
        <v>2.8109417469141072E-5</v>
      </c>
      <c r="AS101" s="62">
        <f t="shared" si="64"/>
        <v>1.7407132975978401E-2</v>
      </c>
      <c r="AT101" s="63">
        <f t="shared" si="65"/>
        <v>3.2667970178579545E-2</v>
      </c>
      <c r="AU101" s="64">
        <f t="shared" si="66"/>
        <v>-6.6125186698560642E-4</v>
      </c>
      <c r="AV101" s="65">
        <f t="shared" si="67"/>
        <v>-0.1327413940026177</v>
      </c>
      <c r="AW101" s="66">
        <f t="shared" si="68"/>
        <v>3.0300827844339465E-4</v>
      </c>
      <c r="AX101" s="66">
        <f t="shared" si="69"/>
        <v>0.28392928777443927</v>
      </c>
      <c r="AY101" s="67">
        <f t="shared" si="70"/>
        <v>4.3725403159195013E-7</v>
      </c>
      <c r="AZ101" s="67">
        <f t="shared" si="71"/>
        <v>2.4815388241277701E-5</v>
      </c>
      <c r="BA101" s="68">
        <f t="shared" si="72"/>
        <v>6.8263266572464318E-5</v>
      </c>
      <c r="BB101" s="69">
        <f t="shared" si="73"/>
        <v>-2.5931445764141429E-6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29404614227672837</v>
      </c>
      <c r="P102" s="47">
        <f t="shared" si="40"/>
        <v>0.28456657623690662</v>
      </c>
      <c r="Q102" s="47">
        <f t="shared" si="41"/>
        <v>0.39401294837808792</v>
      </c>
      <c r="R102" s="43">
        <f t="shared" si="42"/>
        <v>0.52335346138066818</v>
      </c>
      <c r="S102" s="43">
        <f t="shared" si="43"/>
        <v>0.50648140293122124</v>
      </c>
      <c r="T102" s="7">
        <f t="shared" si="44"/>
        <v>2.8466635632155412E-4</v>
      </c>
      <c r="U102" s="36">
        <f t="shared" si="45"/>
        <v>4.3828944333094023E-3</v>
      </c>
      <c r="V102" s="36">
        <f t="shared" si="46"/>
        <v>4.9352315728852418E-3</v>
      </c>
      <c r="W102" s="37">
        <f t="shared" si="56"/>
        <v>3.050763157548205E-7</v>
      </c>
      <c r="X102" s="37">
        <f t="shared" si="57"/>
        <v>-2.358238989666217</v>
      </c>
      <c r="Y102" s="37">
        <f t="shared" si="57"/>
        <v>-2.3066924643790112</v>
      </c>
      <c r="Z102" s="7">
        <f t="shared" si="47"/>
        <v>3.050763157548205E-7</v>
      </c>
      <c r="AA102" s="19">
        <f t="shared" si="48"/>
        <v>0.4661113249297244</v>
      </c>
      <c r="AB102" s="47">
        <f t="shared" si="49"/>
        <v>1.0360091224029448</v>
      </c>
      <c r="AC102" s="20">
        <f t="shared" si="50"/>
        <v>0.22200430381719677</v>
      </c>
      <c r="AD102" s="20"/>
      <c r="AE102" s="29">
        <f t="shared" si="51"/>
        <v>4.9352315728852418E-3</v>
      </c>
      <c r="AF102" s="20"/>
      <c r="AG102" s="20"/>
      <c r="AI102" s="60">
        <f t="shared" si="52"/>
        <v>0.52335346138066818</v>
      </c>
      <c r="AJ102" s="61">
        <f t="shared" si="58"/>
        <v>0.27389884553912652</v>
      </c>
      <c r="AK102" s="61">
        <f t="shared" si="53"/>
        <v>0.50648140293122124</v>
      </c>
      <c r="AL102" s="61">
        <f t="shared" si="59"/>
        <v>0.2565234115151781</v>
      </c>
      <c r="AM102" s="61">
        <f t="shared" si="60"/>
        <v>0.26506879534899153</v>
      </c>
      <c r="AN102" s="61">
        <f t="shared" si="54"/>
        <v>4.3828944333094023E-3</v>
      </c>
      <c r="AO102" s="61">
        <f t="shared" si="61"/>
        <v>1.9209763613534545E-5</v>
      </c>
      <c r="AP102" s="61">
        <f t="shared" si="55"/>
        <v>4.9352315728852418E-3</v>
      </c>
      <c r="AQ102" s="61">
        <f t="shared" si="62"/>
        <v>2.4356510678003339E-5</v>
      </c>
      <c r="AR102" s="61">
        <f t="shared" si="63"/>
        <v>2.1630598987891532E-5</v>
      </c>
      <c r="AS102" s="62">
        <f t="shared" si="64"/>
        <v>1.6872058449446947E-2</v>
      </c>
      <c r="AT102" s="63">
        <f t="shared" si="65"/>
        <v>3.2238362205413651E-2</v>
      </c>
      <c r="AU102" s="64">
        <f t="shared" si="66"/>
        <v>-5.5233713957583957E-4</v>
      </c>
      <c r="AV102" s="65">
        <f t="shared" si="67"/>
        <v>-0.12602109130855454</v>
      </c>
      <c r="AW102" s="66">
        <f t="shared" si="68"/>
        <v>2.8466635632155412E-4</v>
      </c>
      <c r="AX102" s="66">
        <f t="shared" si="69"/>
        <v>0.27389884553912652</v>
      </c>
      <c r="AY102" s="67">
        <f t="shared" si="70"/>
        <v>3.050763157548205E-7</v>
      </c>
      <c r="AZ102" s="67">
        <f t="shared" si="71"/>
        <v>1.9209763613534545E-5</v>
      </c>
      <c r="BA102" s="68">
        <f t="shared" si="72"/>
        <v>6.6164935095870377E-5</v>
      </c>
      <c r="BB102" s="69">
        <f t="shared" si="73"/>
        <v>-2.1660279983366259E-6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28882294364092376</v>
      </c>
      <c r="P103" s="47">
        <f t="shared" si="40"/>
        <v>0.27963407675303131</v>
      </c>
      <c r="Q103" s="47">
        <f t="shared" si="41"/>
        <v>0.38219388509701485</v>
      </c>
      <c r="R103" s="43">
        <f t="shared" si="42"/>
        <v>0.51405703237683331</v>
      </c>
      <c r="S103" s="43">
        <f t="shared" si="43"/>
        <v>0.4977023702999579</v>
      </c>
      <c r="T103" s="7">
        <f t="shared" si="44"/>
        <v>2.6747497164878684E-4</v>
      </c>
      <c r="U103" s="36">
        <f t="shared" si="45"/>
        <v>3.8532705569801224E-3</v>
      </c>
      <c r="V103" s="36">
        <f t="shared" si="46"/>
        <v>4.3124658305006046E-3</v>
      </c>
      <c r="W103" s="37">
        <f t="shared" si="56"/>
        <v>2.1086029922355049E-7</v>
      </c>
      <c r="X103" s="37">
        <f t="shared" si="57"/>
        <v>-2.4141704959757777</v>
      </c>
      <c r="Y103" s="37">
        <f t="shared" si="57"/>
        <v>-2.3652743330047743</v>
      </c>
      <c r="Z103" s="7">
        <f t="shared" si="47"/>
        <v>2.1086029922355049E-7</v>
      </c>
      <c r="AA103" s="19">
        <f t="shared" si="48"/>
        <v>0.44847903527132527</v>
      </c>
      <c r="AB103" s="47">
        <f t="shared" si="49"/>
        <v>1.0403933661482347</v>
      </c>
      <c r="AC103" s="20">
        <f t="shared" si="50"/>
        <v>0.20639009728551508</v>
      </c>
      <c r="AD103" s="20"/>
      <c r="AE103" s="29">
        <f t="shared" si="51"/>
        <v>4.3124658305006046E-3</v>
      </c>
      <c r="AF103" s="20"/>
      <c r="AG103" s="20"/>
      <c r="AI103" s="60">
        <f t="shared" si="52"/>
        <v>0.51405703237683331</v>
      </c>
      <c r="AJ103" s="61">
        <f t="shared" si="58"/>
        <v>0.26425463253607667</v>
      </c>
      <c r="AK103" s="61">
        <f t="shared" si="53"/>
        <v>0.4977023702999579</v>
      </c>
      <c r="AL103" s="61">
        <f t="shared" si="59"/>
        <v>0.24770764940219642</v>
      </c>
      <c r="AM103" s="61">
        <f t="shared" si="60"/>
        <v>0.25584740348331214</v>
      </c>
      <c r="AN103" s="61">
        <f t="shared" si="54"/>
        <v>3.8532705569801224E-3</v>
      </c>
      <c r="AO103" s="61">
        <f t="shared" si="61"/>
        <v>1.4847693985289903E-5</v>
      </c>
      <c r="AP103" s="61">
        <f t="shared" si="55"/>
        <v>4.3124658305006046E-3</v>
      </c>
      <c r="AQ103" s="61">
        <f t="shared" si="62"/>
        <v>1.8597361539235268E-5</v>
      </c>
      <c r="AR103" s="61">
        <f t="shared" si="63"/>
        <v>1.6617097612650812E-5</v>
      </c>
      <c r="AS103" s="62">
        <f t="shared" si="64"/>
        <v>1.6354662076875415E-2</v>
      </c>
      <c r="AT103" s="63">
        <f t="shared" si="65"/>
        <v>3.1814878596751708E-2</v>
      </c>
      <c r="AU103" s="64">
        <f t="shared" si="66"/>
        <v>-4.5919527352048222E-4</v>
      </c>
      <c r="AV103" s="65">
        <f t="shared" si="67"/>
        <v>-0.1191702650333388</v>
      </c>
      <c r="AW103" s="66">
        <f t="shared" si="68"/>
        <v>2.6747497164878684E-4</v>
      </c>
      <c r="AX103" s="66">
        <f t="shared" si="69"/>
        <v>0.26425463253607667</v>
      </c>
      <c r="AY103" s="67">
        <f t="shared" si="70"/>
        <v>2.1086029922355049E-7</v>
      </c>
      <c r="AZ103" s="67">
        <f t="shared" si="71"/>
        <v>1.4847693985289903E-5</v>
      </c>
      <c r="BA103" s="68">
        <f t="shared" si="72"/>
        <v>6.413592971323692E-5</v>
      </c>
      <c r="BB103" s="69">
        <f t="shared" si="73"/>
        <v>-1.8007657785116951E-6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28371442006191805</v>
      </c>
      <c r="P104" s="47">
        <f t="shared" si="40"/>
        <v>0.27480535822700769</v>
      </c>
      <c r="Q104" s="47">
        <f t="shared" si="41"/>
        <v>0.37063430874101788</v>
      </c>
      <c r="R104" s="43">
        <f t="shared" si="42"/>
        <v>0.50496470599255683</v>
      </c>
      <c r="S104" s="43">
        <f t="shared" si="43"/>
        <v>0.48910805059536833</v>
      </c>
      <c r="T104" s="7">
        <f t="shared" si="44"/>
        <v>2.5143352038518722E-4</v>
      </c>
      <c r="U104" s="36">
        <f t="shared" si="45"/>
        <v>3.3852199069929296E-3</v>
      </c>
      <c r="V104" s="36">
        <f t="shared" si="46"/>
        <v>3.7649186250143423E-3</v>
      </c>
      <c r="W104" s="37">
        <f t="shared" si="56"/>
        <v>1.4417111646710423E-7</v>
      </c>
      <c r="X104" s="37">
        <f t="shared" si="57"/>
        <v>-2.4704131138942085</v>
      </c>
      <c r="Y104" s="37">
        <f t="shared" si="57"/>
        <v>-2.4242444062067494</v>
      </c>
      <c r="Z104" s="7">
        <f t="shared" si="47"/>
        <v>1.4417111646710423E-7</v>
      </c>
      <c r="AA104" s="19">
        <f t="shared" si="48"/>
        <v>0.43151374858403874</v>
      </c>
      <c r="AB104" s="47">
        <f t="shared" si="49"/>
        <v>1.044492203116558</v>
      </c>
      <c r="AC104" s="20">
        <f t="shared" si="50"/>
        <v>0.19179234892085167</v>
      </c>
      <c r="AD104" s="20"/>
      <c r="AE104" s="29">
        <f t="shared" si="51"/>
        <v>3.7649186250143423E-3</v>
      </c>
      <c r="AF104" s="20"/>
      <c r="AG104" s="20"/>
      <c r="AI104" s="60">
        <f t="shared" si="52"/>
        <v>0.50496470599255683</v>
      </c>
      <c r="AJ104" s="61">
        <f t="shared" si="58"/>
        <v>0.25498935429814934</v>
      </c>
      <c r="AK104" s="61">
        <f t="shared" si="53"/>
        <v>0.48910805059536833</v>
      </c>
      <c r="AL104" s="61">
        <f t="shared" si="59"/>
        <v>0.23922668515720139</v>
      </c>
      <c r="AM104" s="61">
        <f t="shared" si="60"/>
        <v>0.24698230296748278</v>
      </c>
      <c r="AN104" s="61">
        <f t="shared" si="54"/>
        <v>3.3852199069929296E-3</v>
      </c>
      <c r="AO104" s="61">
        <f t="shared" si="61"/>
        <v>1.1459713818701218E-5</v>
      </c>
      <c r="AP104" s="61">
        <f t="shared" si="55"/>
        <v>3.7649186250143423E-3</v>
      </c>
      <c r="AQ104" s="61">
        <f t="shared" si="62"/>
        <v>1.4174612252979886E-5</v>
      </c>
      <c r="AR104" s="61">
        <f t="shared" si="63"/>
        <v>1.2745077477607E-5</v>
      </c>
      <c r="AS104" s="62">
        <f t="shared" si="64"/>
        <v>1.5856655397188502E-2</v>
      </c>
      <c r="AT104" s="63">
        <f t="shared" si="65"/>
        <v>3.1401512242366952E-2</v>
      </c>
      <c r="AU104" s="64">
        <f t="shared" si="66"/>
        <v>-3.7969871802141265E-4</v>
      </c>
      <c r="AV104" s="65">
        <f t="shared" si="67"/>
        <v>-0.112163678713179</v>
      </c>
      <c r="AW104" s="66">
        <f t="shared" si="68"/>
        <v>2.5143352038518722E-4</v>
      </c>
      <c r="AX104" s="66">
        <f t="shared" si="69"/>
        <v>0.25498935429814934</v>
      </c>
      <c r="AY104" s="67">
        <f t="shared" si="70"/>
        <v>1.4417111646710423E-7</v>
      </c>
      <c r="AZ104" s="67">
        <f t="shared" si="71"/>
        <v>1.1459713818701218E-5</v>
      </c>
      <c r="BA104" s="68">
        <f t="shared" si="72"/>
        <v>6.2182962341915691E-5</v>
      </c>
      <c r="BB104" s="69">
        <f t="shared" si="73"/>
        <v>-1.489014580476128E-6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27872220782632429</v>
      </c>
      <c r="P105" s="47">
        <f t="shared" si="40"/>
        <v>0.27008132910098481</v>
      </c>
      <c r="Q105" s="47">
        <f t="shared" si="41"/>
        <v>0.35933792190239244</v>
      </c>
      <c r="R105" s="43">
        <f t="shared" si="42"/>
        <v>0.49607939454716438</v>
      </c>
      <c r="S105" s="43">
        <f t="shared" si="43"/>
        <v>0.48070006069410842</v>
      </c>
      <c r="T105" s="7">
        <f t="shared" si="44"/>
        <v>2.365239097637529E-4</v>
      </c>
      <c r="U105" s="36">
        <f t="shared" si="45"/>
        <v>2.972028844596554E-3</v>
      </c>
      <c r="V105" s="36">
        <f t="shared" si="46"/>
        <v>3.2840283094539868E-3</v>
      </c>
      <c r="W105" s="37">
        <f t="shared" si="56"/>
        <v>9.7343666071324443E-8</v>
      </c>
      <c r="X105" s="37">
        <f t="shared" si="57"/>
        <v>-2.5269469799086606</v>
      </c>
      <c r="Y105" s="37">
        <f t="shared" si="57"/>
        <v>-2.4835931077685958</v>
      </c>
      <c r="Z105" s="7">
        <f t="shared" si="47"/>
        <v>9.7343666071324443E-8</v>
      </c>
      <c r="AA105" s="19">
        <f t="shared" si="48"/>
        <v>0.41519023314968917</v>
      </c>
      <c r="AB105" s="47">
        <f t="shared" si="49"/>
        <v>1.0483217059065231</v>
      </c>
      <c r="AC105" s="20">
        <f t="shared" si="50"/>
        <v>0.17815381718082129</v>
      </c>
      <c r="AD105" s="20"/>
      <c r="AE105" s="29">
        <f t="shared" si="51"/>
        <v>3.2840283094539868E-3</v>
      </c>
      <c r="AF105" s="20"/>
      <c r="AG105" s="20"/>
      <c r="AI105" s="60">
        <f t="shared" si="52"/>
        <v>0.49607939454716438</v>
      </c>
      <c r="AJ105" s="61">
        <f t="shared" si="58"/>
        <v>0.24609476569428118</v>
      </c>
      <c r="AK105" s="61">
        <f t="shared" si="53"/>
        <v>0.48070006069410842</v>
      </c>
      <c r="AL105" s="61">
        <f t="shared" si="59"/>
        <v>0.23107254835131952</v>
      </c>
      <c r="AM105" s="61">
        <f t="shared" si="60"/>
        <v>0.23846539506791847</v>
      </c>
      <c r="AN105" s="61">
        <f t="shared" si="54"/>
        <v>2.972028844596554E-3</v>
      </c>
      <c r="AO105" s="61">
        <f t="shared" si="61"/>
        <v>8.8329554531139277E-6</v>
      </c>
      <c r="AP105" s="61">
        <f t="shared" si="55"/>
        <v>3.2840283094539868E-3</v>
      </c>
      <c r="AQ105" s="61">
        <f t="shared" si="62"/>
        <v>1.078484193729521E-5</v>
      </c>
      <c r="AR105" s="61">
        <f t="shared" si="63"/>
        <v>9.7602268621689073E-6</v>
      </c>
      <c r="AS105" s="62">
        <f t="shared" si="64"/>
        <v>1.5379333853055954E-2</v>
      </c>
      <c r="AT105" s="63">
        <f t="shared" si="65"/>
        <v>3.100175903716915E-2</v>
      </c>
      <c r="AU105" s="64">
        <f t="shared" si="66"/>
        <v>-3.119994648574328E-4</v>
      </c>
      <c r="AV105" s="65">
        <f t="shared" si="67"/>
        <v>-0.10497861264862185</v>
      </c>
      <c r="AW105" s="66">
        <f t="shared" si="68"/>
        <v>2.365239097637529E-4</v>
      </c>
      <c r="AX105" s="66">
        <f t="shared" si="69"/>
        <v>0.24609476569428118</v>
      </c>
      <c r="AY105" s="67">
        <f t="shared" si="70"/>
        <v>9.7343666071324443E-8</v>
      </c>
      <c r="AZ105" s="67">
        <f t="shared" si="71"/>
        <v>8.8329554531139277E-6</v>
      </c>
      <c r="BA105" s="68">
        <f t="shared" si="72"/>
        <v>6.0311113149239035E-5</v>
      </c>
      <c r="BB105" s="69">
        <f t="shared" si="73"/>
        <v>-1.2235273131664031E-6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2738474612414824</v>
      </c>
      <c r="P106" s="47">
        <f t="shared" si="40"/>
        <v>0.26546262834350987</v>
      </c>
      <c r="Q106" s="47">
        <f t="shared" si="41"/>
        <v>0.34830733654986629</v>
      </c>
      <c r="R106" s="43">
        <f t="shared" si="42"/>
        <v>0.48740315251665467</v>
      </c>
      <c r="S106" s="43">
        <f t="shared" si="43"/>
        <v>0.47247953785442715</v>
      </c>
      <c r="T106" s="7">
        <f t="shared" si="44"/>
        <v>2.2271427458665235E-4</v>
      </c>
      <c r="U106" s="36">
        <f t="shared" si="45"/>
        <v>2.6076348166939258E-3</v>
      </c>
      <c r="V106" s="36">
        <f t="shared" si="46"/>
        <v>2.8621265724238115E-3</v>
      </c>
      <c r="W106" s="37">
        <f t="shared" si="56"/>
        <v>6.4766053734479811E-8</v>
      </c>
      <c r="X106" s="37">
        <f t="shared" si="57"/>
        <v>-2.5837532289675211</v>
      </c>
      <c r="Y106" s="37">
        <f t="shared" si="57"/>
        <v>-2.5433111642555799</v>
      </c>
      <c r="Z106" s="7">
        <f t="shared" si="47"/>
        <v>6.4766053734479811E-8</v>
      </c>
      <c r="AA106" s="19">
        <f t="shared" si="48"/>
        <v>0.39948421172800952</v>
      </c>
      <c r="AB106" s="47">
        <f t="shared" si="49"/>
        <v>1.0518973203114488</v>
      </c>
      <c r="AC106" s="20">
        <f t="shared" si="50"/>
        <v>0.16541949285039459</v>
      </c>
      <c r="AD106" s="20"/>
      <c r="AE106" s="29">
        <f t="shared" si="51"/>
        <v>2.8621265724238115E-3</v>
      </c>
      <c r="AF106" s="20"/>
      <c r="AG106" s="20"/>
      <c r="AI106" s="60">
        <f t="shared" si="52"/>
        <v>0.48740315251665467</v>
      </c>
      <c r="AJ106" s="61">
        <f t="shared" si="58"/>
        <v>0.23756183308317333</v>
      </c>
      <c r="AK106" s="61">
        <f t="shared" si="53"/>
        <v>0.47247953785442715</v>
      </c>
      <c r="AL106" s="61">
        <f t="shared" si="59"/>
        <v>0.22323691369113305</v>
      </c>
      <c r="AM106" s="61">
        <f t="shared" si="60"/>
        <v>0.23028801624985987</v>
      </c>
      <c r="AN106" s="61">
        <f t="shared" si="54"/>
        <v>2.6076348166939258E-3</v>
      </c>
      <c r="AO106" s="61">
        <f t="shared" si="61"/>
        <v>6.7997593372343637E-6</v>
      </c>
      <c r="AP106" s="61">
        <f t="shared" si="55"/>
        <v>2.8621265724238115E-3</v>
      </c>
      <c r="AQ106" s="61">
        <f t="shared" si="62"/>
        <v>8.1917685165744753E-6</v>
      </c>
      <c r="AR106" s="61">
        <f t="shared" si="63"/>
        <v>7.4633809000371798E-6</v>
      </c>
      <c r="AS106" s="62">
        <f t="shared" si="64"/>
        <v>1.4923614662227525E-2</v>
      </c>
      <c r="AT106" s="63">
        <f t="shared" si="65"/>
        <v>3.061862563910598E-2</v>
      </c>
      <c r="AU106" s="64">
        <f t="shared" si="66"/>
        <v>-2.5449175572988571E-4</v>
      </c>
      <c r="AV106" s="65">
        <f t="shared" si="67"/>
        <v>-9.7594860331149266E-2</v>
      </c>
      <c r="AW106" s="66">
        <f t="shared" si="68"/>
        <v>2.2271427458665235E-4</v>
      </c>
      <c r="AX106" s="66">
        <f t="shared" si="69"/>
        <v>0.23756183308317333</v>
      </c>
      <c r="AY106" s="67">
        <f t="shared" si="70"/>
        <v>6.4766053734479811E-8</v>
      </c>
      <c r="AZ106" s="67">
        <f t="shared" si="71"/>
        <v>6.7997593372343637E-6</v>
      </c>
      <c r="BA106" s="68">
        <f t="shared" si="72"/>
        <v>5.8523979067558921E-5</v>
      </c>
      <c r="BB106" s="69">
        <f t="shared" si="73"/>
        <v>-9.9800688521523817E-7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26909089078012827</v>
      </c>
      <c r="P107" s="47">
        <f t="shared" si="40"/>
        <v>0.2609496421066867</v>
      </c>
      <c r="Q107" s="47">
        <f t="shared" si="41"/>
        <v>0.33754416034242585</v>
      </c>
      <c r="R107" s="43">
        <f t="shared" si="42"/>
        <v>0.47893724442489682</v>
      </c>
      <c r="S107" s="43">
        <f t="shared" si="43"/>
        <v>0.46444716936315156</v>
      </c>
      <c r="T107" s="7">
        <f t="shared" si="44"/>
        <v>2.0996227529501211E-4</v>
      </c>
      <c r="U107" s="36">
        <f t="shared" si="45"/>
        <v>2.2865779876765787E-3</v>
      </c>
      <c r="V107" s="36">
        <f t="shared" si="46"/>
        <v>2.492357902614894E-3</v>
      </c>
      <c r="W107" s="37">
        <f t="shared" si="56"/>
        <v>4.2345373392020291E-8</v>
      </c>
      <c r="X107" s="37">
        <f t="shared" si="57"/>
        <v>-2.6408139816701364</v>
      </c>
      <c r="Y107" s="37">
        <f t="shared" si="57"/>
        <v>-2.6033895928435542</v>
      </c>
      <c r="Z107" s="7">
        <f t="shared" si="47"/>
        <v>4.2345373392020291E-8</v>
      </c>
      <c r="AA107" s="19">
        <f t="shared" si="48"/>
        <v>0.38437232545018191</v>
      </c>
      <c r="AB107" s="47">
        <f t="shared" si="49"/>
        <v>1.0552338565943251</v>
      </c>
      <c r="AC107" s="20">
        <f t="shared" si="50"/>
        <v>0.15353663011557286</v>
      </c>
      <c r="AD107" s="20"/>
      <c r="AE107" s="29">
        <f t="shared" si="51"/>
        <v>2.492357902614894E-3</v>
      </c>
      <c r="AF107" s="20"/>
      <c r="AG107" s="20"/>
      <c r="AI107" s="60">
        <f t="shared" si="52"/>
        <v>0.47893724442489682</v>
      </c>
      <c r="AJ107" s="61">
        <f t="shared" si="58"/>
        <v>0.22938088409731336</v>
      </c>
      <c r="AK107" s="61">
        <f t="shared" si="53"/>
        <v>0.46444716936315156</v>
      </c>
      <c r="AL107" s="61">
        <f t="shared" si="59"/>
        <v>0.21571117312944399</v>
      </c>
      <c r="AM107" s="61">
        <f t="shared" si="60"/>
        <v>0.22244104747573118</v>
      </c>
      <c r="AN107" s="61">
        <f t="shared" si="54"/>
        <v>2.2865779876765787E-3</v>
      </c>
      <c r="AO107" s="61">
        <f t="shared" si="61"/>
        <v>5.2284388937270721E-6</v>
      </c>
      <c r="AP107" s="61">
        <f t="shared" si="55"/>
        <v>2.492357902614894E-3</v>
      </c>
      <c r="AQ107" s="61">
        <f t="shared" si="62"/>
        <v>6.2118479147269139E-6</v>
      </c>
      <c r="AR107" s="61">
        <f t="shared" si="63"/>
        <v>5.6989707175309825E-6</v>
      </c>
      <c r="AS107" s="62">
        <f t="shared" si="64"/>
        <v>1.4490075061745267E-2</v>
      </c>
      <c r="AT107" s="63">
        <f t="shared" si="65"/>
        <v>3.0254642399224575E-2</v>
      </c>
      <c r="AU107" s="64">
        <f t="shared" si="66"/>
        <v>-2.0577991493831533E-4</v>
      </c>
      <c r="AV107" s="65">
        <f t="shared" si="67"/>
        <v>-8.9994706520992507E-2</v>
      </c>
      <c r="AW107" s="66">
        <f t="shared" si="68"/>
        <v>2.0996227529501211E-4</v>
      </c>
      <c r="AX107" s="66">
        <f t="shared" si="69"/>
        <v>0.22938088409731336</v>
      </c>
      <c r="AY107" s="67">
        <f t="shared" si="70"/>
        <v>4.2345373392020291E-8</v>
      </c>
      <c r="AZ107" s="67">
        <f t="shared" si="71"/>
        <v>5.2284388937270721E-6</v>
      </c>
      <c r="BA107" s="68">
        <f t="shared" si="72"/>
        <v>5.6823823771550066E-5</v>
      </c>
      <c r="BB107" s="69">
        <f t="shared" si="73"/>
        <v>-8.0698005858162877E-7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26445280077847788</v>
      </c>
      <c r="P108" s="47">
        <f t="shared" si="40"/>
        <v>0.25654252015732193</v>
      </c>
      <c r="Q108" s="47">
        <f t="shared" si="41"/>
        <v>0.32704908193260895</v>
      </c>
      <c r="R108" s="43">
        <f t="shared" si="42"/>
        <v>0.47068221193998022</v>
      </c>
      <c r="S108" s="43">
        <f t="shared" si="43"/>
        <v>0.45660322178040746</v>
      </c>
      <c r="T108" s="7">
        <f t="shared" si="44"/>
        <v>1.9821796391334654E-4</v>
      </c>
      <c r="U108" s="36">
        <f t="shared" si="45"/>
        <v>2.0039536590026052E-3</v>
      </c>
      <c r="V108" s="36">
        <f t="shared" si="46"/>
        <v>2.1686042807417538E-3</v>
      </c>
      <c r="W108" s="37">
        <f t="shared" si="56"/>
        <v>2.7109827239088185E-8</v>
      </c>
      <c r="X108" s="37">
        <f t="shared" si="57"/>
        <v>-2.6981123256551678</v>
      </c>
      <c r="Y108" s="37">
        <f t="shared" si="57"/>
        <v>-2.663819689281044</v>
      </c>
      <c r="Z108" s="7">
        <f t="shared" si="47"/>
        <v>2.7109827239088185E-8</v>
      </c>
      <c r="AA108" s="19">
        <f t="shared" si="48"/>
        <v>0.36983209907822667</v>
      </c>
      <c r="AB108" s="47">
        <f t="shared" si="49"/>
        <v>1.058345485975057</v>
      </c>
      <c r="AC108" s="20">
        <f t="shared" si="50"/>
        <v>0.14245475907384703</v>
      </c>
      <c r="AD108" s="20"/>
      <c r="AE108" s="29">
        <f t="shared" si="51"/>
        <v>2.1686042807417538E-3</v>
      </c>
      <c r="AF108" s="20"/>
      <c r="AG108" s="20"/>
      <c r="AI108" s="60">
        <f t="shared" si="52"/>
        <v>0.47068221193998022</v>
      </c>
      <c r="AJ108" s="61">
        <f t="shared" si="58"/>
        <v>0.22154174463671247</v>
      </c>
      <c r="AK108" s="61">
        <f t="shared" si="53"/>
        <v>0.45660322178040746</v>
      </c>
      <c r="AL108" s="61">
        <f t="shared" si="59"/>
        <v>0.20848650214024797</v>
      </c>
      <c r="AM108" s="61">
        <f t="shared" si="60"/>
        <v>0.21491501440652355</v>
      </c>
      <c r="AN108" s="61">
        <f t="shared" si="54"/>
        <v>2.0039536590026052E-3</v>
      </c>
      <c r="AO108" s="61">
        <f t="shared" si="61"/>
        <v>4.0158302674299297E-6</v>
      </c>
      <c r="AP108" s="61">
        <f t="shared" si="55"/>
        <v>2.1686042807417538E-3</v>
      </c>
      <c r="AQ108" s="61">
        <f t="shared" si="62"/>
        <v>4.7028445264514593E-6</v>
      </c>
      <c r="AR108" s="61">
        <f t="shared" si="63"/>
        <v>4.3457824833211509E-6</v>
      </c>
      <c r="AS108" s="62">
        <f t="shared" si="64"/>
        <v>1.4078990159572757E-2</v>
      </c>
      <c r="AT108" s="63">
        <f t="shared" si="65"/>
        <v>2.9911880675380316E-2</v>
      </c>
      <c r="AU108" s="64">
        <f t="shared" si="66"/>
        <v>-1.6465062173914857E-4</v>
      </c>
      <c r="AV108" s="65">
        <f t="shared" si="67"/>
        <v>-8.2162888846989315E-2</v>
      </c>
      <c r="AW108" s="66">
        <f t="shared" si="68"/>
        <v>1.9821796391334654E-4</v>
      </c>
      <c r="AX108" s="66">
        <f t="shared" si="69"/>
        <v>0.22154174463671247</v>
      </c>
      <c r="AY108" s="67">
        <f t="shared" si="70"/>
        <v>2.7109827239088185E-8</v>
      </c>
      <c r="AZ108" s="67">
        <f t="shared" si="71"/>
        <v>4.0158302674299297E-6</v>
      </c>
      <c r="BA108" s="68">
        <f t="shared" si="72"/>
        <v>5.52117261159716E-5</v>
      </c>
      <c r="BB108" s="69">
        <f t="shared" si="73"/>
        <v>-6.4568871270254347E-7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25993312625787557</v>
      </c>
      <c r="P109" s="47">
        <f t="shared" si="40"/>
        <v>0.25224119200214112</v>
      </c>
      <c r="Q109" s="47">
        <f t="shared" si="41"/>
        <v>0.31682195428659643</v>
      </c>
      <c r="R109" s="43">
        <f t="shared" si="42"/>
        <v>0.46263793941065334</v>
      </c>
      <c r="S109" s="43">
        <f t="shared" si="43"/>
        <v>0.44894756963983473</v>
      </c>
      <c r="T109" s="7">
        <f t="shared" si="44"/>
        <v>1.8742622446174404E-4</v>
      </c>
      <c r="U109" s="36">
        <f t="shared" si="45"/>
        <v>1.7553661037108487E-3</v>
      </c>
      <c r="V109" s="36">
        <f t="shared" si="46"/>
        <v>1.8854151130945664E-3</v>
      </c>
      <c r="W109" s="37">
        <f t="shared" si="56"/>
        <v>1.6912744841686288E-8</v>
      </c>
      <c r="X109" s="37">
        <f t="shared" si="57"/>
        <v>-2.7556322921668874</v>
      </c>
      <c r="Y109" s="37">
        <f t="shared" si="57"/>
        <v>-2.724593016026597</v>
      </c>
      <c r="Z109" s="7">
        <f t="shared" si="47"/>
        <v>1.6912744841686288E-8</v>
      </c>
      <c r="AA109" s="19">
        <f t="shared" si="48"/>
        <v>0.35584190757857953</v>
      </c>
      <c r="AB109" s="47">
        <f t="shared" si="49"/>
        <v>1.0612457416749304</v>
      </c>
      <c r="AC109" s="20">
        <f t="shared" si="50"/>
        <v>0.13212568201439717</v>
      </c>
      <c r="AD109" s="20"/>
      <c r="AE109" s="29">
        <f t="shared" si="51"/>
        <v>1.8854151130945664E-3</v>
      </c>
      <c r="AF109" s="20"/>
      <c r="AG109" s="20"/>
      <c r="AI109" s="60">
        <f t="shared" si="52"/>
        <v>0.46263793941065334</v>
      </c>
      <c r="AJ109" s="61">
        <f t="shared" si="58"/>
        <v>0.21403386298213536</v>
      </c>
      <c r="AK109" s="61">
        <f t="shared" si="53"/>
        <v>0.44894756963983473</v>
      </c>
      <c r="AL109" s="61">
        <f t="shared" si="59"/>
        <v>0.20155392028551425</v>
      </c>
      <c r="AM109" s="61">
        <f t="shared" si="60"/>
        <v>0.20770017852159392</v>
      </c>
      <c r="AN109" s="61">
        <f t="shared" si="54"/>
        <v>1.7553661037108487E-3</v>
      </c>
      <c r="AO109" s="61">
        <f t="shared" si="61"/>
        <v>3.081310158057006E-6</v>
      </c>
      <c r="AP109" s="61">
        <f t="shared" si="55"/>
        <v>1.8854151130945664E-3</v>
      </c>
      <c r="AQ109" s="61">
        <f t="shared" si="62"/>
        <v>3.5547901486853963E-6</v>
      </c>
      <c r="AR109" s="61">
        <f t="shared" si="63"/>
        <v>3.3095937809503582E-6</v>
      </c>
      <c r="AS109" s="62">
        <f t="shared" si="64"/>
        <v>1.3690369770818611E-2</v>
      </c>
      <c r="AT109" s="63">
        <f t="shared" si="65"/>
        <v>2.9591973775991095E-2</v>
      </c>
      <c r="AU109" s="64">
        <f t="shared" si="66"/>
        <v>-1.3004900938371768E-4</v>
      </c>
      <c r="AV109" s="65">
        <f t="shared" si="67"/>
        <v>-7.4086544743454788E-2</v>
      </c>
      <c r="AW109" s="66">
        <f t="shared" si="68"/>
        <v>1.8742622446174404E-4</v>
      </c>
      <c r="AX109" s="66">
        <f t="shared" si="69"/>
        <v>0.21403386298213536</v>
      </c>
      <c r="AY109" s="67">
        <f t="shared" si="70"/>
        <v>1.6912744841686288E-8</v>
      </c>
      <c r="AZ109" s="67">
        <f t="shared" si="71"/>
        <v>3.081310158057006E-6</v>
      </c>
      <c r="BA109" s="68">
        <f t="shared" si="72"/>
        <v>5.3687724591445536E-5</v>
      </c>
      <c r="BB109" s="69">
        <f t="shared" si="73"/>
        <v>-5.0999611523026546E-7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25553146852581854</v>
      </c>
      <c r="P110" s="47">
        <f t="shared" si="40"/>
        <v>0.24804538263880818</v>
      </c>
      <c r="Q110" s="47">
        <f t="shared" si="41"/>
        <v>0.30686187524227493</v>
      </c>
      <c r="R110" s="43">
        <f t="shared" si="42"/>
        <v>0.45480371723025464</v>
      </c>
      <c r="S110" s="43">
        <f t="shared" si="43"/>
        <v>0.44147972348279468</v>
      </c>
      <c r="T110" s="7">
        <f t="shared" si="44"/>
        <v>1.7752880938235214E-4</v>
      </c>
      <c r="U110" s="36">
        <f t="shared" si="45"/>
        <v>1.5368842901071771E-3</v>
      </c>
      <c r="V110" s="36">
        <f t="shared" si="46"/>
        <v>1.637942340179336E-3</v>
      </c>
      <c r="W110" s="37">
        <f t="shared" si="56"/>
        <v>1.0212729484386973E-8</v>
      </c>
      <c r="X110" s="37">
        <f t="shared" si="57"/>
        <v>-2.813358828700395</v>
      </c>
      <c r="Y110" s="37">
        <f t="shared" si="57"/>
        <v>-2.7857013905992249</v>
      </c>
      <c r="Z110" s="7">
        <f t="shared" si="47"/>
        <v>1.0212729484386973E-8</v>
      </c>
      <c r="AA110" s="19">
        <f t="shared" si="48"/>
        <v>0.34238094396013719</v>
      </c>
      <c r="AB110" s="47">
        <f t="shared" si="49"/>
        <v>1.063947523910874</v>
      </c>
      <c r="AC110" s="20">
        <f t="shared" si="50"/>
        <v>0.12250345563134665</v>
      </c>
      <c r="AD110" s="20"/>
      <c r="AE110" s="29">
        <f t="shared" si="51"/>
        <v>1.637942340179336E-3</v>
      </c>
      <c r="AF110" s="20"/>
      <c r="AG110" s="20"/>
      <c r="AI110" s="60">
        <f t="shared" si="52"/>
        <v>0.45480371723025464</v>
      </c>
      <c r="AJ110" s="61">
        <f t="shared" si="58"/>
        <v>0.20684642120645744</v>
      </c>
      <c r="AK110" s="61">
        <f t="shared" si="53"/>
        <v>0.44147972348279468</v>
      </c>
      <c r="AL110" s="61">
        <f t="shared" si="59"/>
        <v>0.19490434624644484</v>
      </c>
      <c r="AM110" s="61">
        <f t="shared" si="60"/>
        <v>0.20078661932175995</v>
      </c>
      <c r="AN110" s="61">
        <f t="shared" si="54"/>
        <v>1.5368842901071771E-3</v>
      </c>
      <c r="AO110" s="61">
        <f t="shared" si="61"/>
        <v>2.3620133211782415E-6</v>
      </c>
      <c r="AP110" s="61">
        <f t="shared" si="55"/>
        <v>1.637942340179336E-3</v>
      </c>
      <c r="AQ110" s="61">
        <f t="shared" si="62"/>
        <v>2.6828551097521596E-6</v>
      </c>
      <c r="AR110" s="61">
        <f t="shared" si="63"/>
        <v>2.517327850723007E-6</v>
      </c>
      <c r="AS110" s="62">
        <f t="shared" si="64"/>
        <v>1.3323993747459961E-2</v>
      </c>
      <c r="AT110" s="63">
        <f t="shared" si="65"/>
        <v>2.9296140824447987E-2</v>
      </c>
      <c r="AU110" s="64">
        <f t="shared" si="66"/>
        <v>-1.0105805007215888E-4</v>
      </c>
      <c r="AV110" s="65">
        <f t="shared" si="67"/>
        <v>-6.5755145473646193E-2</v>
      </c>
      <c r="AW110" s="66">
        <f t="shared" si="68"/>
        <v>1.7752880938235214E-4</v>
      </c>
      <c r="AX110" s="66">
        <f t="shared" si="69"/>
        <v>0.20684642120645744</v>
      </c>
      <c r="AY110" s="67">
        <f t="shared" si="70"/>
        <v>1.0212729484386973E-8</v>
      </c>
      <c r="AZ110" s="67">
        <f t="shared" si="71"/>
        <v>2.3620133211782415E-6</v>
      </c>
      <c r="BA110" s="68">
        <f t="shared" si="72"/>
        <v>5.2250955872392004E-5</v>
      </c>
      <c r="BB110" s="69">
        <f t="shared" si="73"/>
        <v>-3.9630607871434856E-7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25124712928980969</v>
      </c>
      <c r="P111" s="47">
        <f t="shared" si="40"/>
        <v>0.24395462787527589</v>
      </c>
      <c r="Q111" s="47">
        <f t="shared" si="41"/>
        <v>0.29716726470212401</v>
      </c>
      <c r="R111" s="43">
        <f t="shared" si="42"/>
        <v>0.44717830255372376</v>
      </c>
      <c r="S111" s="43">
        <f t="shared" si="43"/>
        <v>0.43419885712427853</v>
      </c>
      <c r="T111" s="7">
        <f t="shared" si="44"/>
        <v>1.6846600365594681E-4</v>
      </c>
      <c r="U111" s="36">
        <f t="shared" si="45"/>
        <v>1.3449998362230482E-3</v>
      </c>
      <c r="V111" s="36">
        <f t="shared" si="46"/>
        <v>1.421880590301841E-3</v>
      </c>
      <c r="W111" s="37">
        <f t="shared" si="56"/>
        <v>5.9106503477238117E-9</v>
      </c>
      <c r="X111" s="37">
        <f t="shared" si="57"/>
        <v>-2.8712777685444215</v>
      </c>
      <c r="Y111" s="37">
        <f t="shared" si="57"/>
        <v>-2.847136874176222</v>
      </c>
      <c r="Z111" s="7">
        <f t="shared" si="47"/>
        <v>5.9106503477238117E-9</v>
      </c>
      <c r="AA111" s="19">
        <f t="shared" si="48"/>
        <v>0.32942918832894408</v>
      </c>
      <c r="AB111" s="47">
        <f t="shared" si="49"/>
        <v>1.0664631082796894</v>
      </c>
      <c r="AC111" s="20">
        <f t="shared" si="50"/>
        <v>0.11354436116385684</v>
      </c>
      <c r="AD111" s="20"/>
      <c r="AE111" s="29">
        <f t="shared" si="51"/>
        <v>1.421880590301841E-3</v>
      </c>
      <c r="AF111" s="20"/>
      <c r="AG111" s="20"/>
      <c r="AI111" s="60">
        <f t="shared" si="52"/>
        <v>0.44717830255372376</v>
      </c>
      <c r="AJ111" s="61">
        <f t="shared" si="58"/>
        <v>0.19996843427482972</v>
      </c>
      <c r="AK111" s="61">
        <f t="shared" si="53"/>
        <v>0.43419885712427853</v>
      </c>
      <c r="AL111" s="61">
        <f t="shared" si="59"/>
        <v>0.18852864752802964</v>
      </c>
      <c r="AM111" s="61">
        <f t="shared" si="60"/>
        <v>0.19416430789960171</v>
      </c>
      <c r="AN111" s="61">
        <f t="shared" si="54"/>
        <v>1.3449998362230482E-3</v>
      </c>
      <c r="AO111" s="61">
        <f t="shared" si="61"/>
        <v>1.8090245594400264E-6</v>
      </c>
      <c r="AP111" s="61">
        <f t="shared" si="55"/>
        <v>1.421880590301841E-3</v>
      </c>
      <c r="AQ111" s="61">
        <f t="shared" si="62"/>
        <v>2.0217444130771119E-6</v>
      </c>
      <c r="AR111" s="61">
        <f t="shared" si="63"/>
        <v>1.9124291610847074E-6</v>
      </c>
      <c r="AS111" s="62">
        <f t="shared" si="64"/>
        <v>1.2979445429445235E-2</v>
      </c>
      <c r="AT111" s="63">
        <f t="shared" si="65"/>
        <v>2.9025212885604824E-2</v>
      </c>
      <c r="AU111" s="64">
        <f t="shared" si="66"/>
        <v>-7.6880754078792772E-5</v>
      </c>
      <c r="AV111" s="65">
        <f t="shared" si="67"/>
        <v>-5.7160418914759807E-2</v>
      </c>
      <c r="AW111" s="66">
        <f t="shared" si="68"/>
        <v>1.6846600365594681E-4</v>
      </c>
      <c r="AX111" s="66">
        <f t="shared" si="69"/>
        <v>0.19996843427482972</v>
      </c>
      <c r="AY111" s="67">
        <f t="shared" si="70"/>
        <v>5.9106503477238117E-9</v>
      </c>
      <c r="AZ111" s="67">
        <f t="shared" si="71"/>
        <v>1.8090245594400264E-6</v>
      </c>
      <c r="BA111" s="68">
        <f t="shared" si="72"/>
        <v>5.0899785997824452E-5</v>
      </c>
      <c r="BB111" s="69">
        <f t="shared" si="73"/>
        <v>-3.0149315325016772E-7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24707914308654863</v>
      </c>
      <c r="P112" s="47">
        <f t="shared" si="40"/>
        <v>0.23996828916992829</v>
      </c>
      <c r="Q112" s="47">
        <f t="shared" si="41"/>
        <v>0.2877359380140489</v>
      </c>
      <c r="R112" s="43">
        <f t="shared" si="42"/>
        <v>0.43975997701619407</v>
      </c>
      <c r="S112" s="43">
        <f t="shared" si="43"/>
        <v>0.42710383406590424</v>
      </c>
      <c r="T112" s="7">
        <f t="shared" si="44"/>
        <v>1.6017795437817093E-4</v>
      </c>
      <c r="U112" s="36">
        <f t="shared" si="45"/>
        <v>1.1765874238382527E-3</v>
      </c>
      <c r="V112" s="36">
        <f t="shared" si="46"/>
        <v>1.2334121991490279E-3</v>
      </c>
      <c r="W112" s="37">
        <f t="shared" si="56"/>
        <v>3.2290550891200914E-9</v>
      </c>
      <c r="X112" s="37">
        <f t="shared" si="57"/>
        <v>-2.9293757979567654</v>
      </c>
      <c r="Y112" s="37">
        <f t="shared" si="57"/>
        <v>-2.9088917604687325</v>
      </c>
      <c r="Z112" s="7">
        <f t="shared" si="47"/>
        <v>3.2290550891200914E-9</v>
      </c>
      <c r="AA112" s="19">
        <f t="shared" si="48"/>
        <v>0.31696737811349179</v>
      </c>
      <c r="AB112" s="47">
        <f t="shared" si="49"/>
        <v>1.068804157019275</v>
      </c>
      <c r="AC112" s="20">
        <f t="shared" si="50"/>
        <v>0.10520686428999038</v>
      </c>
      <c r="AD112" s="20"/>
      <c r="AE112" s="29">
        <f t="shared" si="51"/>
        <v>1.2334121991490279E-3</v>
      </c>
      <c r="AF112" s="20"/>
      <c r="AG112" s="20"/>
      <c r="AI112" s="60">
        <f t="shared" si="52"/>
        <v>0.43975997701619407</v>
      </c>
      <c r="AJ112" s="61">
        <f t="shared" si="58"/>
        <v>0.19338883738528354</v>
      </c>
      <c r="AK112" s="61">
        <f t="shared" si="53"/>
        <v>0.42710383406590424</v>
      </c>
      <c r="AL112" s="61">
        <f t="shared" si="59"/>
        <v>0.18241768507379547</v>
      </c>
      <c r="AM112" s="61">
        <f t="shared" si="60"/>
        <v>0.18782317225235043</v>
      </c>
      <c r="AN112" s="61">
        <f t="shared" si="54"/>
        <v>1.1765874238382527E-3</v>
      </c>
      <c r="AO112" s="61">
        <f t="shared" si="61"/>
        <v>1.3843579659343361E-6</v>
      </c>
      <c r="AP112" s="61">
        <f t="shared" si="55"/>
        <v>1.2334121991490279E-3</v>
      </c>
      <c r="AQ112" s="61">
        <f t="shared" si="62"/>
        <v>1.5213056530096414E-6</v>
      </c>
      <c r="AR112" s="61">
        <f t="shared" si="63"/>
        <v>1.4512172819274285E-6</v>
      </c>
      <c r="AS112" s="62">
        <f t="shared" si="64"/>
        <v>1.2656142950289828E-2</v>
      </c>
      <c r="AT112" s="63">
        <f t="shared" si="65"/>
        <v>2.8779660750763974E-2</v>
      </c>
      <c r="AU112" s="64">
        <f t="shared" si="66"/>
        <v>-5.682477531077524E-5</v>
      </c>
      <c r="AV112" s="65">
        <f t="shared" si="67"/>
        <v>-4.8296262699631769E-2</v>
      </c>
      <c r="AW112" s="66">
        <f t="shared" si="68"/>
        <v>1.6017795437817093E-4</v>
      </c>
      <c r="AX112" s="66">
        <f t="shared" si="69"/>
        <v>0.19338883738528354</v>
      </c>
      <c r="AY112" s="67">
        <f t="shared" si="70"/>
        <v>3.2290550891200914E-9</v>
      </c>
      <c r="AZ112" s="67">
        <f t="shared" si="71"/>
        <v>1.3843579659343361E-6</v>
      </c>
      <c r="BA112" s="68">
        <f t="shared" si="72"/>
        <v>4.963193313839148E-5</v>
      </c>
      <c r="BB112" s="69">
        <f t="shared" si="73"/>
        <v>-2.2284225612068722E-7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24302630788936255</v>
      </c>
      <c r="P113" s="47">
        <f t="shared" si="40"/>
        <v>0.23608556795406813</v>
      </c>
      <c r="Q113" s="47">
        <f t="shared" si="41"/>
        <v>0.27856517522992907</v>
      </c>
      <c r="R113" s="43">
        <f t="shared" si="42"/>
        <v>0.43254660120915295</v>
      </c>
      <c r="S113" s="43">
        <f t="shared" si="43"/>
        <v>0.42019323298757344</v>
      </c>
      <c r="T113" s="7">
        <f t="shared" si="44"/>
        <v>1.5260570641793047E-4</v>
      </c>
      <c r="U113" s="36">
        <f t="shared" si="45"/>
        <v>1.0288678067606927E-3</v>
      </c>
      <c r="V113" s="36">
        <f t="shared" si="46"/>
        <v>1.0691568803037409E-3</v>
      </c>
      <c r="W113" s="37">
        <f t="shared" si="56"/>
        <v>1.6232094469571436E-9</v>
      </c>
      <c r="X113" s="37">
        <f t="shared" si="57"/>
        <v>-2.9876404216247465</v>
      </c>
      <c r="Y113" s="37">
        <f t="shared" si="57"/>
        <v>-2.9709585649021912</v>
      </c>
      <c r="Z113" s="7">
        <f t="shared" si="47"/>
        <v>1.6232094469571436E-9</v>
      </c>
      <c r="AA113" s="19">
        <f t="shared" si="48"/>
        <v>0.30497697941634988</v>
      </c>
      <c r="AB113" s="47">
        <f t="shared" si="49"/>
        <v>1.0709817326794888</v>
      </c>
      <c r="AC113" s="20">
        <f t="shared" si="50"/>
        <v>9.74515664388E-2</v>
      </c>
      <c r="AD113" s="20"/>
      <c r="AE113" s="29">
        <f t="shared" si="51"/>
        <v>1.0691568803037409E-3</v>
      </c>
      <c r="AF113" s="20"/>
      <c r="AG113" s="20"/>
      <c r="AI113" s="60">
        <f t="shared" si="52"/>
        <v>0.43254660120915295</v>
      </c>
      <c r="AJ113" s="61">
        <f t="shared" si="58"/>
        <v>0.18709656221759</v>
      </c>
      <c r="AK113" s="61">
        <f t="shared" si="53"/>
        <v>0.42019323298757344</v>
      </c>
      <c r="AL113" s="61">
        <f t="shared" si="59"/>
        <v>0.17656235304854917</v>
      </c>
      <c r="AM113" s="61">
        <f t="shared" si="60"/>
        <v>0.18175315477986062</v>
      </c>
      <c r="AN113" s="61">
        <f t="shared" si="54"/>
        <v>1.0288678067606927E-3</v>
      </c>
      <c r="AO113" s="61">
        <f t="shared" si="61"/>
        <v>1.0585689637885581E-6</v>
      </c>
      <c r="AP113" s="61">
        <f t="shared" si="55"/>
        <v>1.0691568803037409E-3</v>
      </c>
      <c r="AQ113" s="61">
        <f t="shared" si="62"/>
        <v>1.1430964347008277E-6</v>
      </c>
      <c r="AR113" s="61">
        <f t="shared" si="63"/>
        <v>1.1000210945212142E-6</v>
      </c>
      <c r="AS113" s="62">
        <f t="shared" si="64"/>
        <v>1.2353368221579508E-2</v>
      </c>
      <c r="AT113" s="63">
        <f t="shared" si="65"/>
        <v>2.8559623834857457E-2</v>
      </c>
      <c r="AU113" s="64">
        <f t="shared" si="66"/>
        <v>-4.0289073543048164E-5</v>
      </c>
      <c r="AV113" s="65">
        <f t="shared" si="67"/>
        <v>-3.9158649224233247E-2</v>
      </c>
      <c r="AW113" s="66">
        <f t="shared" si="68"/>
        <v>1.5260570641793047E-4</v>
      </c>
      <c r="AX113" s="66">
        <f t="shared" si="69"/>
        <v>0.18709656221759</v>
      </c>
      <c r="AY113" s="67">
        <f t="shared" si="70"/>
        <v>1.6232094469571436E-9</v>
      </c>
      <c r="AZ113" s="67">
        <f t="shared" si="71"/>
        <v>1.0585689637885581E-6</v>
      </c>
      <c r="BA113" s="68">
        <f t="shared" si="72"/>
        <v>4.8444581261096112E-5</v>
      </c>
      <c r="BB113" s="69">
        <f t="shared" si="73"/>
        <v>-1.57996366835483E-7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23908721380865616</v>
      </c>
      <c r="P114" s="47">
        <f t="shared" si="40"/>
        <v>0.23230551940656291</v>
      </c>
      <c r="Q114" s="47">
        <f t="shared" si="41"/>
        <v>0.26965178604904882</v>
      </c>
      <c r="R114" s="43">
        <f t="shared" si="42"/>
        <v>0.42553566576249208</v>
      </c>
      <c r="S114" s="43">
        <f t="shared" si="43"/>
        <v>0.41346537226406144</v>
      </c>
      <c r="T114" s="7">
        <f t="shared" si="44"/>
        <v>1.4569198513825698E-4</v>
      </c>
      <c r="U114" s="36">
        <f t="shared" si="45"/>
        <v>8.9937347113956483E-4</v>
      </c>
      <c r="V114" s="36">
        <f t="shared" si="46"/>
        <v>9.2612580625773178E-4</v>
      </c>
      <c r="W114" s="37">
        <f t="shared" si="56"/>
        <v>7.1568743427470838E-10</v>
      </c>
      <c r="X114" s="37">
        <f t="shared" si="57"/>
        <v>-3.0460599269833528</v>
      </c>
      <c r="Y114" s="37">
        <f t="shared" si="57"/>
        <v>-3.0333300141254393</v>
      </c>
      <c r="Z114" s="7">
        <f t="shared" si="47"/>
        <v>7.1568743427470838E-10</v>
      </c>
      <c r="AA114" s="19">
        <f t="shared" si="48"/>
        <v>0.29344015944952395</v>
      </c>
      <c r="AB114" s="47">
        <f t="shared" si="49"/>
        <v>1.0730063137792292</v>
      </c>
      <c r="AC114" s="20">
        <f t="shared" si="50"/>
        <v>9.02411490286259E-2</v>
      </c>
      <c r="AD114" s="20"/>
      <c r="AE114" s="29">
        <f t="shared" si="51"/>
        <v>9.2612580625773178E-4</v>
      </c>
      <c r="AF114" s="20"/>
      <c r="AG114" s="20"/>
      <c r="AI114" s="60">
        <f t="shared" si="52"/>
        <v>0.42553566576249208</v>
      </c>
      <c r="AJ114" s="61">
        <f t="shared" si="58"/>
        <v>0.18108060283592736</v>
      </c>
      <c r="AK114" s="61">
        <f t="shared" si="53"/>
        <v>0.41346537226406144</v>
      </c>
      <c r="AL114" s="61">
        <f t="shared" si="59"/>
        <v>0.1709536140614589</v>
      </c>
      <c r="AM114" s="61">
        <f t="shared" si="60"/>
        <v>0.17594426245612402</v>
      </c>
      <c r="AN114" s="61">
        <f t="shared" si="54"/>
        <v>8.9937347113956483E-4</v>
      </c>
      <c r="AO114" s="61">
        <f t="shared" si="61"/>
        <v>8.0887264058962965E-7</v>
      </c>
      <c r="AP114" s="61">
        <f t="shared" si="55"/>
        <v>9.2612580625773178E-4</v>
      </c>
      <c r="AQ114" s="61">
        <f t="shared" si="62"/>
        <v>8.5770900901653369E-7</v>
      </c>
      <c r="AR114" s="61">
        <f t="shared" si="63"/>
        <v>8.329329810859443E-7</v>
      </c>
      <c r="AS114" s="62">
        <f t="shared" si="64"/>
        <v>1.207029349843064E-2</v>
      </c>
      <c r="AT114" s="63">
        <f t="shared" si="65"/>
        <v>2.8364939697363787E-2</v>
      </c>
      <c r="AU114" s="64">
        <f t="shared" si="66"/>
        <v>-2.6752335118166944E-5</v>
      </c>
      <c r="AV114" s="65">
        <f t="shared" si="67"/>
        <v>-2.9745523941538982E-2</v>
      </c>
      <c r="AW114" s="66">
        <f t="shared" si="68"/>
        <v>1.4569198513825698E-4</v>
      </c>
      <c r="AX114" s="66">
        <f t="shared" si="69"/>
        <v>0.18108060283592736</v>
      </c>
      <c r="AY114" s="67">
        <f t="shared" si="70"/>
        <v>7.1568743427470838E-10</v>
      </c>
      <c r="AZ114" s="67">
        <f t="shared" si="71"/>
        <v>8.0887264058962965E-7</v>
      </c>
      <c r="BA114" s="68">
        <f t="shared" si="72"/>
        <v>4.7334484307571136E-5</v>
      </c>
      <c r="BB114" s="69">
        <f t="shared" si="73"/>
        <v>-1.0491111811045861E-7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23526026984398013</v>
      </c>
      <c r="P115" s="47">
        <f t="shared" si="40"/>
        <v>0.2286270656579274</v>
      </c>
      <c r="Q115" s="47">
        <f t="shared" si="41"/>
        <v>0.26099217035272582</v>
      </c>
      <c r="R115" s="43">
        <f t="shared" si="42"/>
        <v>0.41872433895876149</v>
      </c>
      <c r="S115" s="43">
        <f t="shared" si="43"/>
        <v>0.40691833346609846</v>
      </c>
      <c r="T115" s="7">
        <f t="shared" si="44"/>
        <v>1.3938176569278964E-4</v>
      </c>
      <c r="U115" s="36">
        <f t="shared" si="45"/>
        <v>7.85916944095671E-4</v>
      </c>
      <c r="V115" s="36">
        <f t="shared" si="46"/>
        <v>8.0167984310927089E-4</v>
      </c>
      <c r="W115" s="37">
        <f t="shared" si="56"/>
        <v>2.4846898531294853E-10</v>
      </c>
      <c r="X115" s="37">
        <f t="shared" si="57"/>
        <v>-3.1046233478878871</v>
      </c>
      <c r="Y115" s="37">
        <f t="shared" si="57"/>
        <v>-3.0959990358693297</v>
      </c>
      <c r="Z115" s="7">
        <f t="shared" si="47"/>
        <v>2.4846898531294853E-10</v>
      </c>
      <c r="AA115" s="19">
        <f t="shared" si="48"/>
        <v>0.28233976001254191</v>
      </c>
      <c r="AB115" s="47">
        <f t="shared" si="49"/>
        <v>1.074887812068269</v>
      </c>
      <c r="AC115" s="20">
        <f t="shared" si="50"/>
        <v>8.3540311990166247E-2</v>
      </c>
      <c r="AD115" s="20"/>
      <c r="AE115" s="29">
        <f t="shared" si="51"/>
        <v>8.0167984310927089E-4</v>
      </c>
      <c r="AF115" s="20"/>
      <c r="AG115" s="20"/>
      <c r="AI115" s="60">
        <f t="shared" si="52"/>
        <v>0.41872433895876149</v>
      </c>
      <c r="AJ115" s="61">
        <f t="shared" si="58"/>
        <v>0.17533007203645179</v>
      </c>
      <c r="AK115" s="61">
        <f t="shared" si="53"/>
        <v>0.40691833346609846</v>
      </c>
      <c r="AL115" s="61">
        <f t="shared" si="59"/>
        <v>0.16558253011082691</v>
      </c>
      <c r="AM115" s="61">
        <f t="shared" si="60"/>
        <v>0.17038661019079296</v>
      </c>
      <c r="AN115" s="61">
        <f t="shared" si="54"/>
        <v>7.85916944095671E-4</v>
      </c>
      <c r="AO115" s="61">
        <f t="shared" si="61"/>
        <v>6.1766544301667801E-7</v>
      </c>
      <c r="AP115" s="61">
        <f t="shared" si="55"/>
        <v>8.0167984310927089E-4</v>
      </c>
      <c r="AQ115" s="61">
        <f t="shared" si="62"/>
        <v>6.4269057084770517E-7</v>
      </c>
      <c r="AR115" s="61">
        <f t="shared" si="63"/>
        <v>6.3005377243953517E-7</v>
      </c>
      <c r="AS115" s="62">
        <f t="shared" si="64"/>
        <v>1.180600549266303E-2</v>
      </c>
      <c r="AT115" s="63">
        <f t="shared" si="65"/>
        <v>2.8195173755652538E-2</v>
      </c>
      <c r="AU115" s="64">
        <f t="shared" si="66"/>
        <v>-1.5762899013599895E-5</v>
      </c>
      <c r="AV115" s="65">
        <f t="shared" si="67"/>
        <v>-2.0056698270753976E-2</v>
      </c>
      <c r="AW115" s="66">
        <f t="shared" si="68"/>
        <v>1.3938176569278964E-4</v>
      </c>
      <c r="AX115" s="66">
        <f t="shared" si="69"/>
        <v>0.17533007203645179</v>
      </c>
      <c r="AY115" s="67">
        <f t="shared" si="70"/>
        <v>2.4846898531294853E-10</v>
      </c>
      <c r="AZ115" s="67">
        <f t="shared" si="71"/>
        <v>6.1766544301667801E-7</v>
      </c>
      <c r="BA115" s="68">
        <f t="shared" si="72"/>
        <v>4.6298060755541294E-5</v>
      </c>
      <c r="BB115" s="69">
        <f t="shared" si="73"/>
        <v>-6.1815290249411347E-8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23154372868264028</v>
      </c>
      <c r="P116" s="47">
        <f t="shared" si="40"/>
        <v>0.22504900840782213</v>
      </c>
      <c r="Q116" s="47">
        <f t="shared" si="41"/>
        <v>0.25258237431864838</v>
      </c>
      <c r="R116" s="43">
        <f t="shared" si="42"/>
        <v>0.41210951087058878</v>
      </c>
      <c r="S116" s="43">
        <f t="shared" si="43"/>
        <v>0.4005499838174284</v>
      </c>
      <c r="T116" s="7">
        <f t="shared" si="44"/>
        <v>1.3362266569274668E-4</v>
      </c>
      <c r="U116" s="36">
        <f t="shared" si="45"/>
        <v>6.8656169902530523E-4</v>
      </c>
      <c r="V116" s="36">
        <f t="shared" si="46"/>
        <v>6.9349167318274161E-4</v>
      </c>
      <c r="W116" s="37">
        <f t="shared" si="56"/>
        <v>4.8024541822736149E-11</v>
      </c>
      <c r="X116" s="37">
        <f t="shared" si="57"/>
        <v>-3.163320428067169</v>
      </c>
      <c r="Y116" s="37">
        <f t="shared" si="57"/>
        <v>-3.1589587491725242</v>
      </c>
      <c r="Z116" s="7">
        <f t="shared" si="47"/>
        <v>4.8024541822736149E-11</v>
      </c>
      <c r="AA116" s="19">
        <f t="shared" si="48"/>
        <v>0.27165927197382134</v>
      </c>
      <c r="AB116" s="47">
        <f t="shared" si="49"/>
        <v>1.0766355910521095</v>
      </c>
      <c r="AC116" s="20">
        <f t="shared" si="50"/>
        <v>7.7315707791383581E-2</v>
      </c>
      <c r="AD116" s="20"/>
      <c r="AE116" s="29">
        <f t="shared" si="51"/>
        <v>6.9349167318274161E-4</v>
      </c>
      <c r="AF116" s="20"/>
      <c r="AG116" s="20"/>
      <c r="AI116" s="60">
        <f t="shared" si="52"/>
        <v>0.41210951087058878</v>
      </c>
      <c r="AJ116" s="61">
        <f t="shared" si="58"/>
        <v>0.16983424894999594</v>
      </c>
      <c r="AK116" s="61">
        <f t="shared" si="53"/>
        <v>0.4005499838174284</v>
      </c>
      <c r="AL116" s="61">
        <f t="shared" si="59"/>
        <v>0.16044028953614214</v>
      </c>
      <c r="AM116" s="61">
        <f t="shared" si="60"/>
        <v>0.16507045791022268</v>
      </c>
      <c r="AN116" s="61">
        <f t="shared" si="54"/>
        <v>6.8656169902530523E-4</v>
      </c>
      <c r="AO116" s="61">
        <f t="shared" si="61"/>
        <v>4.7136696656851382E-7</v>
      </c>
      <c r="AP116" s="61">
        <f t="shared" si="55"/>
        <v>6.9349167318274161E-4</v>
      </c>
      <c r="AQ116" s="61">
        <f t="shared" si="62"/>
        <v>4.8093070077379848E-7</v>
      </c>
      <c r="AR116" s="61">
        <f t="shared" si="63"/>
        <v>4.761248214002448E-7</v>
      </c>
      <c r="AS116" s="62">
        <f t="shared" si="64"/>
        <v>1.1559527053160379E-2</v>
      </c>
      <c r="AT116" s="63">
        <f t="shared" si="65"/>
        <v>2.8049648814803301E-2</v>
      </c>
      <c r="AU116" s="64">
        <f t="shared" si="66"/>
        <v>-6.9299741574363862E-6</v>
      </c>
      <c r="AV116" s="65">
        <f t="shared" si="67"/>
        <v>-1.0093738359239527E-2</v>
      </c>
      <c r="AW116" s="66">
        <f t="shared" si="68"/>
        <v>1.3362266569274668E-4</v>
      </c>
      <c r="AX116" s="66">
        <f t="shared" si="69"/>
        <v>0.16983424894999594</v>
      </c>
      <c r="AY116" s="67">
        <f t="shared" si="70"/>
        <v>4.8024541822736149E-11</v>
      </c>
      <c r="AZ116" s="67">
        <f t="shared" si="71"/>
        <v>4.7136696656851382E-7</v>
      </c>
      <c r="BA116" s="68">
        <f t="shared" si="72"/>
        <v>4.533147863984462E-5</v>
      </c>
      <c r="BB116" s="69">
        <f t="shared" si="73"/>
        <v>-2.7176369244848575E-8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22793570956928669</v>
      </c>
      <c r="P117" s="47">
        <f t="shared" si="40"/>
        <v>0.22157004094592375</v>
      </c>
      <c r="Q117" s="47">
        <f t="shared" si="41"/>
        <v>0.24441814217022312</v>
      </c>
      <c r="R117" s="43">
        <f t="shared" si="42"/>
        <v>0.40568783406476233</v>
      </c>
      <c r="S117" s="43">
        <f t="shared" si="43"/>
        <v>0.39435799758996842</v>
      </c>
      <c r="T117" s="7">
        <f t="shared" si="44"/>
        <v>1.2836519454557046E-4</v>
      </c>
      <c r="U117" s="36">
        <f t="shared" si="45"/>
        <v>5.9959556972058372E-4</v>
      </c>
      <c r="V117" s="36">
        <f t="shared" si="46"/>
        <v>5.9951153690650401E-4</v>
      </c>
      <c r="W117" s="37">
        <f t="shared" si="56"/>
        <v>7.0615138421548611E-15</v>
      </c>
      <c r="X117" s="37">
        <f t="shared" si="57"/>
        <v>-3.2221415847180408</v>
      </c>
      <c r="Y117" s="37">
        <f t="shared" si="57"/>
        <v>-3.2222024549894481</v>
      </c>
      <c r="Z117" s="7">
        <f t="shared" si="47"/>
        <v>7.0615138421548611E-15</v>
      </c>
      <c r="AA117" s="19">
        <f t="shared" si="48"/>
        <v>0.26138281071737246</v>
      </c>
      <c r="AB117" s="47">
        <f t="shared" si="49"/>
        <v>1.0782584854754904</v>
      </c>
      <c r="AC117" s="20">
        <f t="shared" si="50"/>
        <v>7.1535872048216279E-2</v>
      </c>
      <c r="AD117" s="20"/>
      <c r="AE117" s="29">
        <f t="shared" si="51"/>
        <v>5.9951153690650401E-4</v>
      </c>
      <c r="AF117" s="20"/>
      <c r="AG117" s="20"/>
      <c r="AI117" s="60">
        <f t="shared" si="52"/>
        <v>0.40568783406476233</v>
      </c>
      <c r="AJ117" s="61">
        <f t="shared" si="58"/>
        <v>0.16458261870815813</v>
      </c>
      <c r="AK117" s="61">
        <f t="shared" si="53"/>
        <v>0.39435799758996842</v>
      </c>
      <c r="AL117" s="61">
        <f t="shared" si="59"/>
        <v>0.15551823026316955</v>
      </c>
      <c r="AM117" s="61">
        <f t="shared" si="60"/>
        <v>0.15998624188839106</v>
      </c>
      <c r="AN117" s="61">
        <f t="shared" si="54"/>
        <v>5.9959556972058372E-4</v>
      </c>
      <c r="AO117" s="61">
        <f t="shared" si="61"/>
        <v>3.5951484722855138E-7</v>
      </c>
      <c r="AP117" s="61">
        <f t="shared" si="55"/>
        <v>5.9951153690650401E-4</v>
      </c>
      <c r="AQ117" s="61">
        <f t="shared" si="62"/>
        <v>3.5941408288399852E-7</v>
      </c>
      <c r="AR117" s="61">
        <f t="shared" si="63"/>
        <v>3.5946446152551803E-7</v>
      </c>
      <c r="AS117" s="62">
        <f t="shared" si="64"/>
        <v>1.1329836474793908E-2</v>
      </c>
      <c r="AT117" s="63">
        <f t="shared" si="65"/>
        <v>2.7927474090793811E-2</v>
      </c>
      <c r="AU117" s="64">
        <f t="shared" si="66"/>
        <v>8.4032814079708536E-8</v>
      </c>
      <c r="AV117" s="65">
        <f t="shared" si="67"/>
        <v>1.4014915773788737E-4</v>
      </c>
      <c r="AW117" s="66">
        <f t="shared" si="68"/>
        <v>1.2836519454557046E-4</v>
      </c>
      <c r="AX117" s="66">
        <f t="shared" si="69"/>
        <v>0.16458261870815813</v>
      </c>
      <c r="AY117" s="67">
        <f t="shared" si="70"/>
        <v>7.0615138421548611E-15</v>
      </c>
      <c r="AZ117" s="67">
        <f t="shared" si="71"/>
        <v>3.5951484722855138E-7</v>
      </c>
      <c r="BA117" s="68">
        <f t="shared" si="72"/>
        <v>4.44307312737016E-5</v>
      </c>
      <c r="BB117" s="69">
        <f t="shared" si="73"/>
        <v>3.2954044737140605E-10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22443421929434612</v>
      </c>
      <c r="P118" s="47">
        <f t="shared" si="40"/>
        <v>0.21818875957140982</v>
      </c>
      <c r="Q118" s="47">
        <f t="shared" si="41"/>
        <v>0.2364949636692375</v>
      </c>
      <c r="R118" s="43">
        <f t="shared" si="42"/>
        <v>0.39945576095816704</v>
      </c>
      <c r="S118" s="43">
        <f t="shared" si="43"/>
        <v>0.38833987642860163</v>
      </c>
      <c r="T118" s="7">
        <f t="shared" si="44"/>
        <v>1.2356288887463166E-4</v>
      </c>
      <c r="U118" s="36">
        <f t="shared" si="45"/>
        <v>5.2350655917406791E-4</v>
      </c>
      <c r="V118" s="36">
        <f t="shared" si="46"/>
        <v>5.1793632722649588E-4</v>
      </c>
      <c r="W118" s="37">
        <f t="shared" si="56"/>
        <v>3.1027483949752116E-11</v>
      </c>
      <c r="X118" s="37">
        <f t="shared" si="57"/>
        <v>-3.2810778725424306</v>
      </c>
      <c r="Y118" s="37">
        <f t="shared" si="57"/>
        <v>-3.2857236271927253</v>
      </c>
      <c r="Z118" s="7">
        <f t="shared" si="47"/>
        <v>3.1027483949752116E-11</v>
      </c>
      <c r="AA118" s="19">
        <f t="shared" si="48"/>
        <v>0.25149509251831315</v>
      </c>
      <c r="AB118" s="47">
        <f t="shared" si="49"/>
        <v>1.0797648214951063</v>
      </c>
      <c r="AC118" s="20">
        <f t="shared" si="50"/>
        <v>6.6171151680726986E-2</v>
      </c>
      <c r="AD118" s="20"/>
      <c r="AE118" s="29">
        <f t="shared" si="51"/>
        <v>5.1793632722649588E-4</v>
      </c>
      <c r="AF118" s="20"/>
      <c r="AG118" s="20"/>
      <c r="AI118" s="60">
        <f t="shared" si="52"/>
        <v>0.39945576095816704</v>
      </c>
      <c r="AJ118" s="61">
        <f t="shared" si="58"/>
        <v>0.15956490496266829</v>
      </c>
      <c r="AK118" s="61">
        <f t="shared" si="53"/>
        <v>0.38833987642860163</v>
      </c>
      <c r="AL118" s="61">
        <f t="shared" si="59"/>
        <v>0.15080785962458157</v>
      </c>
      <c r="AM118" s="61">
        <f t="shared" si="60"/>
        <v>0.15512460084918761</v>
      </c>
      <c r="AN118" s="61">
        <f t="shared" si="54"/>
        <v>5.2350655917406791E-4</v>
      </c>
      <c r="AO118" s="61">
        <f t="shared" si="61"/>
        <v>2.7405911749827188E-7</v>
      </c>
      <c r="AP118" s="61">
        <f t="shared" si="55"/>
        <v>5.1793632722649588E-4</v>
      </c>
      <c r="AQ118" s="61">
        <f t="shared" si="62"/>
        <v>2.6825803906087184E-7</v>
      </c>
      <c r="AR118" s="61">
        <f t="shared" si="63"/>
        <v>2.7114306453759696E-7</v>
      </c>
      <c r="AS118" s="62">
        <f t="shared" si="64"/>
        <v>1.1115884529565412E-2</v>
      </c>
      <c r="AT118" s="63">
        <f t="shared" si="65"/>
        <v>2.7827573453695967E-2</v>
      </c>
      <c r="AU118" s="64">
        <f t="shared" si="66"/>
        <v>5.5702319475720323E-6</v>
      </c>
      <c r="AV118" s="65">
        <f t="shared" si="67"/>
        <v>1.064023334561489E-2</v>
      </c>
      <c r="AW118" s="66">
        <f t="shared" si="68"/>
        <v>1.2356288887463166E-4</v>
      </c>
      <c r="AX118" s="66">
        <f t="shared" si="69"/>
        <v>0.15956490496266829</v>
      </c>
      <c r="AY118" s="67">
        <f t="shared" si="70"/>
        <v>3.1027483949752116E-11</v>
      </c>
      <c r="AZ118" s="67">
        <f t="shared" si="71"/>
        <v>2.7405911749827188E-7</v>
      </c>
      <c r="BA118" s="68">
        <f t="shared" si="72"/>
        <v>4.3591704037511419E-5</v>
      </c>
      <c r="BB118" s="69">
        <f t="shared" si="73"/>
        <v>2.1844046853223655E-8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22103717136723816</v>
      </c>
      <c r="P119" s="47">
        <f t="shared" si="40"/>
        <v>0.21490367441095393</v>
      </c>
      <c r="Q119" s="47">
        <f t="shared" si="41"/>
        <v>0.22880811750104801</v>
      </c>
      <c r="R119" s="43">
        <f t="shared" si="42"/>
        <v>0.39340957794293524</v>
      </c>
      <c r="S119" s="43">
        <f t="shared" si="43"/>
        <v>0.3824929686054177</v>
      </c>
      <c r="T119" s="7">
        <f t="shared" si="44"/>
        <v>1.1917235942797504E-4</v>
      </c>
      <c r="U119" s="36">
        <f t="shared" si="45"/>
        <v>4.5696091094984525E-4</v>
      </c>
      <c r="V119" s="36">
        <f t="shared" si="46"/>
        <v>4.4718177557316504E-4</v>
      </c>
      <c r="W119" s="37">
        <f t="shared" si="56"/>
        <v>9.5631488715438299E-11</v>
      </c>
      <c r="X119" s="37">
        <f t="shared" si="57"/>
        <v>-3.3401209484746706</v>
      </c>
      <c r="Y119" s="37">
        <f t="shared" si="57"/>
        <v>-3.3495159039796096</v>
      </c>
      <c r="Z119" s="7">
        <f t="shared" si="47"/>
        <v>9.5631488715438299E-11</v>
      </c>
      <c r="AA119" s="19">
        <f t="shared" si="48"/>
        <v>0.24198141181206245</v>
      </c>
      <c r="AB119" s="47">
        <f t="shared" si="49"/>
        <v>1.0811624373044877</v>
      </c>
      <c r="AC119" s="20">
        <f t="shared" si="50"/>
        <v>6.1193631458894275E-2</v>
      </c>
      <c r="AD119" s="20"/>
      <c r="AE119" s="29">
        <f t="shared" si="51"/>
        <v>4.4718177557316504E-4</v>
      </c>
      <c r="AF119" s="20"/>
      <c r="AG119" s="20"/>
      <c r="AI119" s="60">
        <f t="shared" si="52"/>
        <v>0.39340957794293524</v>
      </c>
      <c r="AJ119" s="61">
        <f t="shared" si="58"/>
        <v>0.15477109601723843</v>
      </c>
      <c r="AK119" s="61">
        <f t="shared" si="53"/>
        <v>0.3824929686054177</v>
      </c>
      <c r="AL119" s="61">
        <f t="shared" si="59"/>
        <v>0.14630087103258504</v>
      </c>
      <c r="AM119" s="61">
        <f t="shared" si="60"/>
        <v>0.15047639734519777</v>
      </c>
      <c r="AN119" s="61">
        <f t="shared" si="54"/>
        <v>4.5696091094984525E-4</v>
      </c>
      <c r="AO119" s="61">
        <f t="shared" si="61"/>
        <v>2.0881327413611239E-7</v>
      </c>
      <c r="AP119" s="61">
        <f t="shared" si="55"/>
        <v>4.4718177557316504E-4</v>
      </c>
      <c r="AQ119" s="61">
        <f t="shared" si="62"/>
        <v>1.9997154040476855E-7</v>
      </c>
      <c r="AR119" s="61">
        <f t="shared" si="63"/>
        <v>2.0434459152608276E-7</v>
      </c>
      <c r="AS119" s="62">
        <f t="shared" si="64"/>
        <v>1.0916609337517535E-2</v>
      </c>
      <c r="AT119" s="63">
        <f t="shared" si="65"/>
        <v>2.7748712663780161E-2</v>
      </c>
      <c r="AU119" s="64">
        <f t="shared" si="66"/>
        <v>9.7791353766802053E-6</v>
      </c>
      <c r="AV119" s="65">
        <f t="shared" si="67"/>
        <v>2.140037614235572E-2</v>
      </c>
      <c r="AW119" s="66">
        <f t="shared" si="68"/>
        <v>1.1917235942797504E-4</v>
      </c>
      <c r="AX119" s="66">
        <f t="shared" si="69"/>
        <v>0.15477109601723843</v>
      </c>
      <c r="AY119" s="67">
        <f t="shared" si="70"/>
        <v>9.5631488715438299E-11</v>
      </c>
      <c r="AZ119" s="67">
        <f t="shared" si="71"/>
        <v>2.0881327413611239E-7</v>
      </c>
      <c r="BA119" s="68">
        <f t="shared" si="72"/>
        <v>4.28102326961472E-5</v>
      </c>
      <c r="BB119" s="69">
        <f t="shared" si="73"/>
        <v>3.8349550496785119E-8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21774240345375789</v>
      </c>
      <c r="P120" s="47">
        <f t="shared" si="40"/>
        <v>0.21171321963917683</v>
      </c>
      <c r="Q120" s="47">
        <f t="shared" si="41"/>
        <v>0.22135271073192109</v>
      </c>
      <c r="R120" s="43">
        <f t="shared" si="42"/>
        <v>0.38754543642210182</v>
      </c>
      <c r="S120" s="43">
        <f t="shared" si="43"/>
        <v>0.37681448721042421</v>
      </c>
      <c r="T120" s="7">
        <f t="shared" si="44"/>
        <v>1.151532709836043E-4</v>
      </c>
      <c r="U120" s="36">
        <f t="shared" si="45"/>
        <v>3.9878329981273816E-4</v>
      </c>
      <c r="V120" s="36">
        <f t="shared" si="46"/>
        <v>3.8585747704361032E-4</v>
      </c>
      <c r="W120" s="37">
        <f t="shared" si="56"/>
        <v>1.6707689425890374E-10</v>
      </c>
      <c r="X120" s="37">
        <f t="shared" si="57"/>
        <v>-3.3992630372987929</v>
      </c>
      <c r="Y120" s="37">
        <f t="shared" si="57"/>
        <v>-3.413573079689475</v>
      </c>
      <c r="Z120" s="7">
        <f t="shared" si="47"/>
        <v>1.6707689425890374E-10</v>
      </c>
      <c r="AA120" s="19">
        <f t="shared" si="48"/>
        <v>0.23282761932340748</v>
      </c>
      <c r="AB120" s="47">
        <f t="shared" si="49"/>
        <v>1.0824587040039353</v>
      </c>
      <c r="AC120" s="20">
        <f t="shared" si="50"/>
        <v>5.6577059675662393E-2</v>
      </c>
      <c r="AD120" s="20"/>
      <c r="AE120" s="29">
        <f t="shared" si="51"/>
        <v>3.8585747704361032E-4</v>
      </c>
      <c r="AF120" s="20"/>
      <c r="AG120" s="20"/>
      <c r="AI120" s="60">
        <f t="shared" si="52"/>
        <v>0.38754543642210182</v>
      </c>
      <c r="AJ120" s="61">
        <f t="shared" si="58"/>
        <v>0.15019146529159735</v>
      </c>
      <c r="AK120" s="61">
        <f t="shared" si="53"/>
        <v>0.37681448721042421</v>
      </c>
      <c r="AL120" s="61">
        <f t="shared" si="59"/>
        <v>0.14198915777165494</v>
      </c>
      <c r="AM120" s="61">
        <f t="shared" si="60"/>
        <v>0.14603273489613436</v>
      </c>
      <c r="AN120" s="61">
        <f t="shared" si="54"/>
        <v>3.9878329981273816E-4</v>
      </c>
      <c r="AO120" s="61">
        <f t="shared" si="61"/>
        <v>1.590281202095362E-7</v>
      </c>
      <c r="AP120" s="61">
        <f t="shared" si="55"/>
        <v>3.8585747704361032E-4</v>
      </c>
      <c r="AQ120" s="61">
        <f t="shared" si="62"/>
        <v>1.4888599259046026E-7</v>
      </c>
      <c r="AR120" s="61">
        <f t="shared" si="63"/>
        <v>1.5387351795286877E-7</v>
      </c>
      <c r="AS120" s="62">
        <f t="shared" si="64"/>
        <v>1.073094921167761E-2</v>
      </c>
      <c r="AT120" s="63">
        <f t="shared" si="65"/>
        <v>2.7689525416033568E-2</v>
      </c>
      <c r="AU120" s="64">
        <f t="shared" si="66"/>
        <v>1.2925822769127842E-5</v>
      </c>
      <c r="AV120" s="65">
        <f t="shared" si="67"/>
        <v>3.2413149635898968E-2</v>
      </c>
      <c r="AW120" s="66">
        <f t="shared" si="68"/>
        <v>1.151532709836043E-4</v>
      </c>
      <c r="AX120" s="66">
        <f t="shared" si="69"/>
        <v>0.15019146529159735</v>
      </c>
      <c r="AY120" s="67">
        <f t="shared" si="70"/>
        <v>1.6707689425890374E-10</v>
      </c>
      <c r="AZ120" s="67">
        <f t="shared" si="71"/>
        <v>1.590281202095362E-7</v>
      </c>
      <c r="BA120" s="68">
        <f t="shared" si="72"/>
        <v>4.2082153771284742E-5</v>
      </c>
      <c r="BB120" s="69">
        <f t="shared" si="73"/>
        <v>5.0689501055403302E-8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21454769316649341</v>
      </c>
      <c r="P121" s="47">
        <f t="shared" si="40"/>
        <v>0.20861576310899899</v>
      </c>
      <c r="Q121" s="47">
        <f t="shared" si="41"/>
        <v>0.21412371453961804</v>
      </c>
      <c r="R121" s="43">
        <f t="shared" si="42"/>
        <v>0.38185938091393329</v>
      </c>
      <c r="S121" s="43">
        <f t="shared" si="43"/>
        <v>0.37130152729198007</v>
      </c>
      <c r="T121" s="7">
        <f t="shared" si="44"/>
        <v>1.1146827310259067E-4</v>
      </c>
      <c r="U121" s="36">
        <f t="shared" si="45"/>
        <v>3.4793899258465759E-4</v>
      </c>
      <c r="V121" s="36">
        <f t="shared" si="46"/>
        <v>3.3274451325223319E-4</v>
      </c>
      <c r="W121" s="37">
        <f t="shared" si="56"/>
        <v>2.3087220218347214E-10</v>
      </c>
      <c r="X121" s="37">
        <f t="shared" si="57"/>
        <v>-3.4584968983135558</v>
      </c>
      <c r="Y121" s="37">
        <f t="shared" si="57"/>
        <v>-3.4778890970371328</v>
      </c>
      <c r="Z121" s="7">
        <f t="shared" si="47"/>
        <v>2.3087220218347214E-10</v>
      </c>
      <c r="AA121" s="19">
        <f t="shared" si="48"/>
        <v>0.22402010102291381</v>
      </c>
      <c r="AB121" s="47">
        <f t="shared" si="49"/>
        <v>1.0836605465358788</v>
      </c>
      <c r="AC121" s="20">
        <f t="shared" si="50"/>
        <v>5.229677358698713E-2</v>
      </c>
      <c r="AD121" s="20"/>
      <c r="AE121" s="29">
        <f t="shared" si="51"/>
        <v>3.3274451325223319E-4</v>
      </c>
      <c r="AF121" s="20"/>
      <c r="AG121" s="20"/>
      <c r="AI121" s="60">
        <f t="shared" si="52"/>
        <v>0.38185938091393329</v>
      </c>
      <c r="AJ121" s="61">
        <f t="shared" si="58"/>
        <v>0.1458165867919724</v>
      </c>
      <c r="AK121" s="61">
        <f t="shared" si="53"/>
        <v>0.37130152729198007</v>
      </c>
      <c r="AL121" s="61">
        <f t="shared" si="59"/>
        <v>0.13786482416935703</v>
      </c>
      <c r="AM121" s="61">
        <f t="shared" si="60"/>
        <v>0.14178497134411341</v>
      </c>
      <c r="AN121" s="61">
        <f t="shared" si="54"/>
        <v>3.4793899258465759E-4</v>
      </c>
      <c r="AO121" s="61">
        <f t="shared" si="61"/>
        <v>1.210615425608264E-7</v>
      </c>
      <c r="AP121" s="61">
        <f t="shared" si="55"/>
        <v>3.3274451325223319E-4</v>
      </c>
      <c r="AQ121" s="61">
        <f t="shared" si="62"/>
        <v>1.1071891109946559E-7</v>
      </c>
      <c r="AR121" s="61">
        <f t="shared" si="63"/>
        <v>1.1577479072905426E-7</v>
      </c>
      <c r="AS121" s="62">
        <f t="shared" si="64"/>
        <v>1.0557853621953217E-2</v>
      </c>
      <c r="AT121" s="63">
        <f t="shared" si="65"/>
        <v>2.7648538047394037E-2</v>
      </c>
      <c r="AU121" s="64">
        <f t="shared" si="66"/>
        <v>1.5194479332424396E-5</v>
      </c>
      <c r="AV121" s="65">
        <f t="shared" si="67"/>
        <v>4.366995265334455E-2</v>
      </c>
      <c r="AW121" s="66">
        <f t="shared" si="68"/>
        <v>1.1146827310259067E-4</v>
      </c>
      <c r="AX121" s="66">
        <f t="shared" si="69"/>
        <v>0.1458165867919724</v>
      </c>
      <c r="AY121" s="67">
        <f t="shared" si="70"/>
        <v>2.3087220218347214E-10</v>
      </c>
      <c r="AZ121" s="67">
        <f t="shared" si="71"/>
        <v>1.210615425608264E-7</v>
      </c>
      <c r="BA121" s="68">
        <f t="shared" si="72"/>
        <v>4.1403347537071438E-5</v>
      </c>
      <c r="BB121" s="69">
        <f t="shared" si="73"/>
        <v>5.9586193460487828E-8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21145077230330955</v>
      </c>
      <c r="P122" s="47">
        <f t="shared" si="40"/>
        <v>0.20560961540233105</v>
      </c>
      <c r="Q122" s="47">
        <f t="shared" si="41"/>
        <v>0.20711599643226203</v>
      </c>
      <c r="R122" s="43">
        <f t="shared" si="42"/>
        <v>0.3763473743940724</v>
      </c>
      <c r="S122" s="43">
        <f t="shared" si="43"/>
        <v>0.3659510819655265</v>
      </c>
      <c r="T122" s="7">
        <f t="shared" si="44"/>
        <v>1.0808289625984069E-4</v>
      </c>
      <c r="U122" s="36">
        <f t="shared" si="45"/>
        <v>3.035178287882223E-4</v>
      </c>
      <c r="V122" s="36">
        <f t="shared" si="46"/>
        <v>2.8677544360652518E-4</v>
      </c>
      <c r="W122" s="37">
        <f t="shared" si="56"/>
        <v>2.8030746157231136E-10</v>
      </c>
      <c r="X122" s="37">
        <f t="shared" si="57"/>
        <v>-3.5178157931655694</v>
      </c>
      <c r="Y122" s="37">
        <f t="shared" si="57"/>
        <v>-3.5424580397642598</v>
      </c>
      <c r="Z122" s="7">
        <f t="shared" si="47"/>
        <v>2.8030746157231136E-10</v>
      </c>
      <c r="AA122" s="19">
        <f t="shared" si="48"/>
        <v>0.21554575787938371</v>
      </c>
      <c r="AB122" s="47">
        <f t="shared" si="49"/>
        <v>1.0847744645311279</v>
      </c>
      <c r="AC122" s="20">
        <f t="shared" si="50"/>
        <v>4.8329625169232872E-2</v>
      </c>
      <c r="AD122" s="20"/>
      <c r="AE122" s="29">
        <f t="shared" si="51"/>
        <v>2.8677544360652518E-4</v>
      </c>
      <c r="AF122" s="20"/>
      <c r="AG122" s="20"/>
      <c r="AI122" s="60">
        <f t="shared" si="52"/>
        <v>0.3763473743940724</v>
      </c>
      <c r="AJ122" s="61">
        <f t="shared" si="58"/>
        <v>0.14163734621331209</v>
      </c>
      <c r="AK122" s="61">
        <f t="shared" si="53"/>
        <v>0.3659510819655265</v>
      </c>
      <c r="AL122" s="61">
        <f t="shared" si="59"/>
        <v>0.13392019439173949</v>
      </c>
      <c r="AM122" s="61">
        <f t="shared" si="60"/>
        <v>0.13772472885439588</v>
      </c>
      <c r="AN122" s="61">
        <f t="shared" si="54"/>
        <v>3.035178287882223E-4</v>
      </c>
      <c r="AO122" s="61">
        <f t="shared" si="61"/>
        <v>9.2123072392316617E-8</v>
      </c>
      <c r="AP122" s="61">
        <f t="shared" si="55"/>
        <v>2.8677544360652518E-4</v>
      </c>
      <c r="AQ122" s="61">
        <f t="shared" si="62"/>
        <v>8.2240155055719303E-8</v>
      </c>
      <c r="AR122" s="61">
        <f t="shared" si="63"/>
        <v>8.7041459993231802E-8</v>
      </c>
      <c r="AS122" s="62">
        <f t="shared" si="64"/>
        <v>1.0396292428545895E-2</v>
      </c>
      <c r="AT122" s="63">
        <f t="shared" si="65"/>
        <v>2.7624192796041572E-2</v>
      </c>
      <c r="AU122" s="64">
        <f t="shared" si="66"/>
        <v>1.6742385181697122E-5</v>
      </c>
      <c r="AV122" s="65">
        <f t="shared" si="67"/>
        <v>5.5161125949471056E-2</v>
      </c>
      <c r="AW122" s="66">
        <f t="shared" si="68"/>
        <v>1.0808289625984069E-4</v>
      </c>
      <c r="AX122" s="66">
        <f t="shared" si="69"/>
        <v>0.14163734621331209</v>
      </c>
      <c r="AY122" s="67">
        <f t="shared" si="70"/>
        <v>2.8030746157231136E-10</v>
      </c>
      <c r="AZ122" s="67">
        <f t="shared" si="71"/>
        <v>9.2123072392316617E-8</v>
      </c>
      <c r="BA122" s="68">
        <f t="shared" si="72"/>
        <v>4.0769774229591742E-5</v>
      </c>
      <c r="BB122" s="69">
        <f t="shared" si="73"/>
        <v>6.5656412477243616E-8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20844933963233975</v>
      </c>
      <c r="P123" s="47">
        <f t="shared" si="40"/>
        <v>0.20269303831406227</v>
      </c>
      <c r="Q123" s="47">
        <f t="shared" si="41"/>
        <v>0.2003243491782403</v>
      </c>
      <c r="R123" s="43">
        <f t="shared" si="42"/>
        <v>0.37100532105070705</v>
      </c>
      <c r="S123" s="43">
        <f t="shared" si="43"/>
        <v>0.36076005751368206</v>
      </c>
      <c r="T123" s="7">
        <f t="shared" si="44"/>
        <v>1.049654249430937E-4</v>
      </c>
      <c r="U123" s="36">
        <f t="shared" si="45"/>
        <v>2.6471987255063056E-4</v>
      </c>
      <c r="V123" s="36">
        <f t="shared" si="46"/>
        <v>2.4701644905213773E-4</v>
      </c>
      <c r="W123" s="37">
        <f t="shared" si="56"/>
        <v>3.1341120356698807E-10</v>
      </c>
      <c r="X123" s="37">
        <f t="shared" si="57"/>
        <v>-3.5772134549392098</v>
      </c>
      <c r="Y123" s="37">
        <f t="shared" si="57"/>
        <v>-3.6072741257090919</v>
      </c>
      <c r="Z123" s="7">
        <f t="shared" si="47"/>
        <v>3.1341120356698807E-10</v>
      </c>
      <c r="AA123" s="19">
        <f t="shared" si="48"/>
        <v>0.20739198637824804</v>
      </c>
      <c r="AB123" s="47">
        <f t="shared" si="49"/>
        <v>1.0858065529343</v>
      </c>
      <c r="AC123" s="20">
        <f t="shared" si="50"/>
        <v>4.4653907663016489E-2</v>
      </c>
      <c r="AD123" s="20"/>
      <c r="AE123" s="29">
        <f t="shared" si="51"/>
        <v>2.4701644905213773E-4</v>
      </c>
      <c r="AF123" s="20"/>
      <c r="AG123" s="20"/>
      <c r="AI123" s="60">
        <f t="shared" si="52"/>
        <v>0.37100532105070705</v>
      </c>
      <c r="AJ123" s="61">
        <f t="shared" si="58"/>
        <v>0.13764494824793821</v>
      </c>
      <c r="AK123" s="61">
        <f t="shared" si="53"/>
        <v>0.36076005751368206</v>
      </c>
      <c r="AL123" s="61">
        <f t="shared" si="59"/>
        <v>0.13014781909727519</v>
      </c>
      <c r="AM123" s="61">
        <f t="shared" si="60"/>
        <v>0.13384390096013515</v>
      </c>
      <c r="AN123" s="61">
        <f t="shared" si="54"/>
        <v>2.6471987255063056E-4</v>
      </c>
      <c r="AO123" s="61">
        <f t="shared" si="61"/>
        <v>7.0076610923222079E-8</v>
      </c>
      <c r="AP123" s="61">
        <f t="shared" si="55"/>
        <v>2.4701644905213773E-4</v>
      </c>
      <c r="AQ123" s="61">
        <f t="shared" si="62"/>
        <v>6.1017126102327354E-8</v>
      </c>
      <c r="AR123" s="61">
        <f t="shared" si="63"/>
        <v>6.5390162910991224E-8</v>
      </c>
      <c r="AS123" s="62">
        <f t="shared" si="64"/>
        <v>1.0245263537024984E-2</v>
      </c>
      <c r="AT123" s="63">
        <f t="shared" si="65"/>
        <v>2.761486953343377E-2</v>
      </c>
      <c r="AU123" s="64">
        <f t="shared" si="66"/>
        <v>1.7703423498492828E-5</v>
      </c>
      <c r="AV123" s="65">
        <f t="shared" si="67"/>
        <v>6.6876065358889347E-2</v>
      </c>
      <c r="AW123" s="66">
        <f t="shared" si="68"/>
        <v>1.049654249430937E-4</v>
      </c>
      <c r="AX123" s="66">
        <f t="shared" si="69"/>
        <v>0.13764494824793821</v>
      </c>
      <c r="AY123" s="67">
        <f t="shared" si="70"/>
        <v>3.1341120356698807E-10</v>
      </c>
      <c r="AZ123" s="67">
        <f t="shared" si="71"/>
        <v>7.0076610923222079E-8</v>
      </c>
      <c r="BA123" s="68">
        <f t="shared" si="72"/>
        <v>4.0177504066764645E-5</v>
      </c>
      <c r="BB123" s="69">
        <f t="shared" si="73"/>
        <v>6.9425190190167952E-8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2055410723230916</v>
      </c>
      <c r="P124" s="47">
        <f t="shared" si="40"/>
        <v>0.19986425278440934</v>
      </c>
      <c r="Q124" s="47">
        <f t="shared" si="41"/>
        <v>0.19374351667253095</v>
      </c>
      <c r="R124" s="43">
        <f t="shared" si="42"/>
        <v>0.36582908663004648</v>
      </c>
      <c r="S124" s="43">
        <f t="shared" si="43"/>
        <v>0.35572528750451071</v>
      </c>
      <c r="T124" s="7">
        <f t="shared" si="44"/>
        <v>1.0208675676917745E-4</v>
      </c>
      <c r="U124" s="36">
        <f t="shared" si="45"/>
        <v>2.3084259164192502E-4</v>
      </c>
      <c r="V124" s="36">
        <f t="shared" si="46"/>
        <v>2.1265142617224374E-4</v>
      </c>
      <c r="W124" s="37">
        <f t="shared" si="56"/>
        <v>3.3091850114532458E-10</v>
      </c>
      <c r="X124" s="37">
        <f t="shared" si="57"/>
        <v>-3.6366840585642546</v>
      </c>
      <c r="Y124" s="37">
        <f t="shared" si="57"/>
        <v>-3.6723317002922635</v>
      </c>
      <c r="Z124" s="7">
        <f t="shared" si="47"/>
        <v>3.3091850114532458E-10</v>
      </c>
      <c r="AA124" s="19">
        <f t="shared" si="48"/>
        <v>0.19954665977691866</v>
      </c>
      <c r="AB124" s="47">
        <f t="shared" si="49"/>
        <v>1.0867625222973394</v>
      </c>
      <c r="AC124" s="20">
        <f t="shared" si="50"/>
        <v>4.1249283299123848E-2</v>
      </c>
      <c r="AD124" s="20"/>
      <c r="AE124" s="29">
        <f t="shared" si="51"/>
        <v>2.1265142617224374E-4</v>
      </c>
      <c r="AF124" s="20"/>
      <c r="AG124" s="20"/>
      <c r="AI124" s="60">
        <f t="shared" si="52"/>
        <v>0.36582908663004648</v>
      </c>
      <c r="AJ124" s="61">
        <f t="shared" si="58"/>
        <v>0.13383092062457405</v>
      </c>
      <c r="AK124" s="61">
        <f t="shared" si="53"/>
        <v>0.35572528750451071</v>
      </c>
      <c r="AL124" s="61">
        <f t="shared" si="59"/>
        <v>0.12654048017016681</v>
      </c>
      <c r="AM124" s="61">
        <f t="shared" si="60"/>
        <v>0.13013465701898586</v>
      </c>
      <c r="AN124" s="61">
        <f t="shared" si="54"/>
        <v>2.3084259164192502E-4</v>
      </c>
      <c r="AO124" s="61">
        <f t="shared" si="61"/>
        <v>5.3288302115960555E-8</v>
      </c>
      <c r="AP124" s="61">
        <f t="shared" si="55"/>
        <v>2.1265142617224374E-4</v>
      </c>
      <c r="AQ124" s="61">
        <f t="shared" si="62"/>
        <v>4.5220629053089229E-8</v>
      </c>
      <c r="AR124" s="61">
        <f t="shared" si="63"/>
        <v>4.9089006333952228E-8</v>
      </c>
      <c r="AS124" s="62">
        <f t="shared" si="64"/>
        <v>1.0103799125535773E-2</v>
      </c>
      <c r="AT124" s="63">
        <f t="shared" si="65"/>
        <v>2.7618905917542538E-2</v>
      </c>
      <c r="AU124" s="64">
        <f t="shared" si="66"/>
        <v>1.8191165469681281E-5</v>
      </c>
      <c r="AV124" s="65">
        <f t="shared" si="67"/>
        <v>7.8803332349945118E-2</v>
      </c>
      <c r="AW124" s="66">
        <f t="shared" si="68"/>
        <v>1.0208675676917745E-4</v>
      </c>
      <c r="AX124" s="66">
        <f t="shared" si="69"/>
        <v>0.13383092062457405</v>
      </c>
      <c r="AY124" s="67">
        <f t="shared" si="70"/>
        <v>3.3091850114532458E-10</v>
      </c>
      <c r="AZ124" s="67">
        <f t="shared" si="71"/>
        <v>5.3288302115960555E-8</v>
      </c>
      <c r="BA124" s="68">
        <f t="shared" si="72"/>
        <v>3.9622741668767736E-5</v>
      </c>
      <c r="BB124" s="69">
        <f t="shared" si="73"/>
        <v>7.1337903802671693E-8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20272363612264552</v>
      </c>
      <c r="P125" s="47">
        <f t="shared" si="40"/>
        <v>0.19712144629640266</v>
      </c>
      <c r="Q125" s="47">
        <f t="shared" si="41"/>
        <v>0.18736821696342298</v>
      </c>
      <c r="R125" s="43">
        <f t="shared" si="42"/>
        <v>0.36081451654827007</v>
      </c>
      <c r="S125" s="43">
        <f t="shared" si="43"/>
        <v>0.35084354595782269</v>
      </c>
      <c r="T125" s="7">
        <f t="shared" si="44"/>
        <v>9.9420254515566602E-5</v>
      </c>
      <c r="U125" s="36">
        <f t="shared" si="45"/>
        <v>2.0126942571635229E-4</v>
      </c>
      <c r="V125" s="36">
        <f t="shared" si="46"/>
        <v>1.8296784357145707E-4</v>
      </c>
      <c r="W125" s="37">
        <f t="shared" si="56"/>
        <v>3.3494790900634765E-10</v>
      </c>
      <c r="X125" s="37">
        <f t="shared" si="57"/>
        <v>-3.6962221925785879</v>
      </c>
      <c r="Y125" s="37">
        <f t="shared" si="57"/>
        <v>-3.7376252304149338</v>
      </c>
      <c r="Z125" s="7">
        <f t="shared" si="47"/>
        <v>3.3494790900634765E-10</v>
      </c>
      <c r="AA125" s="19">
        <f t="shared" si="48"/>
        <v>0.19199811006922135</v>
      </c>
      <c r="AB125" s="47">
        <f t="shared" si="49"/>
        <v>1.0876477186486142</v>
      </c>
      <c r="AC125" s="20">
        <f t="shared" si="50"/>
        <v>3.8096712535980258E-2</v>
      </c>
      <c r="AD125" s="20"/>
      <c r="AE125" s="29">
        <f t="shared" si="51"/>
        <v>1.8296784357145707E-4</v>
      </c>
      <c r="AF125" s="20"/>
      <c r="AG125" s="20"/>
      <c r="AI125" s="60">
        <f t="shared" si="52"/>
        <v>0.36081451654827007</v>
      </c>
      <c r="AJ125" s="61">
        <f t="shared" si="58"/>
        <v>0.13018711535196187</v>
      </c>
      <c r="AK125" s="61">
        <f t="shared" si="53"/>
        <v>0.35084354595782269</v>
      </c>
      <c r="AL125" s="61">
        <f t="shared" si="59"/>
        <v>0.12309119374025884</v>
      </c>
      <c r="AM125" s="61">
        <f t="shared" si="60"/>
        <v>0.12658944441885256</v>
      </c>
      <c r="AN125" s="61">
        <f t="shared" si="54"/>
        <v>2.0126942571635229E-4</v>
      </c>
      <c r="AO125" s="61">
        <f t="shared" si="61"/>
        <v>4.0509381728190256E-8</v>
      </c>
      <c r="AP125" s="61">
        <f t="shared" si="55"/>
        <v>1.8296784357145707E-4</v>
      </c>
      <c r="AQ125" s="61">
        <f t="shared" si="62"/>
        <v>3.3477231781189185E-8</v>
      </c>
      <c r="AR125" s="61">
        <f t="shared" si="63"/>
        <v>3.6825832800186547E-8</v>
      </c>
      <c r="AS125" s="62">
        <f t="shared" si="64"/>
        <v>9.9709705904473811E-3</v>
      </c>
      <c r="AT125" s="63">
        <f t="shared" si="65"/>
        <v>2.7634615940163972E-2</v>
      </c>
      <c r="AU125" s="64">
        <f t="shared" si="66"/>
        <v>1.8301582144895223E-5</v>
      </c>
      <c r="AV125" s="65">
        <f t="shared" si="67"/>
        <v>9.0930761489266251E-2</v>
      </c>
      <c r="AW125" s="66">
        <f t="shared" si="68"/>
        <v>9.9420254515566602E-5</v>
      </c>
      <c r="AX125" s="66">
        <f t="shared" si="69"/>
        <v>0.13018711535196187</v>
      </c>
      <c r="AY125" s="67">
        <f t="shared" si="70"/>
        <v>3.3494790900634765E-10</v>
      </c>
      <c r="AZ125" s="67">
        <f t="shared" si="71"/>
        <v>4.0509381728190256E-8</v>
      </c>
      <c r="BA125" s="68">
        <f t="shared" si="72"/>
        <v>3.910184545273483E-5</v>
      </c>
      <c r="BB125" s="69">
        <f t="shared" si="73"/>
        <v>7.1770910372138134E-8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19999469437389167</v>
      </c>
      <c r="P126" s="47">
        <f t="shared" si="40"/>
        <v>0.19446277975665832</v>
      </c>
      <c r="Q126" s="47">
        <f t="shared" si="41"/>
        <v>0.18119316265899957</v>
      </c>
      <c r="R126" s="43">
        <f t="shared" si="42"/>
        <v>0.35595745194249656</v>
      </c>
      <c r="S126" s="43">
        <f t="shared" si="43"/>
        <v>0.34611155959180978</v>
      </c>
      <c r="T126" s="7">
        <f t="shared" si="44"/>
        <v>9.6941596181312453E-5</v>
      </c>
      <c r="U126" s="36">
        <f t="shared" si="45"/>
        <v>1.7545961324561861E-4</v>
      </c>
      <c r="V126" s="36">
        <f t="shared" si="46"/>
        <v>1.5734418644826304E-4</v>
      </c>
      <c r="W126" s="37">
        <f t="shared" si="56"/>
        <v>3.2816868805034814E-10</v>
      </c>
      <c r="X126" s="37">
        <f t="shared" si="57"/>
        <v>-3.7558228322638962</v>
      </c>
      <c r="Y126" s="37">
        <f t="shared" si="57"/>
        <v>-3.8031492987633575</v>
      </c>
      <c r="Z126" s="7">
        <f t="shared" si="47"/>
        <v>3.2816868805034814E-10</v>
      </c>
      <c r="AA126" s="19">
        <f t="shared" si="48"/>
        <v>0.18473511063208875</v>
      </c>
      <c r="AB126" s="47">
        <f t="shared" si="49"/>
        <v>1.0884671428617019</v>
      </c>
      <c r="AC126" s="20">
        <f t="shared" si="50"/>
        <v>3.5178385078945669E-2</v>
      </c>
      <c r="AD126" s="20"/>
      <c r="AE126" s="29">
        <f t="shared" si="51"/>
        <v>1.5734418644826304E-4</v>
      </c>
      <c r="AF126" s="20"/>
      <c r="AG126" s="20"/>
      <c r="AI126" s="60">
        <f t="shared" si="52"/>
        <v>0.35595745194249656</v>
      </c>
      <c r="AJ126" s="61">
        <f t="shared" si="58"/>
        <v>0.12670570759339475</v>
      </c>
      <c r="AK126" s="61">
        <f t="shared" si="53"/>
        <v>0.34611155959180978</v>
      </c>
      <c r="AL126" s="61">
        <f t="shared" si="59"/>
        <v>0.1197932116830749</v>
      </c>
      <c r="AM126" s="61">
        <f t="shared" si="60"/>
        <v>0.12320098884014416</v>
      </c>
      <c r="AN126" s="61">
        <f t="shared" si="54"/>
        <v>1.7545961324561861E-4</v>
      </c>
      <c r="AO126" s="61">
        <f t="shared" si="61"/>
        <v>3.0786075880302061E-8</v>
      </c>
      <c r="AP126" s="61">
        <f t="shared" si="55"/>
        <v>1.5734418644826304E-4</v>
      </c>
      <c r="AQ126" s="61">
        <f t="shared" si="62"/>
        <v>2.4757193009065764E-8</v>
      </c>
      <c r="AR126" s="61">
        <f t="shared" si="63"/>
        <v>2.7607550100658739E-8</v>
      </c>
      <c r="AS126" s="62">
        <f t="shared" si="64"/>
        <v>9.8458923506867801E-3</v>
      </c>
      <c r="AT126" s="63">
        <f t="shared" si="65"/>
        <v>2.7660306862398103E-2</v>
      </c>
      <c r="AU126" s="64">
        <f t="shared" si="66"/>
        <v>1.8115426797355567E-5</v>
      </c>
      <c r="AV126" s="65">
        <f t="shared" si="67"/>
        <v>0.10324556439091505</v>
      </c>
      <c r="AW126" s="66">
        <f t="shared" si="68"/>
        <v>9.6941596181312453E-5</v>
      </c>
      <c r="AX126" s="66">
        <f t="shared" si="69"/>
        <v>0.12670570759339475</v>
      </c>
      <c r="AY126" s="67">
        <f t="shared" si="70"/>
        <v>3.2816868805034814E-10</v>
      </c>
      <c r="AZ126" s="67">
        <f t="shared" si="71"/>
        <v>3.0786075880302061E-8</v>
      </c>
      <c r="BA126" s="68">
        <f t="shared" si="72"/>
        <v>3.8611342551712866E-5</v>
      </c>
      <c r="BB126" s="69">
        <f t="shared" si="73"/>
        <v>7.1040889401394383E-8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19735191596964471</v>
      </c>
      <c r="P127" s="47">
        <f t="shared" si="40"/>
        <v>0.19188639387864379</v>
      </c>
      <c r="Q127" s="47">
        <f t="shared" si="41"/>
        <v>0.17521307892572285</v>
      </c>
      <c r="R127" s="43">
        <f t="shared" si="42"/>
        <v>0.35125374382779162</v>
      </c>
      <c r="S127" s="43">
        <f t="shared" si="43"/>
        <v>0.34152601918420183</v>
      </c>
      <c r="T127" s="7">
        <f t="shared" si="44"/>
        <v>9.4628626741504021E-5</v>
      </c>
      <c r="U127" s="36">
        <f t="shared" si="45"/>
        <v>1.529391548217177E-4</v>
      </c>
      <c r="V127" s="36">
        <f t="shared" si="46"/>
        <v>1.3523882894645597E-4</v>
      </c>
      <c r="W127" s="37">
        <f t="shared" si="56"/>
        <v>3.1330153609045965E-10</v>
      </c>
      <c r="X127" s="37">
        <f t="shared" si="57"/>
        <v>-3.815481314155448</v>
      </c>
      <c r="Y127" s="37">
        <f t="shared" si="57"/>
        <v>-3.8688985985118154</v>
      </c>
      <c r="Z127" s="7">
        <f t="shared" si="47"/>
        <v>3.1330153609045965E-10</v>
      </c>
      <c r="AA127" s="19">
        <f t="shared" si="48"/>
        <v>0.17774685952870128</v>
      </c>
      <c r="AB127" s="47">
        <f t="shared" si="49"/>
        <v>1.0892254694627879</v>
      </c>
      <c r="AC127" s="20">
        <f t="shared" si="50"/>
        <v>3.2477652898955552E-2</v>
      </c>
      <c r="AD127" s="20"/>
      <c r="AE127" s="29">
        <f t="shared" si="51"/>
        <v>1.3523882894645597E-4</v>
      </c>
      <c r="AF127" s="20"/>
      <c r="AG127" s="20"/>
      <c r="AI127" s="60">
        <f t="shared" si="52"/>
        <v>0.35125374382779162</v>
      </c>
      <c r="AJ127" s="61">
        <f t="shared" si="58"/>
        <v>0.12337919255303986</v>
      </c>
      <c r="AK127" s="61">
        <f t="shared" si="53"/>
        <v>0.34152601918420183</v>
      </c>
      <c r="AL127" s="61">
        <f t="shared" si="59"/>
        <v>0.1166400217798078</v>
      </c>
      <c r="AM127" s="61">
        <f t="shared" si="60"/>
        <v>0.11996229285305307</v>
      </c>
      <c r="AN127" s="61">
        <f t="shared" si="54"/>
        <v>1.529391548217177E-4</v>
      </c>
      <c r="AO127" s="61">
        <f t="shared" si="61"/>
        <v>2.3390385077581336E-8</v>
      </c>
      <c r="AP127" s="61">
        <f t="shared" si="55"/>
        <v>1.3523882894645597E-4</v>
      </c>
      <c r="AQ127" s="61">
        <f t="shared" si="62"/>
        <v>1.8289540854808778E-8</v>
      </c>
      <c r="AR127" s="61">
        <f t="shared" si="63"/>
        <v>2.0683312198149826E-8</v>
      </c>
      <c r="AS127" s="62">
        <f t="shared" si="64"/>
        <v>9.7277246435897857E-3</v>
      </c>
      <c r="AT127" s="63">
        <f t="shared" si="65"/>
        <v>2.7694294550662427E-2</v>
      </c>
      <c r="AU127" s="64">
        <f t="shared" si="66"/>
        <v>1.7700325875261722E-5</v>
      </c>
      <c r="AV127" s="65">
        <f t="shared" si="67"/>
        <v>0.1157344297861141</v>
      </c>
      <c r="AW127" s="66">
        <f t="shared" si="68"/>
        <v>9.4628626741504021E-5</v>
      </c>
      <c r="AX127" s="66">
        <f t="shared" si="69"/>
        <v>0.12337919255303986</v>
      </c>
      <c r="AY127" s="67">
        <f t="shared" si="70"/>
        <v>3.1330153609045965E-10</v>
      </c>
      <c r="AZ127" s="67">
        <f t="shared" si="71"/>
        <v>2.3390385077581336E-8</v>
      </c>
      <c r="BA127" s="68">
        <f t="shared" si="72"/>
        <v>3.8147939778783472E-5</v>
      </c>
      <c r="BB127" s="69">
        <f t="shared" si="73"/>
        <v>6.9413042648085178E-8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1947929823325828</v>
      </c>
      <c r="P128" s="47">
        <f t="shared" si="40"/>
        <v>0.18939041508843041</v>
      </c>
      <c r="Q128" s="47">
        <f t="shared" si="41"/>
        <v>0.16942271928265287</v>
      </c>
      <c r="R128" s="43">
        <f t="shared" si="42"/>
        <v>0.346699265520304</v>
      </c>
      <c r="S128" s="43">
        <f t="shared" si="43"/>
        <v>0.33708359008352839</v>
      </c>
      <c r="T128" s="7">
        <f t="shared" si="44"/>
        <v>9.2461214105409733E-5</v>
      </c>
      <c r="U128" s="36">
        <f t="shared" si="45"/>
        <v>1.3329279910143427E-4</v>
      </c>
      <c r="V128" s="36">
        <f t="shared" si="46"/>
        <v>1.1618018711159738E-4</v>
      </c>
      <c r="W128" s="37">
        <f t="shared" si="56"/>
        <v>2.9284148911470945E-10</v>
      </c>
      <c r="X128" s="37">
        <f t="shared" si="57"/>
        <v>-3.875193311913852</v>
      </c>
      <c r="Y128" s="37">
        <f t="shared" si="57"/>
        <v>-3.9348679284152315</v>
      </c>
      <c r="Z128" s="7">
        <f t="shared" si="47"/>
        <v>2.9284148911470945E-10</v>
      </c>
      <c r="AA128" s="19">
        <f t="shared" si="48"/>
        <v>0.17102296344324727</v>
      </c>
      <c r="AB128" s="47">
        <f t="shared" si="49"/>
        <v>1.089927064828748</v>
      </c>
      <c r="AC128" s="20">
        <f t="shared" si="50"/>
        <v>2.9978965421202593E-2</v>
      </c>
      <c r="AD128" s="20"/>
      <c r="AE128" s="29">
        <f t="shared" si="51"/>
        <v>1.1618018711159738E-4</v>
      </c>
      <c r="AF128" s="20"/>
      <c r="AG128" s="20"/>
      <c r="AI128" s="60">
        <f t="shared" si="52"/>
        <v>0.346699265520304</v>
      </c>
      <c r="AJ128" s="61">
        <f t="shared" si="58"/>
        <v>0.12020038071231826</v>
      </c>
      <c r="AK128" s="61">
        <f t="shared" si="53"/>
        <v>0.33708359008352839</v>
      </c>
      <c r="AL128" s="61">
        <f t="shared" si="59"/>
        <v>0.11362534670360021</v>
      </c>
      <c r="AM128" s="61">
        <f t="shared" si="60"/>
        <v>0.11686663310090652</v>
      </c>
      <c r="AN128" s="61">
        <f t="shared" si="54"/>
        <v>1.3329279910143427E-4</v>
      </c>
      <c r="AO128" s="61">
        <f t="shared" si="61"/>
        <v>1.7766970292295317E-8</v>
      </c>
      <c r="AP128" s="61">
        <f t="shared" si="55"/>
        <v>1.1618018711159738E-4</v>
      </c>
      <c r="AQ128" s="61">
        <f t="shared" si="62"/>
        <v>1.3497835877285778E-8</v>
      </c>
      <c r="AR128" s="61">
        <f t="shared" si="63"/>
        <v>1.5485982340233191E-8</v>
      </c>
      <c r="AS128" s="62">
        <f t="shared" si="64"/>
        <v>9.6156754367756059E-3</v>
      </c>
      <c r="AT128" s="63">
        <f t="shared" si="65"/>
        <v>2.7734917241157168E-2</v>
      </c>
      <c r="AU128" s="64">
        <f t="shared" si="66"/>
        <v>1.7112611989836894E-5</v>
      </c>
      <c r="AV128" s="65">
        <f t="shared" si="67"/>
        <v>0.12838361940928553</v>
      </c>
      <c r="AW128" s="66">
        <f t="shared" si="68"/>
        <v>9.2461214105409733E-5</v>
      </c>
      <c r="AX128" s="66">
        <f t="shared" si="69"/>
        <v>0.12020038071231826</v>
      </c>
      <c r="AY128" s="67">
        <f t="shared" si="70"/>
        <v>2.9284148911470945E-10</v>
      </c>
      <c r="AZ128" s="67">
        <f t="shared" si="71"/>
        <v>1.7766970292295317E-8</v>
      </c>
      <c r="BA128" s="68">
        <f t="shared" si="72"/>
        <v>3.770853112461022E-5</v>
      </c>
      <c r="BB128" s="69">
        <f t="shared" si="73"/>
        <v>6.7108282313085862E-8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19231559350650757</v>
      </c>
      <c r="P129" s="47">
        <f t="shared" si="40"/>
        <v>0.18697296097346211</v>
      </c>
      <c r="Q129" s="47">
        <f t="shared" si="41"/>
        <v>0.1638168793847613</v>
      </c>
      <c r="R129" s="43">
        <f t="shared" si="42"/>
        <v>0.34228992347869996</v>
      </c>
      <c r="S129" s="43">
        <f t="shared" si="43"/>
        <v>0.33278092190702524</v>
      </c>
      <c r="T129" s="7">
        <f t="shared" si="44"/>
        <v>9.042111089011238E-5</v>
      </c>
      <c r="U129" s="36">
        <f t="shared" si="45"/>
        <v>1.1615694638382427E-4</v>
      </c>
      <c r="V129" s="36">
        <f t="shared" si="46"/>
        <v>9.9758017944893336E-5</v>
      </c>
      <c r="W129" s="37">
        <f t="shared" si="56"/>
        <v>2.6892485394517779E-10</v>
      </c>
      <c r="X129" s="37">
        <f t="shared" si="57"/>
        <v>-3.9349548135352217</v>
      </c>
      <c r="Y129" s="37">
        <f t="shared" si="57"/>
        <v>-4.001052188279985</v>
      </c>
      <c r="Z129" s="7">
        <f t="shared" si="47"/>
        <v>2.6892485394517779E-10</v>
      </c>
      <c r="AA129" s="19">
        <f t="shared" si="48"/>
        <v>0.1645534222234025</v>
      </c>
      <c r="AB129" s="47">
        <f t="shared" si="49"/>
        <v>1.0905760047395525</v>
      </c>
      <c r="AC129" s="20">
        <f t="shared" si="50"/>
        <v>2.7667807013361242E-2</v>
      </c>
      <c r="AD129" s="20"/>
      <c r="AE129" s="29">
        <f t="shared" si="51"/>
        <v>9.9758017944893336E-5</v>
      </c>
      <c r="AF129" s="20"/>
      <c r="AG129" s="20"/>
      <c r="AI129" s="60">
        <f t="shared" si="52"/>
        <v>0.34228992347869996</v>
      </c>
      <c r="AJ129" s="61">
        <f t="shared" si="58"/>
        <v>0.11716239171505427</v>
      </c>
      <c r="AK129" s="61">
        <f t="shared" si="53"/>
        <v>0.33278092190702524</v>
      </c>
      <c r="AL129" s="61">
        <f t="shared" si="59"/>
        <v>0.11074314198528963</v>
      </c>
      <c r="AM129" s="61">
        <f t="shared" si="60"/>
        <v>0.1139075562947269</v>
      </c>
      <c r="AN129" s="61">
        <f t="shared" si="54"/>
        <v>1.1615694638382427E-4</v>
      </c>
      <c r="AO129" s="61">
        <f t="shared" si="61"/>
        <v>1.3492436193214627E-8</v>
      </c>
      <c r="AP129" s="61">
        <f t="shared" si="55"/>
        <v>9.9758017944893336E-5</v>
      </c>
      <c r="AQ129" s="61">
        <f t="shared" si="62"/>
        <v>9.9516621442936608E-9</v>
      </c>
      <c r="AR129" s="61">
        <f t="shared" si="63"/>
        <v>1.1587586741781554E-8</v>
      </c>
      <c r="AS129" s="62">
        <f t="shared" si="64"/>
        <v>9.5090015716747245E-3</v>
      </c>
      <c r="AT129" s="63">
        <f t="shared" si="65"/>
        <v>2.7780547773754289E-2</v>
      </c>
      <c r="AU129" s="64">
        <f t="shared" si="66"/>
        <v>1.6398928438930935E-5</v>
      </c>
      <c r="AV129" s="65">
        <f t="shared" si="67"/>
        <v>0.1411790594489544</v>
      </c>
      <c r="AW129" s="66">
        <f t="shared" si="68"/>
        <v>9.042111089011238E-5</v>
      </c>
      <c r="AX129" s="66">
        <f t="shared" si="69"/>
        <v>0.11716239171505427</v>
      </c>
      <c r="AY129" s="67">
        <f t="shared" si="70"/>
        <v>2.6892485394517779E-10</v>
      </c>
      <c r="AZ129" s="67">
        <f t="shared" si="71"/>
        <v>1.3492436193214627E-8</v>
      </c>
      <c r="BA129" s="68">
        <f t="shared" si="72"/>
        <v>3.7290202241861662E-5</v>
      </c>
      <c r="BB129" s="69">
        <f t="shared" si="73"/>
        <v>6.4309523289925231E-8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18991747343961274</v>
      </c>
      <c r="P130" s="47">
        <f t="shared" si="40"/>
        <v>0.184632145295198</v>
      </c>
      <c r="Q130" s="47">
        <f t="shared" si="41"/>
        <v>0.15839040897792123</v>
      </c>
      <c r="R130" s="43">
        <f t="shared" si="42"/>
        <v>0.33802166670750688</v>
      </c>
      <c r="S130" s="43">
        <f t="shared" si="43"/>
        <v>0.32861465746230845</v>
      </c>
      <c r="T130" s="7">
        <f t="shared" si="44"/>
        <v>8.8491822939248908E-5</v>
      </c>
      <c r="U130" s="36">
        <f t="shared" si="45"/>
        <v>1.0121337344112391E-4</v>
      </c>
      <c r="V130" s="36">
        <f t="shared" si="46"/>
        <v>8.5615742058666236E-5</v>
      </c>
      <c r="W130" s="37">
        <f t="shared" si="56"/>
        <v>2.4328610474302855E-10</v>
      </c>
      <c r="X130" s="37">
        <f t="shared" si="57"/>
        <v>-3.9947620998681801</v>
      </c>
      <c r="Y130" s="37">
        <f t="shared" si="57"/>
        <v>-4.0674463748012659</v>
      </c>
      <c r="Z130" s="7">
        <f t="shared" si="47"/>
        <v>2.4328610474302855E-10</v>
      </c>
      <c r="AA130" s="19">
        <f t="shared" si="48"/>
        <v>0.15832861400755111</v>
      </c>
      <c r="AB130" s="47">
        <f t="shared" si="49"/>
        <v>1.0911760912587993</v>
      </c>
      <c r="AC130" s="20">
        <f t="shared" si="50"/>
        <v>2.5530636866636622E-2</v>
      </c>
      <c r="AD130" s="20"/>
      <c r="AE130" s="29">
        <f t="shared" si="51"/>
        <v>8.5615742058666236E-5</v>
      </c>
      <c r="AF130" s="20"/>
      <c r="AG130" s="20"/>
      <c r="AI130" s="60">
        <f t="shared" si="52"/>
        <v>0.33802166670750688</v>
      </c>
      <c r="AJ130" s="61">
        <f t="shared" si="58"/>
        <v>0.11425864716372088</v>
      </c>
      <c r="AK130" s="61">
        <f t="shared" si="53"/>
        <v>0.32861465746230845</v>
      </c>
      <c r="AL130" s="61">
        <f t="shared" si="59"/>
        <v>0.10798759309907031</v>
      </c>
      <c r="AM130" s="61">
        <f t="shared" si="60"/>
        <v>0.11107887421992596</v>
      </c>
      <c r="AN130" s="61">
        <f t="shared" si="54"/>
        <v>1.0121337344112391E-4</v>
      </c>
      <c r="AO130" s="61">
        <f t="shared" si="61"/>
        <v>1.0244146963332408E-8</v>
      </c>
      <c r="AP130" s="61">
        <f t="shared" si="55"/>
        <v>8.5615742058666236E-5</v>
      </c>
      <c r="AQ130" s="61">
        <f t="shared" si="62"/>
        <v>7.3300552882560705E-9</v>
      </c>
      <c r="AR130" s="61">
        <f t="shared" si="63"/>
        <v>8.6654580734227239E-9</v>
      </c>
      <c r="AS130" s="62">
        <f t="shared" si="64"/>
        <v>9.4070092451984388E-3</v>
      </c>
      <c r="AT130" s="63">
        <f t="shared" si="65"/>
        <v>2.7829604347044436E-2</v>
      </c>
      <c r="AU130" s="64">
        <f t="shared" si="66"/>
        <v>1.5597631382457676E-5</v>
      </c>
      <c r="AV130" s="65">
        <f t="shared" si="67"/>
        <v>0.15410642736387853</v>
      </c>
      <c r="AW130" s="66">
        <f t="shared" si="68"/>
        <v>8.8491822939248908E-5</v>
      </c>
      <c r="AX130" s="66">
        <f t="shared" si="69"/>
        <v>0.11425864716372088</v>
      </c>
      <c r="AY130" s="67">
        <f t="shared" si="70"/>
        <v>2.4328610474302855E-10</v>
      </c>
      <c r="AZ130" s="67">
        <f t="shared" si="71"/>
        <v>1.0244146963332408E-8</v>
      </c>
      <c r="BA130" s="68">
        <f t="shared" si="72"/>
        <v>3.6890232334111525E-5</v>
      </c>
      <c r="BB130" s="69">
        <f t="shared" si="73"/>
        <v>6.1167181891990891E-8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18759637453543948</v>
      </c>
      <c r="P131" s="47">
        <f t="shared" si="40"/>
        <v>0.18236608258661616</v>
      </c>
      <c r="Q131" s="47">
        <f t="shared" si="41"/>
        <v>0.1531382221968173</v>
      </c>
      <c r="R131" s="43">
        <f t="shared" si="42"/>
        <v>0.33389049485706057</v>
      </c>
      <c r="S131" s="43">
        <f t="shared" si="43"/>
        <v>0.32458144093017027</v>
      </c>
      <c r="T131" s="7">
        <f t="shared" si="44"/>
        <v>8.6658485013751678E-5</v>
      </c>
      <c r="U131" s="36">
        <f t="shared" si="45"/>
        <v>8.8183691605665877E-5</v>
      </c>
      <c r="V131" s="36">
        <f t="shared" si="46"/>
        <v>7.3443678742842199E-5</v>
      </c>
      <c r="W131" s="37">
        <f t="shared" si="56"/>
        <v>2.1726797919620749E-10</v>
      </c>
      <c r="X131" s="37">
        <f t="shared" si="57"/>
        <v>-4.0546117243982023</v>
      </c>
      <c r="Y131" s="37">
        <f t="shared" si="57"/>
        <v>-4.1340455777531204</v>
      </c>
      <c r="Z131" s="7">
        <f t="shared" si="47"/>
        <v>2.1726797919620749E-10</v>
      </c>
      <c r="AA131" s="19">
        <f t="shared" si="48"/>
        <v>0.15233928091461474</v>
      </c>
      <c r="AB131" s="47">
        <f t="shared" si="49"/>
        <v>1.0917308689250262</v>
      </c>
      <c r="AC131" s="20">
        <f t="shared" si="50"/>
        <v>2.3554831331431686E-2</v>
      </c>
      <c r="AD131" s="20"/>
      <c r="AE131" s="29">
        <f t="shared" si="51"/>
        <v>7.3443678742842199E-5</v>
      </c>
      <c r="AF131" s="20"/>
      <c r="AG131" s="20"/>
      <c r="AI131" s="60">
        <f t="shared" si="52"/>
        <v>0.33389049485706057</v>
      </c>
      <c r="AJ131" s="61">
        <f t="shared" si="58"/>
        <v>0.11148286255589279</v>
      </c>
      <c r="AK131" s="61">
        <f t="shared" si="53"/>
        <v>0.32458144093017027</v>
      </c>
      <c r="AL131" s="61">
        <f t="shared" si="59"/>
        <v>0.10535311179630562</v>
      </c>
      <c r="AM131" s="61">
        <f t="shared" si="60"/>
        <v>0.10837465793359233</v>
      </c>
      <c r="AN131" s="61">
        <f t="shared" si="54"/>
        <v>8.8183691605665877E-5</v>
      </c>
      <c r="AO131" s="61">
        <f t="shared" si="61"/>
        <v>7.7763634652031864E-9</v>
      </c>
      <c r="AP131" s="61">
        <f t="shared" si="55"/>
        <v>7.3443678742842199E-5</v>
      </c>
      <c r="AQ131" s="61">
        <f t="shared" si="62"/>
        <v>5.393973947281811E-9</v>
      </c>
      <c r="AR131" s="61">
        <f t="shared" si="63"/>
        <v>6.4765347166443947E-9</v>
      </c>
      <c r="AS131" s="62">
        <f t="shared" si="64"/>
        <v>9.3090539268902983E-3</v>
      </c>
      <c r="AT131" s="63">
        <f t="shared" si="65"/>
        <v>2.788055985503729E-2</v>
      </c>
      <c r="AU131" s="64">
        <f t="shared" si="66"/>
        <v>1.4740012862823678E-5</v>
      </c>
      <c r="AV131" s="65">
        <f t="shared" si="67"/>
        <v>0.16715123391224213</v>
      </c>
      <c r="AW131" s="66">
        <f t="shared" si="68"/>
        <v>8.6658485013751678E-5</v>
      </c>
      <c r="AX131" s="66">
        <f t="shared" si="69"/>
        <v>0.11148286255589279</v>
      </c>
      <c r="AY131" s="67">
        <f t="shared" si="70"/>
        <v>2.1726797919620749E-10</v>
      </c>
      <c r="AZ131" s="67">
        <f t="shared" si="71"/>
        <v>7.7763634652031864E-9</v>
      </c>
      <c r="BA131" s="68">
        <f t="shared" si="72"/>
        <v>3.6506093830942344E-5</v>
      </c>
      <c r="BB131" s="69">
        <f t="shared" si="73"/>
        <v>5.7803972011073246E-8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18535008154211005</v>
      </c>
      <c r="P132" s="47">
        <f t="shared" si="40"/>
        <v>0.18017289235554382</v>
      </c>
      <c r="Q132" s="47">
        <f t="shared" si="41"/>
        <v>0.14805530636551048</v>
      </c>
      <c r="R132" s="43">
        <f t="shared" si="42"/>
        <v>0.32989246514569737</v>
      </c>
      <c r="S132" s="43">
        <f t="shared" si="43"/>
        <v>0.32067792534581085</v>
      </c>
      <c r="T132" s="7">
        <f t="shared" si="44"/>
        <v>8.4907743723692554E-5</v>
      </c>
      <c r="U132" s="36">
        <f t="shared" si="45"/>
        <v>7.6824458136539795E-5</v>
      </c>
      <c r="V132" s="36">
        <f t="shared" si="46"/>
        <v>6.297309281960535E-5</v>
      </c>
      <c r="W132" s="37">
        <f t="shared" si="56"/>
        <v>1.9186032114317446E-10</v>
      </c>
      <c r="X132" s="37">
        <f t="shared" si="57"/>
        <v>-4.1145004942559726</v>
      </c>
      <c r="Y132" s="37">
        <f t="shared" si="57"/>
        <v>-4.2008449765168479</v>
      </c>
      <c r="Z132" s="7">
        <f t="shared" si="47"/>
        <v>1.9186032114317446E-10</v>
      </c>
      <c r="AA132" s="19">
        <f t="shared" si="48"/>
        <v>0.14657651527521803</v>
      </c>
      <c r="AB132" s="47">
        <f t="shared" si="49"/>
        <v>1.0922436402441227</v>
      </c>
      <c r="AC132" s="20">
        <f t="shared" si="50"/>
        <v>2.1728628742103424E-2</v>
      </c>
      <c r="AD132" s="20"/>
      <c r="AE132" s="29">
        <f t="shared" si="51"/>
        <v>6.297309281960535E-5</v>
      </c>
      <c r="AF132" s="20"/>
      <c r="AG132" s="20"/>
      <c r="AI132" s="60">
        <f t="shared" si="52"/>
        <v>0.32989246514569737</v>
      </c>
      <c r="AJ132" s="61">
        <f t="shared" si="58"/>
        <v>0.10882903855990515</v>
      </c>
      <c r="AK132" s="61">
        <f t="shared" si="53"/>
        <v>0.32067792534581085</v>
      </c>
      <c r="AL132" s="61">
        <f t="shared" si="59"/>
        <v>0.10283433180409345</v>
      </c>
      <c r="AM132" s="61">
        <f t="shared" si="60"/>
        <v>0.10578923131013745</v>
      </c>
      <c r="AN132" s="61">
        <f t="shared" si="54"/>
        <v>7.6824458136539795E-5</v>
      </c>
      <c r="AO132" s="61">
        <f t="shared" si="61"/>
        <v>5.9019973679729552E-9</v>
      </c>
      <c r="AP132" s="61">
        <f t="shared" si="55"/>
        <v>6.297309281960535E-5</v>
      </c>
      <c r="AQ132" s="61">
        <f t="shared" si="62"/>
        <v>3.9656104192666309E-9</v>
      </c>
      <c r="AR132" s="61">
        <f t="shared" si="63"/>
        <v>4.8378737330482059E-9</v>
      </c>
      <c r="AS132" s="62">
        <f t="shared" si="64"/>
        <v>9.214539799886512E-3</v>
      </c>
      <c r="AT132" s="63">
        <f t="shared" si="65"/>
        <v>2.7931949872868119E-2</v>
      </c>
      <c r="AU132" s="64">
        <f t="shared" si="66"/>
        <v>1.3851365316934445E-5</v>
      </c>
      <c r="AV132" s="65">
        <f t="shared" si="67"/>
        <v>0.18029890028402765</v>
      </c>
      <c r="AW132" s="66">
        <f t="shared" si="68"/>
        <v>8.4907743723692554E-5</v>
      </c>
      <c r="AX132" s="66">
        <f t="shared" si="69"/>
        <v>0.10882903855990515</v>
      </c>
      <c r="AY132" s="67">
        <f t="shared" si="70"/>
        <v>1.9186032114317446E-10</v>
      </c>
      <c r="AZ132" s="67">
        <f t="shared" si="71"/>
        <v>5.9019973679729552E-9</v>
      </c>
      <c r="BA132" s="68">
        <f t="shared" si="72"/>
        <v>3.6135450195633382E-5</v>
      </c>
      <c r="BB132" s="69">
        <f t="shared" si="73"/>
        <v>5.4319079674252725E-8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1831764148453694</v>
      </c>
      <c r="P133" s="47">
        <f t="shared" si="40"/>
        <v>0.17805070291460603</v>
      </c>
      <c r="Q133" s="47">
        <f t="shared" si="41"/>
        <v>0.14313672944893849</v>
      </c>
      <c r="R133" s="43">
        <f t="shared" si="42"/>
        <v>0.326023698220823</v>
      </c>
      <c r="S133" s="43">
        <f t="shared" si="43"/>
        <v>0.31690077941551315</v>
      </c>
      <c r="T133" s="7">
        <f t="shared" si="44"/>
        <v>8.3227647528276178E-5</v>
      </c>
      <c r="U133" s="36">
        <f t="shared" si="45"/>
        <v>6.6922868475619918E-5</v>
      </c>
      <c r="V133" s="36">
        <f t="shared" si="46"/>
        <v>5.3970962484040283E-5</v>
      </c>
      <c r="W133" s="37">
        <f t="shared" si="56"/>
        <v>1.6775186881471646E-10</v>
      </c>
      <c r="X133" s="37">
        <f t="shared" si="57"/>
        <v>-4.1744254524012954</v>
      </c>
      <c r="Y133" s="37">
        <f t="shared" si="57"/>
        <v>-4.26783983693237</v>
      </c>
      <c r="Z133" s="7">
        <f t="shared" si="47"/>
        <v>1.6775186881471646E-10</v>
      </c>
      <c r="AA133" s="19">
        <f t="shared" si="48"/>
        <v>0.14103174638370658</v>
      </c>
      <c r="AB133" s="47">
        <f t="shared" si="49"/>
        <v>1.0927174804797506</v>
      </c>
      <c r="AC133" s="20">
        <f t="shared" si="50"/>
        <v>2.0041076741815246E-2</v>
      </c>
      <c r="AD133" s="20"/>
      <c r="AE133" s="29">
        <f t="shared" si="51"/>
        <v>5.3970962484040283E-5</v>
      </c>
      <c r="AF133" s="20"/>
      <c r="AG133" s="20"/>
      <c r="AI133" s="60">
        <f t="shared" si="52"/>
        <v>0.326023698220823</v>
      </c>
      <c r="AJ133" s="61">
        <f t="shared" si="58"/>
        <v>0.10629145180158227</v>
      </c>
      <c r="AK133" s="61">
        <f t="shared" si="53"/>
        <v>0.31690077941551315</v>
      </c>
      <c r="AL133" s="61">
        <f t="shared" si="59"/>
        <v>0.10042610399415972</v>
      </c>
      <c r="AM133" s="61">
        <f t="shared" si="60"/>
        <v>0.10331716407410685</v>
      </c>
      <c r="AN133" s="61">
        <f t="shared" si="54"/>
        <v>6.6922868475619918E-5</v>
      </c>
      <c r="AO133" s="61">
        <f t="shared" si="61"/>
        <v>4.4786703250051222E-9</v>
      </c>
      <c r="AP133" s="61">
        <f t="shared" si="55"/>
        <v>5.3970962484040283E-5</v>
      </c>
      <c r="AQ133" s="61">
        <f t="shared" si="62"/>
        <v>2.9128647914536837E-9</v>
      </c>
      <c r="AR133" s="61">
        <f t="shared" si="63"/>
        <v>3.6118916238220449E-9</v>
      </c>
      <c r="AS133" s="62">
        <f t="shared" si="64"/>
        <v>9.1229188053098542E-3</v>
      </c>
      <c r="AT133" s="63">
        <f t="shared" si="65"/>
        <v>2.7982379364124326E-2</v>
      </c>
      <c r="AU133" s="64">
        <f t="shared" si="66"/>
        <v>1.2951905991579636E-5</v>
      </c>
      <c r="AV133" s="65">
        <f t="shared" si="67"/>
        <v>0.1935348302695368</v>
      </c>
      <c r="AW133" s="66">
        <f t="shared" si="68"/>
        <v>8.3227647528276178E-5</v>
      </c>
      <c r="AX133" s="66">
        <f t="shared" si="69"/>
        <v>0.10629145180158227</v>
      </c>
      <c r="AY133" s="67">
        <f t="shared" si="70"/>
        <v>1.6775186881471646E-10</v>
      </c>
      <c r="AZ133" s="67">
        <f t="shared" si="71"/>
        <v>4.4786703250051222E-9</v>
      </c>
      <c r="BA133" s="68">
        <f t="shared" si="72"/>
        <v>3.57761521776857E-5</v>
      </c>
      <c r="BB133" s="69">
        <f t="shared" si="73"/>
        <v>5.0791788202273084E-8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18107323322600422</v>
      </c>
      <c r="P134" s="47">
        <f t="shared" si="40"/>
        <v>0.17599765485829902</v>
      </c>
      <c r="Q134" s="47">
        <f t="shared" si="41"/>
        <v>0.13837764629240881</v>
      </c>
      <c r="R134" s="43">
        <f t="shared" si="42"/>
        <v>0.32228038306666235</v>
      </c>
      <c r="S134" s="43">
        <f t="shared" si="43"/>
        <v>0.31324669370525771</v>
      </c>
      <c r="T134" s="7">
        <f t="shared" si="44"/>
        <v>8.1607543478355371E-5</v>
      </c>
      <c r="U134" s="36">
        <f t="shared" si="45"/>
        <v>5.8292964104890083E-5</v>
      </c>
      <c r="V134" s="36">
        <f t="shared" si="46"/>
        <v>4.6235386406693887E-5</v>
      </c>
      <c r="W134" s="37">
        <f t="shared" si="56"/>
        <v>1.4538517994803826E-10</v>
      </c>
      <c r="X134" s="37">
        <f t="shared" si="57"/>
        <v>-4.2343838609325957</v>
      </c>
      <c r="Y134" s="37">
        <f t="shared" si="57"/>
        <v>-4.3350255084560105</v>
      </c>
      <c r="Z134" s="7">
        <f t="shared" si="47"/>
        <v>1.4538517994803826E-10</v>
      </c>
      <c r="AA134" s="19">
        <f t="shared" si="48"/>
        <v>0.13569672775131797</v>
      </c>
      <c r="AB134" s="47">
        <f t="shared" si="49"/>
        <v>1.0931552517443017</v>
      </c>
      <c r="AC134" s="20">
        <f t="shared" si="50"/>
        <v>1.8481982098484714E-2</v>
      </c>
      <c r="AD134" s="20"/>
      <c r="AE134" s="29">
        <f t="shared" si="51"/>
        <v>4.6235386406693887E-5</v>
      </c>
      <c r="AF134" s="20"/>
      <c r="AG134" s="20"/>
      <c r="AI134" s="60">
        <f t="shared" si="52"/>
        <v>0.32228038306666235</v>
      </c>
      <c r="AJ134" s="61">
        <f t="shared" si="58"/>
        <v>0.10386464530959462</v>
      </c>
      <c r="AK134" s="61">
        <f t="shared" si="53"/>
        <v>0.31324669370525771</v>
      </c>
      <c r="AL134" s="61">
        <f t="shared" si="59"/>
        <v>9.8123491117275544E-2</v>
      </c>
      <c r="AM134" s="61">
        <f t="shared" si="60"/>
        <v>0.1009532644416959</v>
      </c>
      <c r="AN134" s="61">
        <f t="shared" si="54"/>
        <v>5.8292964104890083E-5</v>
      </c>
      <c r="AO134" s="61">
        <f t="shared" si="61"/>
        <v>3.3980696641340036E-9</v>
      </c>
      <c r="AP134" s="61">
        <f t="shared" si="55"/>
        <v>4.6235386406693887E-5</v>
      </c>
      <c r="AQ134" s="61">
        <f t="shared" si="62"/>
        <v>2.1377109561762937E-9</v>
      </c>
      <c r="AR134" s="61">
        <f t="shared" si="63"/>
        <v>2.6951977201811295E-9</v>
      </c>
      <c r="AS134" s="62">
        <f t="shared" si="64"/>
        <v>9.0336893614046399E-3</v>
      </c>
      <c r="AT134" s="63">
        <f t="shared" si="65"/>
        <v>2.8030528186185191E-2</v>
      </c>
      <c r="AU134" s="64">
        <f t="shared" si="66"/>
        <v>1.2057577698196195E-5</v>
      </c>
      <c r="AV134" s="65">
        <f t="shared" si="67"/>
        <v>0.20684447743127732</v>
      </c>
      <c r="AW134" s="66">
        <f t="shared" si="68"/>
        <v>8.1607543478355371E-5</v>
      </c>
      <c r="AX134" s="66">
        <f t="shared" si="69"/>
        <v>0.10386464530959462</v>
      </c>
      <c r="AY134" s="67">
        <f t="shared" si="70"/>
        <v>1.4538517994803826E-10</v>
      </c>
      <c r="AZ134" s="67">
        <f t="shared" si="71"/>
        <v>3.3980696641340036E-9</v>
      </c>
      <c r="BA134" s="68">
        <f t="shared" si="72"/>
        <v>3.5426232789822117E-5</v>
      </c>
      <c r="BB134" s="69">
        <f t="shared" si="73"/>
        <v>4.7284618424298808E-8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17903843613740689</v>
      </c>
      <c r="P135" s="47">
        <f t="shared" si="40"/>
        <v>0.1740119042073022</v>
      </c>
      <c r="Q135" s="47">
        <f t="shared" si="41"/>
        <v>0.13377330377527408</v>
      </c>
      <c r="R135" s="43">
        <f t="shared" si="42"/>
        <v>0.31865878105794587</v>
      </c>
      <c r="S135" s="43">
        <f t="shared" si="43"/>
        <v>0.30971238623707786</v>
      </c>
      <c r="T135" s="7">
        <f t="shared" si="44"/>
        <v>8.0037980290853937E-5</v>
      </c>
      <c r="U135" s="36">
        <f t="shared" si="45"/>
        <v>5.0772297312656991E-5</v>
      </c>
      <c r="V135" s="36">
        <f t="shared" si="46"/>
        <v>3.9591556725855948E-5</v>
      </c>
      <c r="W135" s="37">
        <f t="shared" si="56"/>
        <v>1.2500896006934013E-10</v>
      </c>
      <c r="X135" s="37">
        <f t="shared" si="57"/>
        <v>-4.2943731854699685</v>
      </c>
      <c r="Y135" s="37">
        <f t="shared" si="57"/>
        <v>-4.402397421608307</v>
      </c>
      <c r="Z135" s="7">
        <f t="shared" si="47"/>
        <v>1.2500896006934013E-10</v>
      </c>
      <c r="AA135" s="19">
        <f t="shared" si="48"/>
        <v>0.13056352484154313</v>
      </c>
      <c r="AB135" s="47">
        <f t="shared" si="49"/>
        <v>1.0935596163976737</v>
      </c>
      <c r="AC135" s="20">
        <f t="shared" si="50"/>
        <v>1.7041862985890756E-2</v>
      </c>
      <c r="AD135" s="20"/>
      <c r="AE135" s="29">
        <f t="shared" si="51"/>
        <v>3.9591556725855948E-5</v>
      </c>
      <c r="AF135" s="20"/>
      <c r="AG135" s="20"/>
      <c r="AI135" s="60">
        <f t="shared" si="52"/>
        <v>0.31865878105794587</v>
      </c>
      <c r="AJ135" s="61">
        <f t="shared" si="58"/>
        <v>0.10154341874533589</v>
      </c>
      <c r="AK135" s="61">
        <f t="shared" si="53"/>
        <v>0.30971238623707786</v>
      </c>
      <c r="AL135" s="61">
        <f t="shared" si="59"/>
        <v>9.5921762188664897E-2</v>
      </c>
      <c r="AM135" s="61">
        <f t="shared" si="60"/>
        <v>9.8692571476854965E-2</v>
      </c>
      <c r="AN135" s="61">
        <f t="shared" si="54"/>
        <v>5.0772297312656991E-5</v>
      </c>
      <c r="AO135" s="61">
        <f t="shared" si="61"/>
        <v>2.5778261744048365E-9</v>
      </c>
      <c r="AP135" s="61">
        <f t="shared" si="55"/>
        <v>3.9591556725855948E-5</v>
      </c>
      <c r="AQ135" s="61">
        <f t="shared" si="62"/>
        <v>1.5674913639766693E-9</v>
      </c>
      <c r="AR135" s="61">
        <f t="shared" si="63"/>
        <v>2.0101542891560826E-9</v>
      </c>
      <c r="AS135" s="62">
        <f t="shared" si="64"/>
        <v>8.9463948208680089E-3</v>
      </c>
      <c r="AT135" s="63">
        <f t="shared" si="65"/>
        <v>2.8075155472464981E-2</v>
      </c>
      <c r="AU135" s="64">
        <f t="shared" si="66"/>
        <v>1.1180740586801043E-5</v>
      </c>
      <c r="AV135" s="65">
        <f t="shared" si="67"/>
        <v>0.22021340728290828</v>
      </c>
      <c r="AW135" s="66">
        <f t="shared" si="68"/>
        <v>8.0037980290853937E-5</v>
      </c>
      <c r="AX135" s="66">
        <f t="shared" si="69"/>
        <v>0.10154341874533589</v>
      </c>
      <c r="AY135" s="67">
        <f t="shared" si="70"/>
        <v>1.2500896006934013E-10</v>
      </c>
      <c r="AZ135" s="67">
        <f t="shared" si="71"/>
        <v>2.5778261744048365E-9</v>
      </c>
      <c r="BA135" s="68">
        <f t="shared" si="72"/>
        <v>3.5083901258305917E-5</v>
      </c>
      <c r="BB135" s="69">
        <f t="shared" si="73"/>
        <v>4.3846041516866834E-8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17706996555445209</v>
      </c>
      <c r="P136" s="47">
        <f t="shared" si="40"/>
        <v>0.17209162523967236</v>
      </c>
      <c r="Q136" s="47">
        <f t="shared" si="41"/>
        <v>0.12931904499457403</v>
      </c>
      <c r="R136" s="43">
        <f t="shared" si="42"/>
        <v>0.31515522925060446</v>
      </c>
      <c r="S136" s="43">
        <f t="shared" si="43"/>
        <v>0.30629460752811671</v>
      </c>
      <c r="T136" s="7">
        <f t="shared" si="44"/>
        <v>7.8510617309021763E-5</v>
      </c>
      <c r="U136" s="36">
        <f t="shared" si="45"/>
        <v>4.4219000257856397E-5</v>
      </c>
      <c r="V136" s="36">
        <f t="shared" si="46"/>
        <v>3.3888232208652634E-5</v>
      </c>
      <c r="W136" s="37">
        <f t="shared" si="56"/>
        <v>1.0672476848644932E-10</v>
      </c>
      <c r="X136" s="37">
        <f t="shared" si="57"/>
        <v>-4.3543910805588526</v>
      </c>
      <c r="Y136" s="37">
        <f t="shared" si="57"/>
        <v>-4.4699510856935083</v>
      </c>
      <c r="Z136" s="7">
        <f t="shared" si="47"/>
        <v>1.0672476848644932E-10</v>
      </c>
      <c r="AA136" s="19">
        <f t="shared" si="48"/>
        <v>0.12562450326944402</v>
      </c>
      <c r="AB136" s="47">
        <f t="shared" si="49"/>
        <v>1.0939330497651087</v>
      </c>
      <c r="AC136" s="20">
        <f t="shared" si="50"/>
        <v>1.5711903689896823E-2</v>
      </c>
      <c r="AD136" s="20"/>
      <c r="AE136" s="29">
        <f t="shared" si="51"/>
        <v>3.3888232208652634E-5</v>
      </c>
      <c r="AF136" s="20"/>
      <c r="AG136" s="20"/>
      <c r="AI136" s="60">
        <f t="shared" si="52"/>
        <v>0.31515522925060446</v>
      </c>
      <c r="AJ136" s="61">
        <f t="shared" si="58"/>
        <v>9.9322818524001058E-2</v>
      </c>
      <c r="AK136" s="61">
        <f t="shared" si="53"/>
        <v>0.30629460752811671</v>
      </c>
      <c r="AL136" s="61">
        <f t="shared" si="59"/>
        <v>9.3816386600803048E-2</v>
      </c>
      <c r="AM136" s="61">
        <f t="shared" si="60"/>
        <v>9.6530347253747539E-2</v>
      </c>
      <c r="AN136" s="61">
        <f t="shared" si="54"/>
        <v>4.4219000257856397E-5</v>
      </c>
      <c r="AO136" s="61">
        <f t="shared" si="61"/>
        <v>1.9553199838043043E-9</v>
      </c>
      <c r="AP136" s="61">
        <f t="shared" si="55"/>
        <v>3.3888232208652634E-5</v>
      </c>
      <c r="AQ136" s="61">
        <f t="shared" si="62"/>
        <v>1.1484122822275618E-9</v>
      </c>
      <c r="AR136" s="61">
        <f t="shared" si="63"/>
        <v>1.4985037487727083E-9</v>
      </c>
      <c r="AS136" s="62">
        <f t="shared" si="64"/>
        <v>8.8606217224877493E-3</v>
      </c>
      <c r="AT136" s="63">
        <f t="shared" si="65"/>
        <v>2.8115102971818306E-2</v>
      </c>
      <c r="AU136" s="64">
        <f t="shared" si="66"/>
        <v>1.0330768049203763E-5</v>
      </c>
      <c r="AV136" s="65">
        <f t="shared" si="67"/>
        <v>0.23362735450737138</v>
      </c>
      <c r="AW136" s="66">
        <f t="shared" si="68"/>
        <v>7.8510617309021763E-5</v>
      </c>
      <c r="AX136" s="66">
        <f t="shared" si="69"/>
        <v>9.9322818524001058E-2</v>
      </c>
      <c r="AY136" s="67">
        <f t="shared" si="70"/>
        <v>1.0672476848644932E-10</v>
      </c>
      <c r="AZ136" s="67">
        <f t="shared" si="71"/>
        <v>1.9553199838043043E-9</v>
      </c>
      <c r="BA136" s="68">
        <f t="shared" si="72"/>
        <v>3.4747536166618622E-5</v>
      </c>
      <c r="BB136" s="69">
        <f t="shared" si="73"/>
        <v>4.0512815879230441E-8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17516580744048105</v>
      </c>
      <c r="P137" s="47">
        <f t="shared" si="40"/>
        <v>0.17023501302801675</v>
      </c>
      <c r="Q137" s="47">
        <f t="shared" si="41"/>
        <v>0.12501031258452933</v>
      </c>
      <c r="R137" s="43">
        <f t="shared" si="42"/>
        <v>0.31176614299275796</v>
      </c>
      <c r="S137" s="43">
        <f t="shared" si="43"/>
        <v>0.30299014510637495</v>
      </c>
      <c r="T137" s="7">
        <f t="shared" si="44"/>
        <v>7.7018138901798931E-5</v>
      </c>
      <c r="U137" s="36">
        <f t="shared" si="45"/>
        <v>3.8509211295471347E-5</v>
      </c>
      <c r="V137" s="36">
        <f t="shared" si="46"/>
        <v>2.8994652841542992E-5</v>
      </c>
      <c r="W137" s="37">
        <f t="shared" si="56"/>
        <v>9.0526822573219528E-11</v>
      </c>
      <c r="X137" s="37">
        <f t="shared" si="57"/>
        <v>-4.4144353760418307</v>
      </c>
      <c r="Y137" s="37">
        <f t="shared" si="57"/>
        <v>-4.5376820867745282</v>
      </c>
      <c r="Z137" s="7">
        <f t="shared" si="47"/>
        <v>9.0526822573219528E-11</v>
      </c>
      <c r="AA137" s="19">
        <f t="shared" si="48"/>
        <v>0.1208723174473694</v>
      </c>
      <c r="AB137" s="47">
        <f t="shared" si="49"/>
        <v>1.0942778521886301</v>
      </c>
      <c r="AC137" s="20">
        <f t="shared" si="50"/>
        <v>1.4483911688021919E-2</v>
      </c>
      <c r="AD137" s="20"/>
      <c r="AE137" s="29">
        <f t="shared" si="51"/>
        <v>2.8994652841542992E-5</v>
      </c>
      <c r="AF137" s="20"/>
      <c r="AG137" s="20"/>
      <c r="AI137" s="60">
        <f t="shared" si="52"/>
        <v>0.31176614299275796</v>
      </c>
      <c r="AJ137" s="61">
        <f t="shared" si="58"/>
        <v>9.7198127916580807E-2</v>
      </c>
      <c r="AK137" s="61">
        <f t="shared" si="53"/>
        <v>0.30299014510637495</v>
      </c>
      <c r="AL137" s="61">
        <f t="shared" si="59"/>
        <v>9.1803028031582148E-2</v>
      </c>
      <c r="AM137" s="61">
        <f t="shared" si="60"/>
        <v>9.4462068904630575E-2</v>
      </c>
      <c r="AN137" s="61">
        <f t="shared" si="54"/>
        <v>3.8509211295471347E-5</v>
      </c>
      <c r="AO137" s="61">
        <f t="shared" si="61"/>
        <v>1.482959354599258E-9</v>
      </c>
      <c r="AP137" s="61">
        <f t="shared" si="55"/>
        <v>2.8994652841542992E-5</v>
      </c>
      <c r="AQ137" s="61">
        <f t="shared" si="62"/>
        <v>8.406898934015971E-10</v>
      </c>
      <c r="AR137" s="61">
        <f t="shared" si="63"/>
        <v>1.1165612127138178E-9</v>
      </c>
      <c r="AS137" s="62">
        <f t="shared" si="64"/>
        <v>8.7759978863830024E-3</v>
      </c>
      <c r="AT137" s="63">
        <f t="shared" si="65"/>
        <v>2.8149297425753061E-2</v>
      </c>
      <c r="AU137" s="64">
        <f t="shared" si="66"/>
        <v>9.5145584539283552E-6</v>
      </c>
      <c r="AV137" s="65">
        <f t="shared" si="67"/>
        <v>0.24707227527786993</v>
      </c>
      <c r="AW137" s="66">
        <f t="shared" si="68"/>
        <v>7.7018138901798931E-5</v>
      </c>
      <c r="AX137" s="66">
        <f t="shared" si="69"/>
        <v>9.7198127916580807E-2</v>
      </c>
      <c r="AY137" s="67">
        <f t="shared" si="70"/>
        <v>9.0526822573219528E-11</v>
      </c>
      <c r="AZ137" s="67">
        <f t="shared" si="71"/>
        <v>1.482959354599258E-9</v>
      </c>
      <c r="BA137" s="68">
        <f t="shared" si="72"/>
        <v>3.4415677985815698E-5</v>
      </c>
      <c r="BB137" s="69">
        <f t="shared" si="73"/>
        <v>3.7311993936973941E-8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17332399287506756</v>
      </c>
      <c r="P138" s="47">
        <f t="shared" si="40"/>
        <v>0.16844028570114736</v>
      </c>
      <c r="Q138" s="47">
        <f t="shared" si="41"/>
        <v>0.12084265126845323</v>
      </c>
      <c r="R138" s="43">
        <f t="shared" si="42"/>
        <v>0.30848801793195257</v>
      </c>
      <c r="S138" s="43">
        <f t="shared" si="43"/>
        <v>0.29979582753608147</v>
      </c>
      <c r="T138" s="7">
        <f t="shared" si="44"/>
        <v>7.5554173878073834E-5</v>
      </c>
      <c r="U138" s="36">
        <f t="shared" si="45"/>
        <v>3.3534816607913493E-5</v>
      </c>
      <c r="V138" s="36">
        <f t="shared" si="46"/>
        <v>2.4797843459398391E-5</v>
      </c>
      <c r="W138" s="37">
        <f t="shared" si="56"/>
        <v>7.6334699797873889E-11</v>
      </c>
      <c r="X138" s="37">
        <f t="shared" si="57"/>
        <v>-4.4745040643461111</v>
      </c>
      <c r="Y138" s="37">
        <f t="shared" si="57"/>
        <v>-4.6055860858837265</v>
      </c>
      <c r="Z138" s="7">
        <f t="shared" si="47"/>
        <v>7.6334699797873889E-11</v>
      </c>
      <c r="AA138" s="19">
        <f t="shared" si="48"/>
        <v>0.11629989966019083</v>
      </c>
      <c r="AB138" s="47">
        <f t="shared" si="49"/>
        <v>1.0945961604292567</v>
      </c>
      <c r="AC138" s="20">
        <f t="shared" si="50"/>
        <v>1.3350277041175517E-2</v>
      </c>
      <c r="AD138" s="29"/>
      <c r="AE138" s="29">
        <f t="shared" si="51"/>
        <v>2.4797843459398391E-5</v>
      </c>
      <c r="AF138" s="29"/>
      <c r="AG138" s="29"/>
      <c r="AI138" s="60">
        <f t="shared" si="52"/>
        <v>0.30848801793195257</v>
      </c>
      <c r="AJ138" s="61">
        <f t="shared" si="58"/>
        <v>9.5164857207584691E-2</v>
      </c>
      <c r="AK138" s="61">
        <f t="shared" si="53"/>
        <v>0.29979582753608147</v>
      </c>
      <c r="AL138" s="61">
        <f t="shared" si="59"/>
        <v>8.9877538208043908E-2</v>
      </c>
      <c r="AM138" s="61">
        <f t="shared" si="60"/>
        <v>9.2483420620875265E-2</v>
      </c>
      <c r="AN138" s="61">
        <f t="shared" si="54"/>
        <v>3.3534816607913493E-5</v>
      </c>
      <c r="AO138" s="61">
        <f t="shared" si="61"/>
        <v>1.1245839249263907E-9</v>
      </c>
      <c r="AP138" s="61">
        <f t="shared" si="55"/>
        <v>2.4797843459398391E-5</v>
      </c>
      <c r="AQ138" s="61">
        <f t="shared" si="62"/>
        <v>6.1493304023682756E-10</v>
      </c>
      <c r="AR138" s="61">
        <f t="shared" si="63"/>
        <v>8.3159113268267214E-10</v>
      </c>
      <c r="AS138" s="62">
        <f t="shared" si="64"/>
        <v>8.6921903958711022E-3</v>
      </c>
      <c r="AT138" s="63">
        <f t="shared" si="65"/>
        <v>2.8176752063635929E-2</v>
      </c>
      <c r="AU138" s="64">
        <f t="shared" si="66"/>
        <v>8.7369731485151019E-6</v>
      </c>
      <c r="AV138" s="65">
        <f t="shared" si="67"/>
        <v>0.2605343947655096</v>
      </c>
      <c r="AW138" s="66">
        <f t="shared" si="68"/>
        <v>7.5554173878073834E-5</v>
      </c>
      <c r="AX138" s="66">
        <f t="shared" si="69"/>
        <v>9.5164857207584691E-2</v>
      </c>
      <c r="AY138" s="67">
        <f t="shared" si="70"/>
        <v>7.6334699797873889E-11</v>
      </c>
      <c r="AZ138" s="67">
        <f t="shared" si="71"/>
        <v>1.1245839249263907E-9</v>
      </c>
      <c r="BA138" s="68">
        <f t="shared" si="72"/>
        <v>3.4087021160278832E-5</v>
      </c>
      <c r="BB138" s="69">
        <f t="shared" si="73"/>
        <v>3.4262639798098439E-8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17154259888137335</v>
      </c>
      <c r="P139" s="47">
        <f t="shared" ref="P139:P202" si="77">thetar+(thetas-thetar)*(1-EXP(-((k/N139)^p)))</f>
        <v>0.16670568644807296</v>
      </c>
      <c r="Q139" s="47">
        <f t="shared" ref="Q139:Q202" si="78">(R139-$C$8/$C$7)/(1-$C$8/$C$7)</f>
        <v>0.11681170973089255</v>
      </c>
      <c r="R139" s="43">
        <f t="shared" ref="R139:R202" si="79">O139/$C$7</f>
        <v>0.30531743148771623</v>
      </c>
      <c r="S139" s="43">
        <f t="shared" ref="S139:S202" si="80">P139/thetas</f>
        <v>0.29670852798446734</v>
      </c>
      <c r="T139" s="7">
        <f t="shared" ref="T139:T202" si="81">(S139-R139)^2</f>
        <v>7.4113219528250979E-5</v>
      </c>
      <c r="U139" s="36">
        <f t="shared" ref="U139:U202" si="82">(Q139^P_GRT)*(1-(1-Q139^(1/(1-1/n_VGM)))^(1-1/n_VGM))^2</f>
        <v>2.9201469799058346E-5</v>
      </c>
      <c r="V139" s="36">
        <f t="shared" ref="V139:V202" si="83">AE139</f>
        <v>2.1200259775357655E-5</v>
      </c>
      <c r="W139" s="37">
        <f t="shared" si="56"/>
        <v>6.4019361843368423E-11</v>
      </c>
      <c r="X139" s="37">
        <f t="shared" si="57"/>
        <v>-4.5345952886352858</v>
      </c>
      <c r="Y139" s="37">
        <f t="shared" si="57"/>
        <v>-4.6736588174527034</v>
      </c>
      <c r="Z139" s="7">
        <f t="shared" ref="Z139:Z202" si="84">(U139-V139)^2</f>
        <v>6.4019361843368423E-11</v>
      </c>
      <c r="AA139" s="19">
        <f t="shared" ref="AA139:AA202" si="85">-LN(λ_GRT*(1-S139))</f>
        <v>0.1119004495538017</v>
      </c>
      <c r="AB139" s="47">
        <f t="shared" ref="AB139:AB202" si="86">IF(S139&lt;thetaRL,_xlfn.GAMMA(a),IF(S139=1,0,EXP(GAMMALN(a))*(1-_xlfn.GAMMA.DIST(AA139,a,1,TRUE))))</f>
        <v>1.0948899584393124</v>
      </c>
      <c r="AC139" s="20">
        <f t="shared" ref="AC139:AC202" si="87">(1/(λ_GRT*k^β_GRT))*($AF$13-AB139)</f>
        <v>1.2303934028760883E-2</v>
      </c>
      <c r="AD139" s="20"/>
      <c r="AE139" s="29">
        <f t="shared" ref="AE139:AE202" si="88">IF(S139&lt;thetaRL,0,(S139^P_GRT)*((AC139/$AD$11)^2))</f>
        <v>2.1200259775357655E-5</v>
      </c>
      <c r="AF139" s="20"/>
      <c r="AG139" s="20"/>
      <c r="AI139" s="60">
        <f t="shared" ref="AI139:AI202" si="89">R139-$R$216</f>
        <v>0.30531743148771623</v>
      </c>
      <c r="AJ139" s="61">
        <f t="shared" si="58"/>
        <v>9.321873397025629E-2</v>
      </c>
      <c r="AK139" s="61">
        <f t="shared" ref="AK139:AK202" si="90">S139-$S$216</f>
        <v>0.29670852798446734</v>
      </c>
      <c r="AL139" s="61">
        <f t="shared" si="59"/>
        <v>8.8035950578709443E-2</v>
      </c>
      <c r="AM139" s="61">
        <f t="shared" si="60"/>
        <v>9.0590285664718745E-2</v>
      </c>
      <c r="AN139" s="61">
        <f t="shared" ref="AN139:AN202" si="91">U139-$U$216</f>
        <v>2.9201469799058346E-5</v>
      </c>
      <c r="AO139" s="61">
        <f t="shared" si="61"/>
        <v>8.5272583842531673E-10</v>
      </c>
      <c r="AP139" s="61">
        <f t="shared" ref="AP139:AP202" si="92">V139-$V$216</f>
        <v>2.1200259775357655E-5</v>
      </c>
      <c r="AQ139" s="61">
        <f t="shared" si="62"/>
        <v>4.4945101454264781E-10</v>
      </c>
      <c r="AR139" s="61">
        <f t="shared" si="63"/>
        <v>6.1907874556229803E-10</v>
      </c>
      <c r="AS139" s="62">
        <f t="shared" si="64"/>
        <v>8.6089035032488881E-3</v>
      </c>
      <c r="AT139" s="63">
        <f t="shared" si="65"/>
        <v>2.8196567294898289E-2</v>
      </c>
      <c r="AU139" s="64">
        <f t="shared" si="66"/>
        <v>8.0012100237006913E-6</v>
      </c>
      <c r="AV139" s="65">
        <f t="shared" si="67"/>
        <v>0.27400024994490874</v>
      </c>
      <c r="AW139" s="66">
        <f t="shared" si="68"/>
        <v>7.4113219528250979E-5</v>
      </c>
      <c r="AX139" s="66">
        <f t="shared" si="69"/>
        <v>9.321873397025629E-2</v>
      </c>
      <c r="AY139" s="67">
        <f t="shared" si="70"/>
        <v>6.4019361843368423E-11</v>
      </c>
      <c r="AZ139" s="67">
        <f t="shared" si="71"/>
        <v>8.5272583842531673E-10</v>
      </c>
      <c r="BA139" s="68">
        <f t="shared" si="72"/>
        <v>3.3760405895093681E-5</v>
      </c>
      <c r="BB139" s="69">
        <f t="shared" si="73"/>
        <v>3.1377294210590944E-8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16981974898829899</v>
      </c>
      <c r="P140" s="47">
        <f t="shared" si="77"/>
        <v>0.16502948528151573</v>
      </c>
      <c r="Q140" s="47">
        <f t="shared" si="78"/>
        <v>0.11291324188966352</v>
      </c>
      <c r="R140" s="43">
        <f t="shared" si="79"/>
        <v>0.302251043852094</v>
      </c>
      <c r="S140" s="43">
        <f t="shared" si="80"/>
        <v>0.2937251673605335</v>
      </c>
      <c r="T140" s="7">
        <f t="shared" si="81"/>
        <v>7.2690569949344024E-5</v>
      </c>
      <c r="U140" s="36">
        <f t="shared" si="82"/>
        <v>2.5426856276157994E-5</v>
      </c>
      <c r="V140" s="36">
        <f t="shared" si="83"/>
        <v>1.8117735372123841E-5</v>
      </c>
      <c r="W140" s="37">
        <f t="shared" ref="W140:W203" si="93">(U140-V140)^2</f>
        <v>5.3423248389789046E-11</v>
      </c>
      <c r="X140" s="37">
        <f t="shared" ref="X140:Y203" si="94">LOG(U140)</f>
        <v>-4.5947073317753446</v>
      </c>
      <c r="Y140" s="37">
        <f t="shared" si="94"/>
        <v>-4.7418960879425898</v>
      </c>
      <c r="Z140" s="7">
        <f t="shared" si="84"/>
        <v>5.3423248389789046E-11</v>
      </c>
      <c r="AA140" s="19">
        <f t="shared" si="85"/>
        <v>0.10766742402125253</v>
      </c>
      <c r="AB140" s="47">
        <f t="shared" si="86"/>
        <v>1.09516108752578</v>
      </c>
      <c r="AC140" s="20">
        <f t="shared" si="87"/>
        <v>1.1338324952531911E-2</v>
      </c>
      <c r="AD140" s="20"/>
      <c r="AE140" s="29">
        <f t="shared" si="88"/>
        <v>1.8117735372123841E-5</v>
      </c>
      <c r="AF140" s="20"/>
      <c r="AG140" s="20"/>
      <c r="AI140" s="60">
        <f t="shared" si="89"/>
        <v>0.302251043852094</v>
      </c>
      <c r="AJ140" s="61">
        <f t="shared" ref="AJ140:AJ203" si="95">AI140^2</f>
        <v>9.1355693509680452E-2</v>
      </c>
      <c r="AK140" s="61">
        <f t="shared" si="90"/>
        <v>0.2937251673605335</v>
      </c>
      <c r="AL140" s="61">
        <f t="shared" ref="AL140:AL203" si="96">AK140^2</f>
        <v>8.6274473940973415E-2</v>
      </c>
      <c r="AM140" s="61">
        <f t="shared" ref="AM140:AM203" si="97">AI140*AK140</f>
        <v>8.8778738440352264E-2</v>
      </c>
      <c r="AN140" s="61">
        <f t="shared" si="91"/>
        <v>2.5426856276157994E-5</v>
      </c>
      <c r="AO140" s="61">
        <f t="shared" ref="AO140:AO203" si="98">AN140^2</f>
        <v>6.4652502008839519E-10</v>
      </c>
      <c r="AP140" s="61">
        <f t="shared" si="92"/>
        <v>1.8117735372123841E-5</v>
      </c>
      <c r="AQ140" s="61">
        <f t="shared" ref="AQ140:AQ203" si="99">AP140^2</f>
        <v>3.2825233501430742E-10</v>
      </c>
      <c r="AR140" s="61">
        <f t="shared" ref="AR140:AR203" si="100">AN140*AP140</f>
        <v>4.6067705335645676E-10</v>
      </c>
      <c r="AS140" s="62">
        <f t="shared" ref="AS140:AS203" si="101">R140-S140</f>
        <v>8.5258764915605023E-3</v>
      </c>
      <c r="AT140" s="63">
        <f t="shared" ref="AT140:AT203" si="102">AS140/R140</f>
        <v>2.8207930675444165E-2</v>
      </c>
      <c r="AU140" s="64">
        <f t="shared" ref="AU140:AU203" si="103">U140-V140</f>
        <v>7.3091209040341537E-6</v>
      </c>
      <c r="AV140" s="65">
        <f t="shared" ref="AV140:AV203" si="104">AU140/U140</f>
        <v>0.28745672782551962</v>
      </c>
      <c r="AW140" s="66">
        <f t="shared" ref="AW140:AW203" si="105">AS140^2</f>
        <v>7.2690569949344024E-5</v>
      </c>
      <c r="AX140" s="66">
        <f t="shared" ref="AX140:AX203" si="106">AJ140</f>
        <v>9.1355693509680452E-2</v>
      </c>
      <c r="AY140" s="67">
        <f t="shared" ref="AY140:AY203" si="107">AU140^2</f>
        <v>5.3423248389789046E-11</v>
      </c>
      <c r="AZ140" s="67">
        <f t="shared" ref="AZ140:AZ203" si="108">AO140</f>
        <v>6.4652502008839519E-10</v>
      </c>
      <c r="BA140" s="68">
        <f t="shared" ref="BA140:BA203" si="109">AS140/255</f>
        <v>3.34348097708255E-5</v>
      </c>
      <c r="BB140" s="69">
        <f t="shared" ref="BB140:BB203" si="110">AU140/255</f>
        <v>2.8663219231506486E-8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16815361355928959</v>
      </c>
      <c r="P141" s="47">
        <f t="shared" si="77"/>
        <v>0.16340998057743922</v>
      </c>
      <c r="Q141" s="47">
        <f t="shared" si="78"/>
        <v>0.10914310763987416</v>
      </c>
      <c r="R141" s="43">
        <f t="shared" si="79"/>
        <v>0.29928559857486803</v>
      </c>
      <c r="S141" s="43">
        <f t="shared" si="80"/>
        <v>0.29084271705515569</v>
      </c>
      <c r="T141" s="7">
        <f t="shared" si="81"/>
        <v>7.128224835590019E-5</v>
      </c>
      <c r="U141" s="36">
        <f t="shared" si="82"/>
        <v>2.2139172999256802E-5</v>
      </c>
      <c r="V141" s="36">
        <f t="shared" si="83"/>
        <v>1.5477692898908339E-5</v>
      </c>
      <c r="W141" s="37">
        <f t="shared" si="93"/>
        <v>4.4375317127338572E-11</v>
      </c>
      <c r="X141" s="37">
        <f t="shared" si="94"/>
        <v>-4.654838606066483</v>
      </c>
      <c r="Y141" s="37">
        <f t="shared" si="94"/>
        <v>-4.8102937746573664</v>
      </c>
      <c r="Z141" s="7">
        <f t="shared" si="84"/>
        <v>4.4375317127338572E-11</v>
      </c>
      <c r="AA141" s="19">
        <f t="shared" si="85"/>
        <v>0.10359452747147962</v>
      </c>
      <c r="AB141" s="47">
        <f t="shared" si="86"/>
        <v>1.0954112559268849</v>
      </c>
      <c r="AC141" s="20">
        <f t="shared" si="87"/>
        <v>1.0447366030197962E-2</v>
      </c>
      <c r="AD141" s="20"/>
      <c r="AE141" s="29">
        <f t="shared" si="88"/>
        <v>1.5477692898908339E-5</v>
      </c>
      <c r="AF141" s="20"/>
      <c r="AG141" s="20"/>
      <c r="AI141" s="60">
        <f t="shared" si="89"/>
        <v>0.29928559857486803</v>
      </c>
      <c r="AJ141" s="61">
        <f t="shared" si="95"/>
        <v>8.9571869514317046E-2</v>
      </c>
      <c r="AK141" s="61">
        <f t="shared" si="90"/>
        <v>0.29084271705515569</v>
      </c>
      <c r="AL141" s="61">
        <f t="shared" si="96"/>
        <v>8.4589486064025346E-2</v>
      </c>
      <c r="AM141" s="61">
        <f t="shared" si="97"/>
        <v>8.7045036664993247E-2</v>
      </c>
      <c r="AN141" s="61">
        <f t="shared" si="91"/>
        <v>2.2139172999256802E-5</v>
      </c>
      <c r="AO141" s="61">
        <f t="shared" si="98"/>
        <v>4.9014298109102141E-10</v>
      </c>
      <c r="AP141" s="61">
        <f t="shared" si="92"/>
        <v>1.5477692898908339E-5</v>
      </c>
      <c r="AQ141" s="61">
        <f t="shared" si="99"/>
        <v>2.3955897747291763E-10</v>
      </c>
      <c r="AR141" s="61">
        <f t="shared" si="100"/>
        <v>3.4266332071830026E-10</v>
      </c>
      <c r="AS141" s="62">
        <f t="shared" si="101"/>
        <v>8.4428815197123419E-3</v>
      </c>
      <c r="AT141" s="63">
        <f t="shared" si="102"/>
        <v>2.8210116223150998E-2</v>
      </c>
      <c r="AU141" s="64">
        <f t="shared" si="103"/>
        <v>6.6614801003484633E-6</v>
      </c>
      <c r="AV141" s="65">
        <f t="shared" si="104"/>
        <v>0.30089109925524704</v>
      </c>
      <c r="AW141" s="66">
        <f t="shared" si="105"/>
        <v>7.128224835590019E-5</v>
      </c>
      <c r="AX141" s="66">
        <f t="shared" si="106"/>
        <v>8.9571869514317046E-2</v>
      </c>
      <c r="AY141" s="67">
        <f t="shared" si="107"/>
        <v>4.4375317127338572E-11</v>
      </c>
      <c r="AZ141" s="67">
        <f t="shared" si="108"/>
        <v>4.9014298109102141E-10</v>
      </c>
      <c r="BA141" s="68">
        <f t="shared" si="109"/>
        <v>3.3109339292989576E-5</v>
      </c>
      <c r="BB141" s="69">
        <f t="shared" si="110"/>
        <v>2.6123451373915541E-8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16654240991656738</v>
      </c>
      <c r="P142" s="47">
        <f t="shared" si="77"/>
        <v>0.1618455004063622</v>
      </c>
      <c r="Q142" s="47">
        <f t="shared" si="78"/>
        <v>0.10549727313503809</v>
      </c>
      <c r="R142" s="43">
        <f t="shared" si="79"/>
        <v>0.296417922784671</v>
      </c>
      <c r="S142" s="43">
        <f t="shared" si="80"/>
        <v>0.28805820131060283</v>
      </c>
      <c r="T142" s="32">
        <f t="shared" si="81"/>
        <v>6.9884943123996337E-5</v>
      </c>
      <c r="U142" s="36">
        <f t="shared" si="82"/>
        <v>1.9275797548444033E-5</v>
      </c>
      <c r="V142" s="37">
        <f t="shared" si="83"/>
        <v>1.3217586927087385E-5</v>
      </c>
      <c r="W142" s="37">
        <f t="shared" si="93"/>
        <v>3.67019159327185E-11</v>
      </c>
      <c r="X142" s="37">
        <f t="shared" si="94"/>
        <v>-4.7149876436934752</v>
      </c>
      <c r="Y142" s="37">
        <f t="shared" si="94"/>
        <v>-4.8788478247223415</v>
      </c>
      <c r="Z142" s="32">
        <f t="shared" si="84"/>
        <v>3.67019159327185E-11</v>
      </c>
      <c r="AA142" s="34">
        <f t="shared" si="85"/>
        <v>9.9675702466149416E-2</v>
      </c>
      <c r="AB142" s="47">
        <f t="shared" si="86"/>
        <v>1.0956420478249547</v>
      </c>
      <c r="AC142" s="20">
        <f t="shared" si="87"/>
        <v>9.6254152966943358E-3</v>
      </c>
      <c r="AD142" s="29"/>
      <c r="AE142" s="29">
        <f t="shared" si="88"/>
        <v>1.3217586927087385E-5</v>
      </c>
      <c r="AF142" s="29"/>
      <c r="AG142" s="29"/>
      <c r="AI142" s="60">
        <f t="shared" si="89"/>
        <v>0.296417922784671</v>
      </c>
      <c r="AJ142" s="61">
        <f t="shared" si="95"/>
        <v>8.7863584947979176E-2</v>
      </c>
      <c r="AK142" s="61">
        <f t="shared" si="90"/>
        <v>0.28805820131060283</v>
      </c>
      <c r="AL142" s="61">
        <f t="shared" si="96"/>
        <v>8.2977527342299795E-2</v>
      </c>
      <c r="AM142" s="61">
        <f t="shared" si="97"/>
        <v>8.5385613673577485E-2</v>
      </c>
      <c r="AN142" s="61">
        <f t="shared" si="91"/>
        <v>1.9275797548444033E-5</v>
      </c>
      <c r="AO142" s="61">
        <f t="shared" si="98"/>
        <v>3.7155637112860096E-10</v>
      </c>
      <c r="AP142" s="61">
        <f t="shared" si="92"/>
        <v>1.3217586927087385E-5</v>
      </c>
      <c r="AQ142" s="61">
        <f t="shared" si="99"/>
        <v>1.7470460417511134E-10</v>
      </c>
      <c r="AR142" s="61">
        <f t="shared" si="100"/>
        <v>2.5477952968549693E-10</v>
      </c>
      <c r="AS142" s="62">
        <f t="shared" si="101"/>
        <v>8.3597214740681602E-3</v>
      </c>
      <c r="AT142" s="63">
        <f t="shared" si="102"/>
        <v>2.8202483154640325E-2</v>
      </c>
      <c r="AU142" s="64">
        <f t="shared" si="103"/>
        <v>6.0582106213566476E-6</v>
      </c>
      <c r="AV142" s="65">
        <f t="shared" si="104"/>
        <v>0.31429104845758637</v>
      </c>
      <c r="AW142" s="66">
        <f t="shared" si="105"/>
        <v>6.9884943123996337E-5</v>
      </c>
      <c r="AX142" s="66">
        <f t="shared" si="106"/>
        <v>8.7863584947979176E-2</v>
      </c>
      <c r="AY142" s="67">
        <f t="shared" si="107"/>
        <v>3.67019159327185E-11</v>
      </c>
      <c r="AZ142" s="67">
        <f t="shared" si="108"/>
        <v>3.7155637112860096E-10</v>
      </c>
      <c r="BA142" s="68">
        <f t="shared" si="109"/>
        <v>3.2783221466933958E-5</v>
      </c>
      <c r="BB142" s="69">
        <f t="shared" si="110"/>
        <v>2.3757688711202539E-8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16498440228671549</v>
      </c>
      <c r="P143" s="47">
        <f t="shared" si="77"/>
        <v>0.16033440367151541</v>
      </c>
      <c r="Q143" s="47">
        <f t="shared" si="78"/>
        <v>0.10197181066394109</v>
      </c>
      <c r="R143" s="43">
        <f t="shared" si="79"/>
        <v>0.29364492709213402</v>
      </c>
      <c r="S143" s="43">
        <f t="shared" si="80"/>
        <v>0.28536869924626757</v>
      </c>
      <c r="T143" s="7">
        <f t="shared" si="81"/>
        <v>6.8495947356695343E-5</v>
      </c>
      <c r="U143" s="36">
        <f t="shared" si="82"/>
        <v>1.6782123476843126E-5</v>
      </c>
      <c r="V143" s="36">
        <f t="shared" si="83"/>
        <v>1.1283549690492936E-5</v>
      </c>
      <c r="W143" s="37">
        <f t="shared" si="93"/>
        <v>3.0234313683937465E-11</v>
      </c>
      <c r="X143" s="37">
        <f t="shared" si="94"/>
        <v>-4.775153087850101</v>
      </c>
      <c r="Y143" s="37">
        <f t="shared" si="94"/>
        <v>-4.9475542542107878</v>
      </c>
      <c r="Z143" s="7">
        <f t="shared" si="84"/>
        <v>3.0234313683937465E-11</v>
      </c>
      <c r="AA143" s="19">
        <f t="shared" si="85"/>
        <v>9.5905120710701799E-2</v>
      </c>
      <c r="AB143" s="47">
        <f t="shared" si="86"/>
        <v>1.0958549318191597</v>
      </c>
      <c r="AC143" s="20">
        <f t="shared" si="87"/>
        <v>8.8672424290525617E-3</v>
      </c>
      <c r="AD143" s="20"/>
      <c r="AE143" s="29">
        <f t="shared" si="88"/>
        <v>1.1283549690492936E-5</v>
      </c>
      <c r="AF143" s="20"/>
      <c r="AG143" s="20"/>
      <c r="AI143" s="60">
        <f t="shared" si="89"/>
        <v>0.29364492709213402</v>
      </c>
      <c r="AJ143" s="61">
        <f t="shared" si="95"/>
        <v>8.6227343206944709E-2</v>
      </c>
      <c r="AK143" s="61">
        <f t="shared" si="90"/>
        <v>0.28536869924626757</v>
      </c>
      <c r="AL143" s="61">
        <f t="shared" si="96"/>
        <v>8.1435294509506706E-2</v>
      </c>
      <c r="AM143" s="61">
        <f t="shared" si="97"/>
        <v>8.3797070884547367E-2</v>
      </c>
      <c r="AN143" s="61">
        <f t="shared" si="91"/>
        <v>1.6782123476843126E-5</v>
      </c>
      <c r="AO143" s="61">
        <f t="shared" si="98"/>
        <v>2.8163966839200923E-10</v>
      </c>
      <c r="AP143" s="61">
        <f t="shared" si="92"/>
        <v>1.1283549690492936E-5</v>
      </c>
      <c r="AQ143" s="61">
        <f t="shared" si="99"/>
        <v>1.2731849361782322E-10</v>
      </c>
      <c r="AR143" s="61">
        <f t="shared" si="100"/>
        <v>1.893619241629475E-10</v>
      </c>
      <c r="AS143" s="62">
        <f t="shared" si="101"/>
        <v>8.2762278458664573E-3</v>
      </c>
      <c r="AT143" s="63">
        <f t="shared" si="102"/>
        <v>2.8184474112402113E-2</v>
      </c>
      <c r="AU143" s="64">
        <f t="shared" si="103"/>
        <v>5.4985737863501903E-6</v>
      </c>
      <c r="AV143" s="65">
        <f t="shared" si="104"/>
        <v>0.32764469847557831</v>
      </c>
      <c r="AW143" s="66">
        <f t="shared" si="105"/>
        <v>6.8495947356695343E-5</v>
      </c>
      <c r="AX143" s="66">
        <f t="shared" si="106"/>
        <v>8.6227343206944709E-2</v>
      </c>
      <c r="AY143" s="67">
        <f t="shared" si="107"/>
        <v>3.0234313683937465E-11</v>
      </c>
      <c r="AZ143" s="67">
        <f t="shared" si="108"/>
        <v>2.8163966839200923E-10</v>
      </c>
      <c r="BA143" s="68">
        <f t="shared" si="109"/>
        <v>3.2455795473986107E-5</v>
      </c>
      <c r="BB143" s="69">
        <f t="shared" si="110"/>
        <v>2.1563034456275255E-8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16347790159092646</v>
      </c>
      <c r="P144" s="47">
        <f t="shared" si="77"/>
        <v>0.15887508106817408</v>
      </c>
      <c r="Q144" s="47">
        <f t="shared" si="78"/>
        <v>9.8562898176015296E-2</v>
      </c>
      <c r="R144" s="43">
        <f t="shared" si="79"/>
        <v>0.29096360521656395</v>
      </c>
      <c r="S144" s="43">
        <f t="shared" si="80"/>
        <v>0.28277134656611924</v>
      </c>
      <c r="T144" s="7">
        <f t="shared" si="81"/>
        <v>6.7113101795786108E-5</v>
      </c>
      <c r="U144" s="36">
        <f t="shared" si="82"/>
        <v>1.461054161197882E-5</v>
      </c>
      <c r="V144" s="36">
        <f t="shared" si="83"/>
        <v>9.6292143105843567E-6</v>
      </c>
      <c r="W144" s="37">
        <f t="shared" si="93"/>
        <v>2.4813621683617846E-11</v>
      </c>
      <c r="X144" s="37">
        <f t="shared" si="94"/>
        <v>-4.8353336844945947</v>
      </c>
      <c r="Y144" s="37">
        <f t="shared" si="94"/>
        <v>-5.0164091474027925</v>
      </c>
      <c r="Z144" s="7">
        <f t="shared" si="84"/>
        <v>2.4813621683617846E-11</v>
      </c>
      <c r="AA144" s="19">
        <f t="shared" si="85"/>
        <v>9.2277174386184144E-2</v>
      </c>
      <c r="AB144" s="47">
        <f t="shared" si="86"/>
        <v>1.0960512688820276</v>
      </c>
      <c r="AC144" s="20">
        <f t="shared" si="87"/>
        <v>8.1680004097791029E-3</v>
      </c>
      <c r="AD144" s="20"/>
      <c r="AE144" s="29">
        <f t="shared" si="88"/>
        <v>9.6292143105843567E-6</v>
      </c>
      <c r="AF144" s="20"/>
      <c r="AG144" s="20"/>
      <c r="AI144" s="60">
        <f t="shared" si="89"/>
        <v>0.29096360521656395</v>
      </c>
      <c r="AJ144" s="61">
        <f t="shared" si="95"/>
        <v>8.4659819560620478E-2</v>
      </c>
      <c r="AK144" s="61">
        <f t="shared" si="90"/>
        <v>0.28277134656611924</v>
      </c>
      <c r="AL144" s="61">
        <f t="shared" si="96"/>
        <v>7.9959634438816318E-2</v>
      </c>
      <c r="AM144" s="61">
        <f t="shared" si="97"/>
        <v>8.2276170448820504E-2</v>
      </c>
      <c r="AN144" s="61">
        <f t="shared" si="91"/>
        <v>1.461054161197882E-5</v>
      </c>
      <c r="AO144" s="61">
        <f t="shared" si="98"/>
        <v>2.1346792619536465E-10</v>
      </c>
      <c r="AP144" s="61">
        <f t="shared" si="92"/>
        <v>9.6292143105843567E-6</v>
      </c>
      <c r="AQ144" s="61">
        <f t="shared" si="99"/>
        <v>9.2721768239162566E-11</v>
      </c>
      <c r="AR144" s="61">
        <f t="shared" si="100"/>
        <v>1.4068803637545468E-10</v>
      </c>
      <c r="AS144" s="62">
        <f t="shared" si="101"/>
        <v>8.1922586504447059E-3</v>
      </c>
      <c r="AT144" s="63">
        <f t="shared" si="102"/>
        <v>2.8155612948042814E-2</v>
      </c>
      <c r="AU144" s="64">
        <f t="shared" si="103"/>
        <v>4.9813273013944631E-6</v>
      </c>
      <c r="AV144" s="65">
        <f t="shared" si="104"/>
        <v>0.34094063270798919</v>
      </c>
      <c r="AW144" s="66">
        <f t="shared" si="105"/>
        <v>6.7113101795786108E-5</v>
      </c>
      <c r="AX144" s="66">
        <f t="shared" si="106"/>
        <v>8.4659819560620478E-2</v>
      </c>
      <c r="AY144" s="67">
        <f t="shared" si="107"/>
        <v>2.4813621683617846E-11</v>
      </c>
      <c r="AZ144" s="67">
        <f t="shared" si="108"/>
        <v>2.1346792619536465E-10</v>
      </c>
      <c r="BA144" s="68">
        <f t="shared" si="109"/>
        <v>3.2126504511547865E-5</v>
      </c>
      <c r="BB144" s="69">
        <f t="shared" si="110"/>
        <v>1.9534616868213581E-8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16202126510083997</v>
      </c>
      <c r="P145" s="47">
        <f t="shared" si="77"/>
        <v>0.157465955877783</v>
      </c>
      <c r="Q145" s="47">
        <f t="shared" si="78"/>
        <v>9.5266818502568185E-2</v>
      </c>
      <c r="R145" s="43">
        <f t="shared" si="79"/>
        <v>0.28837103337339143</v>
      </c>
      <c r="S145" s="43">
        <f t="shared" si="80"/>
        <v>0.28026333697211536</v>
      </c>
      <c r="T145" s="7">
        <f t="shared" si="81"/>
        <v>6.5734740935264861E-5</v>
      </c>
      <c r="U145" s="36">
        <f t="shared" si="82"/>
        <v>1.2719549369019707E-5</v>
      </c>
      <c r="V145" s="36">
        <f t="shared" si="83"/>
        <v>8.2146931181440982E-6</v>
      </c>
      <c r="W145" s="37">
        <f t="shared" si="93"/>
        <v>2.0293729841053045E-11</v>
      </c>
      <c r="X145" s="37">
        <f t="shared" si="94"/>
        <v>-4.895528274695061</v>
      </c>
      <c r="Y145" s="37">
        <f t="shared" si="94"/>
        <v>-5.0854086561590526</v>
      </c>
      <c r="Z145" s="7">
        <f t="shared" si="84"/>
        <v>2.0293729841053045E-11</v>
      </c>
      <c r="AA145" s="19">
        <f t="shared" si="85"/>
        <v>8.8786467808992117E-2</v>
      </c>
      <c r="AB145" s="47">
        <f t="shared" si="86"/>
        <v>1.0962323198236761</v>
      </c>
      <c r="AC145" s="20">
        <f t="shared" si="87"/>
        <v>7.5231989434620663E-3</v>
      </c>
      <c r="AD145" s="20"/>
      <c r="AE145" s="29">
        <f t="shared" si="88"/>
        <v>8.2146931181440982E-6</v>
      </c>
      <c r="AF145" s="20"/>
      <c r="AG145" s="20"/>
      <c r="AI145" s="60">
        <f t="shared" si="89"/>
        <v>0.28837103337339143</v>
      </c>
      <c r="AJ145" s="61">
        <f t="shared" si="95"/>
        <v>8.3157852888837633E-2</v>
      </c>
      <c r="AK145" s="61">
        <f t="shared" si="90"/>
        <v>0.28026333697211536</v>
      </c>
      <c r="AL145" s="61">
        <f t="shared" si="96"/>
        <v>7.8547538050745491E-2</v>
      </c>
      <c r="AM145" s="61">
        <f t="shared" si="97"/>
        <v>8.081982809932392E-2</v>
      </c>
      <c r="AN145" s="61">
        <f t="shared" si="91"/>
        <v>1.2719549369019707E-5</v>
      </c>
      <c r="AO145" s="61">
        <f t="shared" si="98"/>
        <v>1.6178693615092963E-10</v>
      </c>
      <c r="AP145" s="61">
        <f t="shared" si="92"/>
        <v>8.2146931181440982E-6</v>
      </c>
      <c r="AQ145" s="61">
        <f t="shared" si="99"/>
        <v>6.7481183025284004E-11</v>
      </c>
      <c r="AR145" s="61">
        <f t="shared" si="100"/>
        <v>1.0448719466758029E-10</v>
      </c>
      <c r="AS145" s="62">
        <f t="shared" si="101"/>
        <v>8.1076964012760655E-3</v>
      </c>
      <c r="AT145" s="63">
        <f t="shared" si="102"/>
        <v>2.8115502123883498E-2</v>
      </c>
      <c r="AU145" s="64">
        <f t="shared" si="103"/>
        <v>4.5048562508756086E-6</v>
      </c>
      <c r="AV145" s="65">
        <f t="shared" si="104"/>
        <v>0.35416791272871934</v>
      </c>
      <c r="AW145" s="66">
        <f t="shared" si="105"/>
        <v>6.5734740935264861E-5</v>
      </c>
      <c r="AX145" s="66">
        <f t="shared" si="106"/>
        <v>8.3157852888837633E-2</v>
      </c>
      <c r="AY145" s="67">
        <f t="shared" si="107"/>
        <v>2.0293729841053045E-11</v>
      </c>
      <c r="AZ145" s="67">
        <f t="shared" si="108"/>
        <v>1.6178693615092963E-10</v>
      </c>
      <c r="BA145" s="68">
        <f t="shared" si="109"/>
        <v>3.1794887848141436E-5</v>
      </c>
      <c r="BB145" s="69">
        <f t="shared" si="110"/>
        <v>1.766610294461023E-8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16061289597871287</v>
      </c>
      <c r="P146" s="47">
        <f t="shared" si="77"/>
        <v>0.1561054846097811</v>
      </c>
      <c r="Q146" s="47">
        <f t="shared" si="78"/>
        <v>9.2079958316278313E-2</v>
      </c>
      <c r="R146" s="43">
        <f t="shared" si="79"/>
        <v>0.28586436945574956</v>
      </c>
      <c r="S146" s="43">
        <f t="shared" si="80"/>
        <v>0.27784192330654289</v>
      </c>
      <c r="T146" s="7">
        <f t="shared" si="81"/>
        <v>6.4359642216920822E-5</v>
      </c>
      <c r="U146" s="36">
        <f t="shared" si="82"/>
        <v>1.1072972274070447E-5</v>
      </c>
      <c r="V146" s="36">
        <f t="shared" si="83"/>
        <v>7.0056913649895819E-6</v>
      </c>
      <c r="W146" s="37">
        <f t="shared" si="93"/>
        <v>1.6542773993373663E-11</v>
      </c>
      <c r="X146" s="37">
        <f t="shared" si="94"/>
        <v>-4.9557357875255983</v>
      </c>
      <c r="Y146" s="37">
        <f t="shared" si="94"/>
        <v>-5.1545489993954927</v>
      </c>
      <c r="Z146" s="7">
        <f t="shared" si="84"/>
        <v>1.6542773993373663E-11</v>
      </c>
      <c r="AA146" s="19">
        <f t="shared" si="85"/>
        <v>8.5427809406108848E-2</v>
      </c>
      <c r="AB146" s="47">
        <f t="shared" si="86"/>
        <v>1.0963992522875838</v>
      </c>
      <c r="AC146" s="20">
        <f t="shared" si="87"/>
        <v>6.9286795417754198E-3</v>
      </c>
      <c r="AD146" s="20"/>
      <c r="AE146" s="29">
        <f t="shared" si="88"/>
        <v>7.0056913649895819E-6</v>
      </c>
      <c r="AF146" s="20"/>
      <c r="AG146" s="20"/>
      <c r="AI146" s="60">
        <f t="shared" si="89"/>
        <v>0.28586436945574956</v>
      </c>
      <c r="AJ146" s="61">
        <f t="shared" si="95"/>
        <v>8.1718437724333279E-2</v>
      </c>
      <c r="AK146" s="61">
        <f t="shared" si="90"/>
        <v>0.27784192330654289</v>
      </c>
      <c r="AL146" s="61">
        <f t="shared" si="96"/>
        <v>7.7196134346678866E-2</v>
      </c>
      <c r="AM146" s="61">
        <f t="shared" si="97"/>
        <v>7.9425106214397606E-2</v>
      </c>
      <c r="AN146" s="61">
        <f t="shared" si="91"/>
        <v>1.1072972274070447E-5</v>
      </c>
      <c r="AO146" s="61">
        <f t="shared" si="98"/>
        <v>1.2261071498233283E-10</v>
      </c>
      <c r="AP146" s="61">
        <f t="shared" si="92"/>
        <v>7.0056913649895819E-6</v>
      </c>
      <c r="AQ146" s="61">
        <f t="shared" si="99"/>
        <v>4.9079711501489589E-11</v>
      </c>
      <c r="AR146" s="61">
        <f t="shared" si="100"/>
        <v>7.7573826245224383E-11</v>
      </c>
      <c r="AS146" s="62">
        <f t="shared" si="101"/>
        <v>8.0224461492066634E-3</v>
      </c>
      <c r="AT146" s="63">
        <f t="shared" si="102"/>
        <v>2.8063819791464079E-2</v>
      </c>
      <c r="AU146" s="64">
        <f t="shared" si="103"/>
        <v>4.0672809090808646E-6</v>
      </c>
      <c r="AV146" s="65">
        <f t="shared" si="104"/>
        <v>0.36731609259107484</v>
      </c>
      <c r="AW146" s="66">
        <f t="shared" si="105"/>
        <v>6.4359642216920822E-5</v>
      </c>
      <c r="AX146" s="66">
        <f t="shared" si="106"/>
        <v>8.1718437724333279E-2</v>
      </c>
      <c r="AY146" s="67">
        <f t="shared" si="107"/>
        <v>1.6542773993373663E-11</v>
      </c>
      <c r="AZ146" s="67">
        <f t="shared" si="108"/>
        <v>1.2261071498233283E-10</v>
      </c>
      <c r="BA146" s="68">
        <f t="shared" si="109"/>
        <v>3.1460573134143775E-5</v>
      </c>
      <c r="BB146" s="69">
        <f t="shared" si="110"/>
        <v>1.5950121212081823E-8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15925124271868049</v>
      </c>
      <c r="P147" s="47">
        <f t="shared" si="77"/>
        <v>0.1547921575033353</v>
      </c>
      <c r="Q147" s="47">
        <f t="shared" si="78"/>
        <v>8.899880686688047E-2</v>
      </c>
      <c r="R147" s="43">
        <f t="shared" si="79"/>
        <v>0.28344085204001157</v>
      </c>
      <c r="S147" s="43">
        <f t="shared" si="80"/>
        <v>0.27550441844502149</v>
      </c>
      <c r="T147" s="7">
        <f t="shared" si="81"/>
        <v>6.2986978207687131E-5</v>
      </c>
      <c r="U147" s="36">
        <f t="shared" si="82"/>
        <v>9.6392837901383502E-6</v>
      </c>
      <c r="V147" s="36">
        <f t="shared" si="83"/>
        <v>5.9727390031908583E-6</v>
      </c>
      <c r="W147" s="37">
        <f t="shared" si="93"/>
        <v>1.344355067469183E-11</v>
      </c>
      <c r="X147" s="37">
        <f t="shared" si="94"/>
        <v>-5.0159552334774649</v>
      </c>
      <c r="Y147" s="37">
        <f t="shared" si="94"/>
        <v>-5.2238264626429398</v>
      </c>
      <c r="Z147" s="7">
        <f t="shared" si="84"/>
        <v>1.344355067469183E-11</v>
      </c>
      <c r="AA147" s="19">
        <f t="shared" si="85"/>
        <v>8.2196203993907979E-2</v>
      </c>
      <c r="AB147" s="47">
        <f t="shared" si="86"/>
        <v>1.096553147301417</v>
      </c>
      <c r="AC147" s="20">
        <f t="shared" si="87"/>
        <v>6.3805921931265591E-3</v>
      </c>
      <c r="AD147" s="20"/>
      <c r="AE147" s="29">
        <f t="shared" si="88"/>
        <v>5.9727390031908583E-6</v>
      </c>
      <c r="AF147" s="20"/>
      <c r="AG147" s="20"/>
      <c r="AI147" s="60">
        <f t="shared" si="89"/>
        <v>0.28344085204001157</v>
      </c>
      <c r="AJ147" s="61">
        <f t="shared" si="95"/>
        <v>8.0338716605167726E-2</v>
      </c>
      <c r="AK147" s="61">
        <f t="shared" si="90"/>
        <v>0.27550441844502149</v>
      </c>
      <c r="AL147" s="61">
        <f t="shared" si="96"/>
        <v>7.5902684582729502E-2</v>
      </c>
      <c r="AM147" s="61">
        <f t="shared" si="97"/>
        <v>7.8089207104844766E-2</v>
      </c>
      <c r="AN147" s="61">
        <f t="shared" si="91"/>
        <v>9.6392837901383502E-6</v>
      </c>
      <c r="AO147" s="61">
        <f t="shared" si="98"/>
        <v>9.2915791986823958E-11</v>
      </c>
      <c r="AP147" s="61">
        <f t="shared" si="92"/>
        <v>5.9727390031908583E-6</v>
      </c>
      <c r="AQ147" s="61">
        <f t="shared" si="99"/>
        <v>3.5673611200237325E-11</v>
      </c>
      <c r="AR147" s="61">
        <f t="shared" si="100"/>
        <v>5.7572926256184728E-11</v>
      </c>
      <c r="AS147" s="62">
        <f t="shared" si="101"/>
        <v>7.9364335949900777E-3</v>
      </c>
      <c r="AT147" s="63">
        <f t="shared" si="102"/>
        <v>2.8000316601749918E-2</v>
      </c>
      <c r="AU147" s="64">
        <f t="shared" si="103"/>
        <v>3.6665447869474919E-6</v>
      </c>
      <c r="AV147" s="65">
        <f t="shared" si="104"/>
        <v>0.38037522981724214</v>
      </c>
      <c r="AW147" s="66">
        <f t="shared" si="105"/>
        <v>6.2986978207687131E-5</v>
      </c>
      <c r="AX147" s="66">
        <f t="shared" si="106"/>
        <v>8.0338716605167726E-2</v>
      </c>
      <c r="AY147" s="67">
        <f t="shared" si="107"/>
        <v>1.344355067469183E-11</v>
      </c>
      <c r="AZ147" s="67">
        <f t="shared" si="108"/>
        <v>9.2915791986823958E-11</v>
      </c>
      <c r="BA147" s="68">
        <f t="shared" si="109"/>
        <v>3.1123268999961086E-5</v>
      </c>
      <c r="BB147" s="69">
        <f t="shared" si="110"/>
        <v>1.4378607007637223E-8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15793479850406472</v>
      </c>
      <c r="P148" s="47">
        <f t="shared" si="77"/>
        <v>0.15352449890051079</v>
      </c>
      <c r="Q148" s="47">
        <f t="shared" si="78"/>
        <v>8.6019954526881479E-2</v>
      </c>
      <c r="R148" s="43">
        <f t="shared" si="79"/>
        <v>0.28109779924190575</v>
      </c>
      <c r="S148" s="43">
        <f t="shared" si="80"/>
        <v>0.27324819596068489</v>
      </c>
      <c r="T148" s="7">
        <f t="shared" si="81"/>
        <v>6.1616271672553337E-5</v>
      </c>
      <c r="U148" s="36">
        <f t="shared" si="82"/>
        <v>8.3910112169963325E-6</v>
      </c>
      <c r="V148" s="36">
        <f t="shared" si="83"/>
        <v>5.0905253244074158E-6</v>
      </c>
      <c r="W148" s="37">
        <f t="shared" si="93"/>
        <v>1.0893207127178457E-11</v>
      </c>
      <c r="X148" s="37">
        <f t="shared" si="94"/>
        <v>-5.0761856983491205</v>
      </c>
      <c r="Y148" s="37">
        <f t="shared" si="94"/>
        <v>-5.2932373976791478</v>
      </c>
      <c r="Z148" s="7">
        <f t="shared" si="84"/>
        <v>1.0893207127178457E-11</v>
      </c>
      <c r="AA148" s="19">
        <f t="shared" si="85"/>
        <v>7.9086845349039148E-2</v>
      </c>
      <c r="AB148" s="47">
        <f t="shared" si="86"/>
        <v>1.0966950054060043</v>
      </c>
      <c r="AC148" s="20">
        <f t="shared" si="87"/>
        <v>5.8753735346979167E-3</v>
      </c>
      <c r="AD148" s="20"/>
      <c r="AE148" s="29">
        <f t="shared" si="88"/>
        <v>5.0905253244074158E-6</v>
      </c>
      <c r="AF148" s="20"/>
      <c r="AG148" s="20"/>
      <c r="AI148" s="60">
        <f t="shared" si="89"/>
        <v>0.28109779924190575</v>
      </c>
      <c r="AJ148" s="61">
        <f t="shared" si="95"/>
        <v>7.9015972738642748E-2</v>
      </c>
      <c r="AK148" s="61">
        <f t="shared" si="90"/>
        <v>0.27324819596068489</v>
      </c>
      <c r="AL148" s="61">
        <f t="shared" si="96"/>
        <v>7.4664576595768847E-2</v>
      </c>
      <c r="AM148" s="61">
        <f t="shared" si="97"/>
        <v>7.6809466531369525E-2</v>
      </c>
      <c r="AN148" s="61">
        <f t="shared" si="91"/>
        <v>8.3910112169963325E-6</v>
      </c>
      <c r="AO148" s="61">
        <f t="shared" si="98"/>
        <v>7.0409069243758279E-11</v>
      </c>
      <c r="AP148" s="61">
        <f t="shared" si="92"/>
        <v>5.0905253244074158E-6</v>
      </c>
      <c r="AQ148" s="61">
        <f t="shared" si="99"/>
        <v>2.5913448078433225E-11</v>
      </c>
      <c r="AR148" s="61">
        <f t="shared" si="100"/>
        <v>4.2714655097506518E-11</v>
      </c>
      <c r="AS148" s="62">
        <f t="shared" si="101"/>
        <v>7.8496032812208627E-3</v>
      </c>
      <c r="AT148" s="63">
        <f t="shared" si="102"/>
        <v>2.7924812298034712E-2</v>
      </c>
      <c r="AU148" s="64">
        <f t="shared" si="103"/>
        <v>3.3004858925889167E-6</v>
      </c>
      <c r="AV148" s="65">
        <f t="shared" si="104"/>
        <v>0.39333589328347568</v>
      </c>
      <c r="AW148" s="66">
        <f t="shared" si="105"/>
        <v>6.1616271672553337E-5</v>
      </c>
      <c r="AX148" s="66">
        <f t="shared" si="106"/>
        <v>7.9015972738642748E-2</v>
      </c>
      <c r="AY148" s="67">
        <f t="shared" si="107"/>
        <v>1.0893207127178457E-11</v>
      </c>
      <c r="AZ148" s="67">
        <f t="shared" si="108"/>
        <v>7.0409069243758279E-11</v>
      </c>
      <c r="BA148" s="68">
        <f t="shared" si="109"/>
        <v>3.0782757965572012E-5</v>
      </c>
      <c r="BB148" s="69">
        <f t="shared" si="110"/>
        <v>1.2943081931721242E-8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15666210049405008</v>
      </c>
      <c r="P149" s="47">
        <f t="shared" si="77"/>
        <v>0.15230106750174158</v>
      </c>
      <c r="Q149" s="47">
        <f t="shared" si="78"/>
        <v>8.3140091177449055E-2</v>
      </c>
      <c r="R149" s="43">
        <f t="shared" si="79"/>
        <v>0.27883260744691657</v>
      </c>
      <c r="S149" s="43">
        <f t="shared" si="80"/>
        <v>0.27107069057887617</v>
      </c>
      <c r="T149" s="7">
        <f t="shared" si="81"/>
        <v>6.0247353466370046E-5</v>
      </c>
      <c r="U149" s="36">
        <f t="shared" si="82"/>
        <v>7.3042169210004754E-6</v>
      </c>
      <c r="V149" s="36">
        <f t="shared" si="83"/>
        <v>4.3373231254623181E-6</v>
      </c>
      <c r="W149" s="37">
        <f t="shared" si="93"/>
        <v>8.8024587940028135E-12</v>
      </c>
      <c r="X149" s="37">
        <f t="shared" si="94"/>
        <v>-5.1364263375829289</v>
      </c>
      <c r="Y149" s="37">
        <f t="shared" si="94"/>
        <v>-5.3627782222188083</v>
      </c>
      <c r="Z149" s="7">
        <f t="shared" si="84"/>
        <v>8.8024587940028135E-12</v>
      </c>
      <c r="AA149" s="19">
        <f t="shared" si="85"/>
        <v>7.6095109060345528E-2</v>
      </c>
      <c r="AB149" s="47">
        <f t="shared" si="86"/>
        <v>1.0968257523850136</v>
      </c>
      <c r="AC149" s="20">
        <f t="shared" si="87"/>
        <v>5.4097264465683952E-3</v>
      </c>
      <c r="AD149" s="20"/>
      <c r="AE149" s="29">
        <f t="shared" si="88"/>
        <v>4.3373231254623181E-6</v>
      </c>
      <c r="AF149" s="20"/>
      <c r="AG149" s="20"/>
      <c r="AI149" s="60">
        <f t="shared" si="89"/>
        <v>0.27883260744691657</v>
      </c>
      <c r="AJ149" s="61">
        <f t="shared" si="95"/>
        <v>7.7747622975646274E-2</v>
      </c>
      <c r="AK149" s="61">
        <f t="shared" si="90"/>
        <v>0.27107069057887617</v>
      </c>
      <c r="AL149" s="61">
        <f t="shared" si="96"/>
        <v>7.3479319290908826E-2</v>
      </c>
      <c r="AM149" s="61">
        <f t="shared" si="97"/>
        <v>7.5583347456544367E-2</v>
      </c>
      <c r="AN149" s="61">
        <f t="shared" si="91"/>
        <v>7.3042169210004754E-6</v>
      </c>
      <c r="AO149" s="61">
        <f t="shared" si="98"/>
        <v>5.3351584829029664E-11</v>
      </c>
      <c r="AP149" s="61">
        <f t="shared" si="92"/>
        <v>4.3373231254623181E-6</v>
      </c>
      <c r="AQ149" s="61">
        <f t="shared" si="99"/>
        <v>1.881237189467021E-11</v>
      </c>
      <c r="AR149" s="61">
        <f t="shared" si="100"/>
        <v>3.1680748964848533E-11</v>
      </c>
      <c r="AS149" s="62">
        <f t="shared" si="101"/>
        <v>7.7619168680403972E-3</v>
      </c>
      <c r="AT149" s="63">
        <f t="shared" si="102"/>
        <v>2.7837192138721045E-2</v>
      </c>
      <c r="AU149" s="64">
        <f t="shared" si="103"/>
        <v>2.9668937955381573E-6</v>
      </c>
      <c r="AV149" s="65">
        <f t="shared" si="104"/>
        <v>0.40618916820610729</v>
      </c>
      <c r="AW149" s="66">
        <f t="shared" si="105"/>
        <v>6.0247353466370046E-5</v>
      </c>
      <c r="AX149" s="66">
        <f t="shared" si="106"/>
        <v>7.7747622975646274E-2</v>
      </c>
      <c r="AY149" s="67">
        <f t="shared" si="107"/>
        <v>8.8024587940028135E-12</v>
      </c>
      <c r="AZ149" s="67">
        <f t="shared" si="108"/>
        <v>5.3351584829029664E-11</v>
      </c>
      <c r="BA149" s="68">
        <f t="shared" si="109"/>
        <v>3.0438889678589794E-5</v>
      </c>
      <c r="BB149" s="69">
        <f t="shared" si="110"/>
        <v>1.1634877629561401E-8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15543172905157018</v>
      </c>
      <c r="P150" s="47">
        <f t="shared" si="77"/>
        <v>0.15112045651381922</v>
      </c>
      <c r="Q150" s="47">
        <f t="shared" si="78"/>
        <v>8.0356004461272515E-2</v>
      </c>
      <c r="R150" s="43">
        <f t="shared" si="79"/>
        <v>0.27664274993605087</v>
      </c>
      <c r="S150" s="43">
        <f t="shared" si="80"/>
        <v>0.26896939844054324</v>
      </c>
      <c r="T150" s="7">
        <f t="shared" si="81"/>
        <v>5.8880323173609176E-5</v>
      </c>
      <c r="U150" s="36">
        <f t="shared" si="82"/>
        <v>6.3580454627559158E-6</v>
      </c>
      <c r="V150" s="36">
        <f t="shared" si="83"/>
        <v>3.6944907228533196E-6</v>
      </c>
      <c r="W150" s="37">
        <f t="shared" si="93"/>
        <v>7.0945238524575873E-12</v>
      </c>
      <c r="X150" s="37">
        <f t="shared" si="94"/>
        <v>-5.1966763710180635</v>
      </c>
      <c r="Y150" s="37">
        <f t="shared" si="94"/>
        <v>-5.4324454196502607</v>
      </c>
      <c r="Z150" s="7">
        <f t="shared" si="84"/>
        <v>7.0945238524575873E-12</v>
      </c>
      <c r="AA150" s="19">
        <f t="shared" si="85"/>
        <v>7.3216545651181783E-2</v>
      </c>
      <c r="AB150" s="47">
        <f t="shared" si="86"/>
        <v>1.0969462446172598</v>
      </c>
      <c r="AC150" s="20">
        <f t="shared" si="87"/>
        <v>4.9806009898059464E-3</v>
      </c>
      <c r="AD150" s="20"/>
      <c r="AE150" s="29">
        <f t="shared" si="88"/>
        <v>3.6944907228533196E-6</v>
      </c>
      <c r="AF150" s="20"/>
      <c r="AG150" s="20"/>
      <c r="AI150" s="60">
        <f t="shared" si="89"/>
        <v>0.27664274993605087</v>
      </c>
      <c r="AJ150" s="61">
        <f t="shared" si="95"/>
        <v>7.6531211092180376E-2</v>
      </c>
      <c r="AK150" s="61">
        <f t="shared" si="90"/>
        <v>0.26896939844054324</v>
      </c>
      <c r="AL150" s="61">
        <f t="shared" si="96"/>
        <v>7.2344537297467704E-2</v>
      </c>
      <c r="AM150" s="61">
        <f t="shared" si="97"/>
        <v>7.4408434033237228E-2</v>
      </c>
      <c r="AN150" s="61">
        <f t="shared" si="91"/>
        <v>6.3580454627559158E-6</v>
      </c>
      <c r="AO150" s="61">
        <f t="shared" si="98"/>
        <v>4.0424742106471087E-11</v>
      </c>
      <c r="AP150" s="61">
        <f t="shared" si="92"/>
        <v>3.6944907228533196E-6</v>
      </c>
      <c r="AQ150" s="61">
        <f t="shared" si="99"/>
        <v>1.3649261701249244E-11</v>
      </c>
      <c r="AR150" s="61">
        <f t="shared" si="100"/>
        <v>2.3489739977631372E-11</v>
      </c>
      <c r="AS150" s="62">
        <f t="shared" si="101"/>
        <v>7.6733514955076298E-3</v>
      </c>
      <c r="AT150" s="63">
        <f t="shared" si="102"/>
        <v>2.7737403193401643E-2</v>
      </c>
      <c r="AU150" s="64">
        <f t="shared" si="103"/>
        <v>2.6635547399025962E-6</v>
      </c>
      <c r="AV150" s="65">
        <f t="shared" si="104"/>
        <v>0.4189266584369577</v>
      </c>
      <c r="AW150" s="66">
        <f t="shared" si="105"/>
        <v>5.8880323173609176E-5</v>
      </c>
      <c r="AX150" s="66">
        <f t="shared" si="106"/>
        <v>7.6531211092180376E-2</v>
      </c>
      <c r="AY150" s="67">
        <f t="shared" si="107"/>
        <v>7.0945238524575873E-12</v>
      </c>
      <c r="AZ150" s="67">
        <f t="shared" si="108"/>
        <v>4.0424742106471087E-11</v>
      </c>
      <c r="BA150" s="68">
        <f t="shared" si="109"/>
        <v>3.0091574492186784E-5</v>
      </c>
      <c r="BB150" s="69">
        <f t="shared" si="110"/>
        <v>1.0445312705500378E-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15424230692291269</v>
      </c>
      <c r="P151" s="47">
        <f t="shared" si="77"/>
        <v>0.14998129369999605</v>
      </c>
      <c r="Q151" s="47">
        <f t="shared" si="78"/>
        <v>7.7664577926170861E-2</v>
      </c>
      <c r="R151" s="43">
        <f t="shared" si="79"/>
        <v>0.27452577542567003</v>
      </c>
      <c r="S151" s="43">
        <f t="shared" si="80"/>
        <v>0.26694187719141421</v>
      </c>
      <c r="T151" s="7">
        <f t="shared" si="81"/>
        <v>5.7515512427548467E-5</v>
      </c>
      <c r="U151" s="36">
        <f t="shared" si="82"/>
        <v>5.5343283479947768E-6</v>
      </c>
      <c r="V151" s="36">
        <f t="shared" si="83"/>
        <v>3.1460416014976133E-6</v>
      </c>
      <c r="W151" s="37">
        <f t="shared" si="93"/>
        <v>5.7039135834940068E-12</v>
      </c>
      <c r="X151" s="37">
        <f t="shared" si="94"/>
        <v>-5.2569350780299029</v>
      </c>
      <c r="Y151" s="37">
        <f t="shared" si="94"/>
        <v>-5.5022355388070121</v>
      </c>
      <c r="Z151" s="7">
        <f t="shared" si="84"/>
        <v>5.7039135834940068E-12</v>
      </c>
      <c r="AA151" s="19">
        <f t="shared" si="85"/>
        <v>7.0446873961905382E-2</v>
      </c>
      <c r="AB151" s="47">
        <f t="shared" si="86"/>
        <v>1.0970572740728814</v>
      </c>
      <c r="AC151" s="20">
        <f t="shared" si="87"/>
        <v>4.5851766129017717E-3</v>
      </c>
      <c r="AD151" s="20"/>
      <c r="AE151" s="29">
        <f t="shared" si="88"/>
        <v>3.1460416014976133E-6</v>
      </c>
      <c r="AF151" s="20"/>
      <c r="AG151" s="20"/>
      <c r="AI151" s="60">
        <f t="shared" si="89"/>
        <v>0.27452577542567003</v>
      </c>
      <c r="AJ151" s="61">
        <f t="shared" si="95"/>
        <v>7.5364401373065409E-2</v>
      </c>
      <c r="AK151" s="61">
        <f t="shared" si="90"/>
        <v>0.26694187719141421</v>
      </c>
      <c r="AL151" s="61">
        <f t="shared" si="96"/>
        <v>7.1257965798476069E-2</v>
      </c>
      <c r="AM151" s="61">
        <f t="shared" si="97"/>
        <v>7.3282425829556963E-2</v>
      </c>
      <c r="AN151" s="61">
        <f t="shared" si="91"/>
        <v>5.5343283479947768E-6</v>
      </c>
      <c r="AO151" s="61">
        <f t="shared" si="98"/>
        <v>3.0628790263418595E-11</v>
      </c>
      <c r="AP151" s="61">
        <f t="shared" si="92"/>
        <v>3.1460416014976133E-6</v>
      </c>
      <c r="AQ151" s="61">
        <f t="shared" si="99"/>
        <v>9.8975777583536682E-12</v>
      </c>
      <c r="AR151" s="61">
        <f t="shared" si="100"/>
        <v>1.7411227219139129E-11</v>
      </c>
      <c r="AS151" s="62">
        <f t="shared" si="101"/>
        <v>7.5838982342558148E-3</v>
      </c>
      <c r="AT151" s="63">
        <f t="shared" si="102"/>
        <v>2.7625450551943577E-2</v>
      </c>
      <c r="AU151" s="64">
        <f t="shared" si="103"/>
        <v>2.3882867464971635E-6</v>
      </c>
      <c r="AV151" s="65">
        <f t="shared" si="104"/>
        <v>0.43154048627463504</v>
      </c>
      <c r="AW151" s="66">
        <f t="shared" si="105"/>
        <v>5.7515512427548467E-5</v>
      </c>
      <c r="AX151" s="66">
        <f t="shared" si="106"/>
        <v>7.5364401373065409E-2</v>
      </c>
      <c r="AY151" s="67">
        <f t="shared" si="107"/>
        <v>5.7039135834940068E-12</v>
      </c>
      <c r="AZ151" s="67">
        <f t="shared" si="108"/>
        <v>3.0628790263418595E-11</v>
      </c>
      <c r="BA151" s="68">
        <f t="shared" si="109"/>
        <v>2.9740777389238489E-5</v>
      </c>
      <c r="BB151" s="69">
        <f t="shared" si="110"/>
        <v>9.365830378420249E-9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15309249837834521</v>
      </c>
      <c r="P152" s="47">
        <f t="shared" si="77"/>
        <v>0.1488822413411981</v>
      </c>
      <c r="Q152" s="47">
        <f t="shared" si="78"/>
        <v>7.5062789080499612E-2</v>
      </c>
      <c r="R152" s="43">
        <f t="shared" si="79"/>
        <v>0.27247930653794644</v>
      </c>
      <c r="S152" s="43">
        <f t="shared" si="80"/>
        <v>0.2649857459129627</v>
      </c>
      <c r="T152" s="7">
        <f t="shared" si="81"/>
        <v>5.6153450840306727E-5</v>
      </c>
      <c r="U152" s="36">
        <f t="shared" si="82"/>
        <v>4.817239147091162E-6</v>
      </c>
      <c r="V152" s="36">
        <f t="shared" si="83"/>
        <v>2.6782727723008222E-6</v>
      </c>
      <c r="W152" s="37">
        <f t="shared" si="93"/>
        <v>4.5751771524837284E-12</v>
      </c>
      <c r="X152" s="37">
        <f t="shared" si="94"/>
        <v>-5.317201793028727</v>
      </c>
      <c r="Y152" s="37">
        <f t="shared" si="94"/>
        <v>-5.5721451937645172</v>
      </c>
      <c r="Z152" s="7">
        <f t="shared" si="84"/>
        <v>4.5751771524837284E-12</v>
      </c>
      <c r="AA152" s="19">
        <f t="shared" si="85"/>
        <v>6.7781974782696597E-2</v>
      </c>
      <c r="AB152" s="47">
        <f t="shared" si="86"/>
        <v>1.0971595729738788</v>
      </c>
      <c r="AC152" s="20">
        <f t="shared" si="87"/>
        <v>4.2208455535594509E-3</v>
      </c>
      <c r="AD152" s="20"/>
      <c r="AE152" s="29">
        <f t="shared" si="88"/>
        <v>2.6782727723008222E-6</v>
      </c>
      <c r="AF152" s="20"/>
      <c r="AG152" s="20"/>
      <c r="AI152" s="60">
        <f t="shared" si="89"/>
        <v>0.27247930653794644</v>
      </c>
      <c r="AJ152" s="61">
        <f t="shared" si="95"/>
        <v>7.4244972491400177E-2</v>
      </c>
      <c r="AK152" s="61">
        <f t="shared" si="90"/>
        <v>0.2649857459129627</v>
      </c>
      <c r="AL152" s="61">
        <f t="shared" si="96"/>
        <v>7.0217445537049228E-2</v>
      </c>
      <c r="AM152" s="61">
        <f t="shared" si="97"/>
        <v>7.2203132288804553E-2</v>
      </c>
      <c r="AN152" s="61">
        <f t="shared" si="91"/>
        <v>4.817239147091162E-6</v>
      </c>
      <c r="AO152" s="61">
        <f t="shared" si="98"/>
        <v>2.3205793000267584E-11</v>
      </c>
      <c r="AP152" s="61">
        <f t="shared" si="92"/>
        <v>2.6782727723008222E-6</v>
      </c>
      <c r="AQ152" s="61">
        <f t="shared" si="99"/>
        <v>7.1731450428479322E-12</v>
      </c>
      <c r="AR152" s="61">
        <f t="shared" si="100"/>
        <v>1.2901880445315895E-11</v>
      </c>
      <c r="AS152" s="62">
        <f t="shared" si="101"/>
        <v>7.4935606249837416E-3</v>
      </c>
      <c r="AT152" s="63">
        <f t="shared" si="102"/>
        <v>2.7501393482664935E-2</v>
      </c>
      <c r="AU152" s="64">
        <f t="shared" si="103"/>
        <v>2.1389663747903397E-6</v>
      </c>
      <c r="AV152" s="65">
        <f t="shared" si="104"/>
        <v>0.44402328999628998</v>
      </c>
      <c r="AW152" s="66">
        <f t="shared" si="105"/>
        <v>5.6153450840306727E-5</v>
      </c>
      <c r="AX152" s="66">
        <f t="shared" si="106"/>
        <v>7.4244972491400177E-2</v>
      </c>
      <c r="AY152" s="67">
        <f t="shared" si="107"/>
        <v>4.5751771524837284E-12</v>
      </c>
      <c r="AZ152" s="67">
        <f t="shared" si="108"/>
        <v>2.3205793000267584E-11</v>
      </c>
      <c r="BA152" s="68">
        <f t="shared" si="109"/>
        <v>2.9386512254838204E-5</v>
      </c>
      <c r="BB152" s="69">
        <f t="shared" si="110"/>
        <v>8.3881034305503512E-9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15198100832198275</v>
      </c>
      <c r="P153" s="47">
        <f t="shared" si="77"/>
        <v>0.14782199611676669</v>
      </c>
      <c r="Q153" s="47">
        <f t="shared" si="78"/>
        <v>7.2547707378957632E-2</v>
      </c>
      <c r="R153" s="43">
        <f t="shared" si="79"/>
        <v>0.27050103821657517</v>
      </c>
      <c r="S153" s="43">
        <f t="shared" si="80"/>
        <v>0.2630986849101481</v>
      </c>
      <c r="T153" s="7">
        <f t="shared" si="81"/>
        <v>5.4794834473171902E-5</v>
      </c>
      <c r="U153" s="36">
        <f t="shared" si="82"/>
        <v>4.1929926267157781E-6</v>
      </c>
      <c r="V153" s="36">
        <f t="shared" si="83"/>
        <v>2.2794440481029698E-6</v>
      </c>
      <c r="W153" s="37">
        <f t="shared" si="93"/>
        <v>3.6616681627110989E-12</v>
      </c>
      <c r="X153" s="37">
        <f t="shared" si="94"/>
        <v>-5.3774759012929421</v>
      </c>
      <c r="Y153" s="37">
        <f t="shared" si="94"/>
        <v>-5.642171063649938</v>
      </c>
      <c r="Z153" s="7">
        <f t="shared" si="84"/>
        <v>3.6616681627110989E-12</v>
      </c>
      <c r="AA153" s="19">
        <f t="shared" si="85"/>
        <v>6.5217884727242603E-2</v>
      </c>
      <c r="AB153" s="47">
        <f t="shared" si="86"/>
        <v>1.097253818138719</v>
      </c>
      <c r="AC153" s="20">
        <f t="shared" si="87"/>
        <v>3.8851973656572805E-3</v>
      </c>
      <c r="AD153" s="20"/>
      <c r="AE153" s="29">
        <f t="shared" si="88"/>
        <v>2.2794440481029698E-6</v>
      </c>
      <c r="AF153" s="20"/>
      <c r="AG153" s="20"/>
      <c r="AI153" s="60">
        <f t="shared" si="89"/>
        <v>0.27050103821657517</v>
      </c>
      <c r="AJ153" s="61">
        <f t="shared" si="95"/>
        <v>7.3170811676245062E-2</v>
      </c>
      <c r="AK153" s="61">
        <f t="shared" si="90"/>
        <v>0.2630986849101481</v>
      </c>
      <c r="AL153" s="61">
        <f t="shared" si="96"/>
        <v>6.9220918001449389E-2</v>
      </c>
      <c r="AM153" s="61">
        <f t="shared" si="97"/>
        <v>7.1168467421610634E-2</v>
      </c>
      <c r="AN153" s="61">
        <f t="shared" si="91"/>
        <v>4.1929926267157781E-6</v>
      </c>
      <c r="AO153" s="61">
        <f t="shared" si="98"/>
        <v>1.758118716769288E-11</v>
      </c>
      <c r="AP153" s="61">
        <f t="shared" si="92"/>
        <v>2.2794440481029698E-6</v>
      </c>
      <c r="AQ153" s="61">
        <f t="shared" si="99"/>
        <v>5.1958651684320541E-12</v>
      </c>
      <c r="AR153" s="61">
        <f t="shared" si="100"/>
        <v>9.5576920867069178E-12</v>
      </c>
      <c r="AS153" s="62">
        <f t="shared" si="101"/>
        <v>7.4023533064270786E-3</v>
      </c>
      <c r="AT153" s="63">
        <f t="shared" si="102"/>
        <v>2.7365341572184374E-2</v>
      </c>
      <c r="AU153" s="64">
        <f t="shared" si="103"/>
        <v>1.9135485786128082E-6</v>
      </c>
      <c r="AV153" s="65">
        <f t="shared" si="104"/>
        <v>0.45636821930488886</v>
      </c>
      <c r="AW153" s="66">
        <f t="shared" si="105"/>
        <v>5.4794834473171902E-5</v>
      </c>
      <c r="AX153" s="66">
        <f t="shared" si="106"/>
        <v>7.3170811676245062E-2</v>
      </c>
      <c r="AY153" s="67">
        <f t="shared" si="107"/>
        <v>3.6616681627110989E-12</v>
      </c>
      <c r="AZ153" s="67">
        <f t="shared" si="108"/>
        <v>1.758118716769288E-11</v>
      </c>
      <c r="BA153" s="68">
        <f t="shared" si="109"/>
        <v>2.9028836495792464E-5</v>
      </c>
      <c r="BB153" s="69">
        <f t="shared" si="110"/>
        <v>7.5041120729914048E-9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15090658137814081</v>
      </c>
      <c r="P154" s="47">
        <f t="shared" si="77"/>
        <v>0.14679928891259381</v>
      </c>
      <c r="Q154" s="47">
        <f t="shared" si="78"/>
        <v>7.0116492155184729E-2</v>
      </c>
      <c r="R154" s="43">
        <f t="shared" si="79"/>
        <v>0.26858873610063327</v>
      </c>
      <c r="S154" s="43">
        <f t="shared" si="80"/>
        <v>0.26127843536992756</v>
      </c>
      <c r="T154" s="7">
        <f t="shared" si="81"/>
        <v>5.3440496773356436E-5</v>
      </c>
      <c r="U154" s="36">
        <f t="shared" si="82"/>
        <v>3.6495823270774117E-6</v>
      </c>
      <c r="V154" s="36">
        <f t="shared" si="83"/>
        <v>1.9395014451696301E-6</v>
      </c>
      <c r="W154" s="37">
        <f t="shared" si="93"/>
        <v>2.9243766226664962E-12</v>
      </c>
      <c r="X154" s="37">
        <f t="shared" si="94"/>
        <v>-5.4377568351119638</v>
      </c>
      <c r="Y154" s="37">
        <f t="shared" si="94"/>
        <v>-5.7123098924604383</v>
      </c>
      <c r="Z154" s="7">
        <f t="shared" si="84"/>
        <v>2.9243766226664962E-12</v>
      </c>
      <c r="AA154" s="19">
        <f t="shared" si="85"/>
        <v>6.2750790338166704E-2</v>
      </c>
      <c r="AB154" s="47">
        <f t="shared" si="86"/>
        <v>1.0973406350299186</v>
      </c>
      <c r="AC154" s="20">
        <f t="shared" si="87"/>
        <v>3.5760045040410713E-3</v>
      </c>
      <c r="AD154" s="20"/>
      <c r="AE154" s="29">
        <f t="shared" si="88"/>
        <v>1.9395014451696301E-6</v>
      </c>
      <c r="AF154" s="20"/>
      <c r="AG154" s="20"/>
      <c r="AI154" s="60">
        <f t="shared" si="89"/>
        <v>0.26858873610063327</v>
      </c>
      <c r="AJ154" s="61">
        <f t="shared" si="95"/>
        <v>7.2139909160135629E-2</v>
      </c>
      <c r="AK154" s="61">
        <f t="shared" si="90"/>
        <v>0.26127843536992756</v>
      </c>
      <c r="AL154" s="61">
        <f t="shared" si="96"/>
        <v>6.8266420789357421E-2</v>
      </c>
      <c r="AM154" s="61">
        <f t="shared" si="97"/>
        <v>7.0176444726359838E-2</v>
      </c>
      <c r="AN154" s="61">
        <f t="shared" si="91"/>
        <v>3.6495823270774117E-6</v>
      </c>
      <c r="AO154" s="61">
        <f t="shared" si="98"/>
        <v>1.3319451162115776E-11</v>
      </c>
      <c r="AP154" s="61">
        <f t="shared" si="92"/>
        <v>1.9395014451696301E-6</v>
      </c>
      <c r="AQ154" s="61">
        <f t="shared" si="99"/>
        <v>3.7616658558150834E-12</v>
      </c>
      <c r="AR154" s="61">
        <f t="shared" si="100"/>
        <v>7.0783701976321817E-12</v>
      </c>
      <c r="AS154" s="62">
        <f t="shared" si="101"/>
        <v>7.31030073070571E-3</v>
      </c>
      <c r="AT154" s="63">
        <f t="shared" si="102"/>
        <v>2.7217450876148169E-2</v>
      </c>
      <c r="AU154" s="64">
        <f t="shared" si="103"/>
        <v>1.7100808819077817E-6</v>
      </c>
      <c r="AV154" s="65">
        <f t="shared" si="104"/>
        <v>0.46856892889362922</v>
      </c>
      <c r="AW154" s="66">
        <f t="shared" si="105"/>
        <v>5.3440496773356436E-5</v>
      </c>
      <c r="AX154" s="66">
        <f t="shared" si="106"/>
        <v>7.2139909160135629E-2</v>
      </c>
      <c r="AY154" s="67">
        <f t="shared" si="107"/>
        <v>2.9243766226664962E-12</v>
      </c>
      <c r="AZ154" s="67">
        <f t="shared" si="108"/>
        <v>1.3319451162115776E-11</v>
      </c>
      <c r="BA154" s="68">
        <f t="shared" si="109"/>
        <v>2.866784600276749E-5</v>
      </c>
      <c r="BB154" s="69">
        <f t="shared" si="110"/>
        <v>6.7061995368932617E-9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14986800096054625</v>
      </c>
      <c r="P155" s="47">
        <f t="shared" si="77"/>
        <v>0.14581288456399086</v>
      </c>
      <c r="Q155" s="47">
        <f t="shared" si="78"/>
        <v>6.7766390515570915E-2</v>
      </c>
      <c r="R155" s="43">
        <f t="shared" si="79"/>
        <v>0.26674023486792964</v>
      </c>
      <c r="S155" s="43">
        <f t="shared" si="80"/>
        <v>0.25952279890360569</v>
      </c>
      <c r="T155" s="7">
        <f t="shared" si="81"/>
        <v>5.2091381899116761E-5</v>
      </c>
      <c r="U155" s="36">
        <f t="shared" si="82"/>
        <v>3.1765517123571412E-6</v>
      </c>
      <c r="V155" s="36">
        <f t="shared" si="83"/>
        <v>1.6498387932970793E-6</v>
      </c>
      <c r="W155" s="37">
        <f t="shared" si="93"/>
        <v>2.330852337224895E-12</v>
      </c>
      <c r="X155" s="37">
        <f t="shared" si="94"/>
        <v>-5.4980440702174187</v>
      </c>
      <c r="Y155" s="37">
        <f t="shared" si="94"/>
        <v>-5.7825584888781112</v>
      </c>
      <c r="Z155" s="7">
        <f t="shared" si="84"/>
        <v>2.330852337224895E-12</v>
      </c>
      <c r="AA155" s="19">
        <f t="shared" si="85"/>
        <v>6.0377022415443932E-2</v>
      </c>
      <c r="AB155" s="47">
        <f t="shared" si="86"/>
        <v>1.0974206015226757</v>
      </c>
      <c r="AC155" s="20">
        <f t="shared" si="87"/>
        <v>3.2912089027780254E-3</v>
      </c>
      <c r="AD155" s="20"/>
      <c r="AE155" s="29">
        <f t="shared" si="88"/>
        <v>1.6498387932970793E-6</v>
      </c>
      <c r="AF155" s="20"/>
      <c r="AG155" s="20"/>
      <c r="AI155" s="60">
        <f t="shared" si="89"/>
        <v>0.26674023486792964</v>
      </c>
      <c r="AJ155" s="61">
        <f t="shared" si="95"/>
        <v>7.1150352897398267E-2</v>
      </c>
      <c r="AK155" s="61">
        <f t="shared" si="90"/>
        <v>0.25952279890360569</v>
      </c>
      <c r="AL155" s="61">
        <f t="shared" si="96"/>
        <v>6.7352083150761355E-2</v>
      </c>
      <c r="AM155" s="61">
        <f t="shared" si="97"/>
        <v>6.9225172333130247E-2</v>
      </c>
      <c r="AN155" s="61">
        <f t="shared" si="91"/>
        <v>3.1765517123571412E-6</v>
      </c>
      <c r="AO155" s="61">
        <f t="shared" si="98"/>
        <v>1.0090480781279086E-11</v>
      </c>
      <c r="AP155" s="61">
        <f t="shared" si="92"/>
        <v>1.6498387932970793E-6</v>
      </c>
      <c r="AQ155" s="61">
        <f t="shared" si="99"/>
        <v>2.7219680438679627E-12</v>
      </c>
      <c r="AR155" s="61">
        <f t="shared" si="100"/>
        <v>5.2407982439610765E-12</v>
      </c>
      <c r="AS155" s="62">
        <f t="shared" si="101"/>
        <v>7.2174359643239483E-3</v>
      </c>
      <c r="AT155" s="63">
        <f t="shared" si="102"/>
        <v>2.7057920106794153E-2</v>
      </c>
      <c r="AU155" s="64">
        <f t="shared" si="103"/>
        <v>1.5267129190600619E-6</v>
      </c>
      <c r="AV155" s="65">
        <f t="shared" si="104"/>
        <v>0.48061957030983565</v>
      </c>
      <c r="AW155" s="66">
        <f t="shared" si="105"/>
        <v>5.2091381899116761E-5</v>
      </c>
      <c r="AX155" s="66">
        <f t="shared" si="106"/>
        <v>7.1150352897398267E-2</v>
      </c>
      <c r="AY155" s="67">
        <f t="shared" si="107"/>
        <v>2.330852337224895E-12</v>
      </c>
      <c r="AZ155" s="67">
        <f t="shared" si="108"/>
        <v>1.0090480781279086E-11</v>
      </c>
      <c r="BA155" s="68">
        <f t="shared" si="109"/>
        <v>2.8303670448329209E-5</v>
      </c>
      <c r="BB155" s="69">
        <f t="shared" si="110"/>
        <v>5.9871094865100468E-9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14886408832999168</v>
      </c>
      <c r="P156" s="47">
        <f t="shared" si="77"/>
        <v>0.14486158154012418</v>
      </c>
      <c r="Q156" s="47">
        <f t="shared" si="78"/>
        <v>6.5494735206914345E-2</v>
      </c>
      <c r="R156" s="43">
        <f t="shared" si="79"/>
        <v>0.2649534365577853</v>
      </c>
      <c r="S156" s="43">
        <f t="shared" si="80"/>
        <v>0.25782963698518147</v>
      </c>
      <c r="T156" s="7">
        <f t="shared" si="81"/>
        <v>5.0748520350630649E-5</v>
      </c>
      <c r="U156" s="36">
        <f t="shared" si="82"/>
        <v>2.764794631527391E-6</v>
      </c>
      <c r="V156" s="36">
        <f t="shared" si="83"/>
        <v>1.4030924054655061E-6</v>
      </c>
      <c r="W156" s="37">
        <f t="shared" si="93"/>
        <v>1.8542329524618926E-12</v>
      </c>
      <c r="X156" s="37">
        <f t="shared" si="94"/>
        <v>-5.5583371224811104</v>
      </c>
      <c r="Y156" s="37">
        <f t="shared" si="94"/>
        <v>-5.8529137260762374</v>
      </c>
      <c r="Z156" s="7">
        <f t="shared" si="84"/>
        <v>1.8542329524618926E-12</v>
      </c>
      <c r="AA156" s="19">
        <f t="shared" si="85"/>
        <v>5.8093050559361425E-2</v>
      </c>
      <c r="AB156" s="47">
        <f t="shared" si="86"/>
        <v>1.0974942514118078</v>
      </c>
      <c r="AC156" s="20">
        <f t="shared" si="87"/>
        <v>3.0289094854203981E-3</v>
      </c>
      <c r="AD156" s="20"/>
      <c r="AE156" s="29">
        <f t="shared" si="88"/>
        <v>1.4030924054655061E-6</v>
      </c>
      <c r="AF156" s="20"/>
      <c r="AG156" s="20"/>
      <c r="AI156" s="60">
        <f t="shared" si="89"/>
        <v>0.2649534365577853</v>
      </c>
      <c r="AJ156" s="61">
        <f t="shared" si="95"/>
        <v>7.0200323543780363E-2</v>
      </c>
      <c r="AK156" s="61">
        <f t="shared" si="90"/>
        <v>0.25782963698518147</v>
      </c>
      <c r="AL156" s="61">
        <f t="shared" si="96"/>
        <v>6.6476121707910452E-2</v>
      </c>
      <c r="AM156" s="61">
        <f t="shared" si="97"/>
        <v>6.8312848365670087E-2</v>
      </c>
      <c r="AN156" s="61">
        <f t="shared" si="91"/>
        <v>2.764794631527391E-6</v>
      </c>
      <c r="AO156" s="61">
        <f t="shared" si="98"/>
        <v>7.6440893545226819E-12</v>
      </c>
      <c r="AP156" s="61">
        <f t="shared" si="92"/>
        <v>1.4030924054655061E-6</v>
      </c>
      <c r="AQ156" s="61">
        <f t="shared" si="99"/>
        <v>1.96866829827498E-12</v>
      </c>
      <c r="AR156" s="61">
        <f t="shared" si="100"/>
        <v>3.8792623501678849E-12</v>
      </c>
      <c r="AS156" s="62">
        <f t="shared" si="101"/>
        <v>7.1237995726038394E-3</v>
      </c>
      <c r="AT156" s="63">
        <f t="shared" si="102"/>
        <v>2.6886986880240622E-2</v>
      </c>
      <c r="AU156" s="64">
        <f t="shared" si="103"/>
        <v>1.3617022260618849E-6</v>
      </c>
      <c r="AV156" s="65">
        <f t="shared" si="104"/>
        <v>0.49251478230396528</v>
      </c>
      <c r="AW156" s="66">
        <f t="shared" si="105"/>
        <v>5.0748520350630649E-5</v>
      </c>
      <c r="AX156" s="66">
        <f t="shared" si="106"/>
        <v>7.0200323543780363E-2</v>
      </c>
      <c r="AY156" s="67">
        <f t="shared" si="107"/>
        <v>1.8542329524618926E-12</v>
      </c>
      <c r="AZ156" s="67">
        <f t="shared" si="108"/>
        <v>7.6440893545226819E-12</v>
      </c>
      <c r="BA156" s="68">
        <f t="shared" si="109"/>
        <v>2.7936468912171921E-5</v>
      </c>
      <c r="BB156" s="69">
        <f t="shared" si="110"/>
        <v>5.3400087296544502E-9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14789370164531923</v>
      </c>
      <c r="P157" s="47">
        <f t="shared" si="77"/>
        <v>0.14394421157637335</v>
      </c>
      <c r="Q157" s="47">
        <f t="shared" si="78"/>
        <v>6.3298942468986527E-2</v>
      </c>
      <c r="R157" s="43">
        <f t="shared" si="79"/>
        <v>0.26322630888194221</v>
      </c>
      <c r="S157" s="43">
        <f t="shared" si="80"/>
        <v>0.25619687029700694</v>
      </c>
      <c r="T157" s="7">
        <f t="shared" si="81"/>
        <v>4.9413006819376711E-5</v>
      </c>
      <c r="U157" s="36">
        <f t="shared" si="82"/>
        <v>2.4063813616086601E-6</v>
      </c>
      <c r="V157" s="36">
        <f t="shared" si="83"/>
        <v>1.1929643304461696E-6</v>
      </c>
      <c r="W157" s="37">
        <f t="shared" si="93"/>
        <v>1.4723808915151924E-12</v>
      </c>
      <c r="X157" s="37">
        <f t="shared" si="94"/>
        <v>-5.6186355448608332</v>
      </c>
      <c r="Y157" s="37">
        <f t="shared" si="94"/>
        <v>-5.9233725415115437</v>
      </c>
      <c r="Z157" s="7">
        <f t="shared" si="84"/>
        <v>1.4723808915151924E-12</v>
      </c>
      <c r="AA157" s="19">
        <f t="shared" si="85"/>
        <v>5.5895477919912867E-2</v>
      </c>
      <c r="AB157" s="47">
        <f t="shared" si="86"/>
        <v>1.0975620776734201</v>
      </c>
      <c r="AC157" s="20">
        <f t="shared" si="87"/>
        <v>2.7873505487796633E-3</v>
      </c>
      <c r="AD157" s="20"/>
      <c r="AE157" s="29">
        <f t="shared" si="88"/>
        <v>1.1929643304461696E-6</v>
      </c>
      <c r="AF157" s="20"/>
      <c r="AG157" s="20"/>
      <c r="AI157" s="60">
        <f t="shared" si="89"/>
        <v>0.26322630888194221</v>
      </c>
      <c r="AJ157" s="61">
        <f t="shared" si="95"/>
        <v>6.9288089687611645E-2</v>
      </c>
      <c r="AK157" s="61">
        <f t="shared" si="90"/>
        <v>0.25619687029700694</v>
      </c>
      <c r="AL157" s="61">
        <f t="shared" si="96"/>
        <v>6.5636836349981395E-2</v>
      </c>
      <c r="AM157" s="61">
        <f t="shared" si="97"/>
        <v>6.7437756515386832E-2</v>
      </c>
      <c r="AN157" s="61">
        <f t="shared" si="91"/>
        <v>2.4063813616086601E-6</v>
      </c>
      <c r="AO157" s="61">
        <f t="shared" si="98"/>
        <v>5.7906712574975488E-12</v>
      </c>
      <c r="AP157" s="61">
        <f t="shared" si="92"/>
        <v>1.1929643304461696E-6</v>
      </c>
      <c r="AQ157" s="61">
        <f t="shared" si="99"/>
        <v>1.4231638937168776E-12</v>
      </c>
      <c r="AR157" s="61">
        <f t="shared" si="100"/>
        <v>2.8707271298496171E-12</v>
      </c>
      <c r="AS157" s="62">
        <f t="shared" si="101"/>
        <v>7.0294385849352659E-3</v>
      </c>
      <c r="AT157" s="63">
        <f t="shared" si="102"/>
        <v>2.67049240434701E-2</v>
      </c>
      <c r="AU157" s="64">
        <f t="shared" si="103"/>
        <v>1.2134170311624905E-6</v>
      </c>
      <c r="AV157" s="65">
        <f t="shared" si="104"/>
        <v>0.504249679839327</v>
      </c>
      <c r="AW157" s="66">
        <f t="shared" si="105"/>
        <v>4.9413006819376711E-5</v>
      </c>
      <c r="AX157" s="66">
        <f t="shared" si="106"/>
        <v>6.9288089687611645E-2</v>
      </c>
      <c r="AY157" s="67">
        <f t="shared" si="107"/>
        <v>1.4723808915151924E-12</v>
      </c>
      <c r="AZ157" s="67">
        <f t="shared" si="108"/>
        <v>5.7906712574975488E-12</v>
      </c>
      <c r="BA157" s="68">
        <f t="shared" si="109"/>
        <v>2.7566425823275553E-5</v>
      </c>
      <c r="BB157" s="69">
        <f t="shared" si="110"/>
        <v>4.7584981614215315E-9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14695573501199122</v>
      </c>
      <c r="P158" s="47">
        <f t="shared" si="77"/>
        <v>0.14305963926051235</v>
      </c>
      <c r="Q158" s="47">
        <f t="shared" si="78"/>
        <v>6.1176509881635616E-2</v>
      </c>
      <c r="R158" s="43">
        <f t="shared" si="79"/>
        <v>0.26155688353117601</v>
      </c>
      <c r="S158" s="43">
        <f t="shared" si="80"/>
        <v>0.25462247799325866</v>
      </c>
      <c r="T158" s="7">
        <f t="shared" si="81"/>
        <v>4.8085980164298871E-5</v>
      </c>
      <c r="U158" s="36">
        <f t="shared" si="82"/>
        <v>2.0944069744458264E-6</v>
      </c>
      <c r="V158" s="36">
        <f t="shared" si="83"/>
        <v>1.0140702999540273E-6</v>
      </c>
      <c r="W158" s="37">
        <f t="shared" si="93"/>
        <v>1.1671273302519995E-12</v>
      </c>
      <c r="X158" s="37">
        <f t="shared" si="94"/>
        <v>-5.6789389245756468</v>
      </c>
      <c r="Y158" s="37">
        <f t="shared" si="94"/>
        <v>-5.9939319366951702</v>
      </c>
      <c r="Z158" s="7">
        <f t="shared" si="84"/>
        <v>1.1671273302519995E-12</v>
      </c>
      <c r="AA158" s="19">
        <f t="shared" si="85"/>
        <v>5.3781036144812909E-2</v>
      </c>
      <c r="AB158" s="47">
        <f t="shared" si="86"/>
        <v>1.0976245354969092</v>
      </c>
      <c r="AC158" s="20">
        <f t="shared" si="87"/>
        <v>2.5649109646378723E-3</v>
      </c>
      <c r="AD158" s="20"/>
      <c r="AE158" s="29">
        <f t="shared" si="88"/>
        <v>1.0140702999540273E-6</v>
      </c>
      <c r="AF158" s="20"/>
      <c r="AG158" s="20"/>
      <c r="AI158" s="60">
        <f t="shared" si="89"/>
        <v>0.26155688353117601</v>
      </c>
      <c r="AJ158" s="61">
        <f t="shared" si="95"/>
        <v>6.8412003322541173E-2</v>
      </c>
      <c r="AK158" s="61">
        <f t="shared" si="90"/>
        <v>0.25462247799325866</v>
      </c>
      <c r="AL158" s="61">
        <f t="shared" si="96"/>
        <v>6.4832606299427484E-2</v>
      </c>
      <c r="AM158" s="61">
        <f t="shared" si="97"/>
        <v>6.6598261820902185E-2</v>
      </c>
      <c r="AN158" s="61">
        <f t="shared" si="91"/>
        <v>2.0944069744458264E-6</v>
      </c>
      <c r="AO158" s="61">
        <f t="shared" si="98"/>
        <v>4.3865405746073206E-12</v>
      </c>
      <c r="AP158" s="61">
        <f t="shared" si="92"/>
        <v>1.0140702999540273E-6</v>
      </c>
      <c r="AQ158" s="61">
        <f t="shared" si="99"/>
        <v>1.0283385732488508E-12</v>
      </c>
      <c r="AR158" s="61">
        <f t="shared" si="100"/>
        <v>2.1238759088020859E-12</v>
      </c>
      <c r="AS158" s="62">
        <f t="shared" si="101"/>
        <v>6.9344055379173541E-3</v>
      </c>
      <c r="AT158" s="63">
        <f t="shared" si="102"/>
        <v>2.6512036098223408E-2</v>
      </c>
      <c r="AU158" s="64">
        <f t="shared" si="103"/>
        <v>1.0803366744917991E-6</v>
      </c>
      <c r="AV158" s="65">
        <f t="shared" si="104"/>
        <v>0.51581984192812036</v>
      </c>
      <c r="AW158" s="66">
        <f t="shared" si="105"/>
        <v>4.8085980164298871E-5</v>
      </c>
      <c r="AX158" s="66">
        <f t="shared" si="106"/>
        <v>6.8412003322541173E-2</v>
      </c>
      <c r="AY158" s="67">
        <f t="shared" si="107"/>
        <v>1.1671273302519995E-12</v>
      </c>
      <c r="AZ158" s="67">
        <f t="shared" si="108"/>
        <v>4.3865405746073206E-12</v>
      </c>
      <c r="BA158" s="68">
        <f t="shared" si="109"/>
        <v>2.7193747207519036E-5</v>
      </c>
      <c r="BB158" s="69">
        <f t="shared" si="110"/>
        <v>4.2366144097717613E-9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14604911753194538</v>
      </c>
      <c r="P159" s="47">
        <f t="shared" si="77"/>
        <v>0.14220676157818449</v>
      </c>
      <c r="Q159" s="47">
        <f t="shared" si="78"/>
        <v>5.9125014214797295E-2</v>
      </c>
      <c r="R159" s="43">
        <f t="shared" si="79"/>
        <v>0.25994325448419575</v>
      </c>
      <c r="S159" s="43">
        <f t="shared" si="80"/>
        <v>0.25310449689095754</v>
      </c>
      <c r="T159" s="7">
        <f t="shared" si="81"/>
        <v>4.6768605419073269E-5</v>
      </c>
      <c r="U159" s="36">
        <f t="shared" si="82"/>
        <v>1.8228591791094062E-6</v>
      </c>
      <c r="V159" s="36">
        <f t="shared" si="83"/>
        <v>8.6180899579915596E-7</v>
      </c>
      <c r="W159" s="37">
        <f t="shared" si="93"/>
        <v>9.2361745484066559E-13</v>
      </c>
      <c r="X159" s="37">
        <f t="shared" si="94"/>
        <v>-5.7392468804936589</v>
      </c>
      <c r="Y159" s="37">
        <f t="shared" si="94"/>
        <v>-6.0645889769388281</v>
      </c>
      <c r="Z159" s="7">
        <f t="shared" si="84"/>
        <v>9.2361745484066559E-13</v>
      </c>
      <c r="AA159" s="19">
        <f t="shared" si="85"/>
        <v>5.1746580518622735E-2</v>
      </c>
      <c r="AB159" s="47">
        <f t="shared" si="86"/>
        <v>1.0976820451021037</v>
      </c>
      <c r="AC159" s="20">
        <f t="shared" si="87"/>
        <v>2.3600941466800428E-3</v>
      </c>
      <c r="AD159" s="20"/>
      <c r="AE159" s="29">
        <f t="shared" si="88"/>
        <v>8.6180899579915596E-7</v>
      </c>
      <c r="AF159" s="20"/>
      <c r="AG159" s="20"/>
      <c r="AI159" s="60">
        <f t="shared" si="89"/>
        <v>0.25994325448419575</v>
      </c>
      <c r="AJ159" s="61">
        <f t="shared" si="95"/>
        <v>6.757049555183535E-2</v>
      </c>
      <c r="AK159" s="61">
        <f t="shared" si="90"/>
        <v>0.25310449689095754</v>
      </c>
      <c r="AL159" s="61">
        <f t="shared" si="96"/>
        <v>6.4061886346424735E-2</v>
      </c>
      <c r="AM159" s="61">
        <f t="shared" si="97"/>
        <v>6.579280664642051E-2</v>
      </c>
      <c r="AN159" s="61">
        <f t="shared" si="91"/>
        <v>1.8228591791094062E-6</v>
      </c>
      <c r="AO159" s="61">
        <f t="shared" si="98"/>
        <v>3.3228155868634179E-12</v>
      </c>
      <c r="AP159" s="61">
        <f t="shared" si="92"/>
        <v>8.6180899579915596E-7</v>
      </c>
      <c r="AQ159" s="61">
        <f t="shared" si="99"/>
        <v>7.4271474524034963E-13</v>
      </c>
      <c r="AR159" s="61">
        <f t="shared" si="100"/>
        <v>1.5709564386315511E-12</v>
      </c>
      <c r="AS159" s="62">
        <f t="shared" si="101"/>
        <v>6.8387575932382094E-3</v>
      </c>
      <c r="AT159" s="63">
        <f t="shared" si="102"/>
        <v>2.6308655736454196E-2</v>
      </c>
      <c r="AU159" s="64">
        <f t="shared" si="103"/>
        <v>9.6105018331025019E-7</v>
      </c>
      <c r="AV159" s="65">
        <f t="shared" si="104"/>
        <v>0.52722129845476606</v>
      </c>
      <c r="AW159" s="66">
        <f t="shared" si="105"/>
        <v>4.6768605419073269E-5</v>
      </c>
      <c r="AX159" s="66">
        <f t="shared" si="106"/>
        <v>6.757049555183535E-2</v>
      </c>
      <c r="AY159" s="67">
        <f t="shared" si="107"/>
        <v>9.2361745484066559E-13</v>
      </c>
      <c r="AZ159" s="67">
        <f t="shared" si="108"/>
        <v>3.3228155868634179E-12</v>
      </c>
      <c r="BA159" s="68">
        <f t="shared" si="109"/>
        <v>2.6818657228385135E-5</v>
      </c>
      <c r="BB159" s="69">
        <f t="shared" si="110"/>
        <v>3.7688242482754913E-9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14517281235793236</v>
      </c>
      <c r="P160" s="47">
        <f t="shared" si="77"/>
        <v>0.14138450742273204</v>
      </c>
      <c r="Q160" s="47">
        <f t="shared" si="78"/>
        <v>5.7142109288648366E-2</v>
      </c>
      <c r="R160" s="43">
        <f t="shared" si="79"/>
        <v>0.25838357632452147</v>
      </c>
      <c r="S160" s="43">
        <f t="shared" si="80"/>
        <v>0.25164102059754745</v>
      </c>
      <c r="T160" s="7">
        <f t="shared" si="81"/>
        <v>4.5462057731350156E-5</v>
      </c>
      <c r="U160" s="36">
        <f t="shared" si="82"/>
        <v>1.5865031520220216E-6</v>
      </c>
      <c r="V160" s="36">
        <f t="shared" si="83"/>
        <v>7.3224971096316377E-7</v>
      </c>
      <c r="W160" s="37">
        <f t="shared" si="93"/>
        <v>7.2974894156089942E-13</v>
      </c>
      <c r="X160" s="37">
        <f t="shared" si="94"/>
        <v>-5.7995590607180532</v>
      </c>
      <c r="Y160" s="37">
        <f t="shared" si="94"/>
        <v>-6.1353407910729638</v>
      </c>
      <c r="Z160" s="7">
        <f t="shared" si="84"/>
        <v>7.2974894156089942E-13</v>
      </c>
      <c r="AA160" s="19">
        <f t="shared" si="85"/>
        <v>4.9789085285754014E-2</v>
      </c>
      <c r="AB160" s="47">
        <f t="shared" si="86"/>
        <v>1.0977349943555539</v>
      </c>
      <c r="AC160" s="20">
        <f t="shared" si="87"/>
        <v>2.171518732742701E-3</v>
      </c>
      <c r="AD160" s="20"/>
      <c r="AE160" s="29">
        <f t="shared" si="88"/>
        <v>7.3224971096316377E-7</v>
      </c>
      <c r="AF160" s="20"/>
      <c r="AG160" s="20"/>
      <c r="AI160" s="60">
        <f t="shared" si="89"/>
        <v>0.25838357632452147</v>
      </c>
      <c r="AJ160" s="61">
        <f t="shared" si="95"/>
        <v>6.6762072514249815E-2</v>
      </c>
      <c r="AK160" s="61">
        <f t="shared" si="90"/>
        <v>0.25164102059754745</v>
      </c>
      <c r="AL160" s="61">
        <f t="shared" si="96"/>
        <v>6.3323203247375295E-2</v>
      </c>
      <c r="AM160" s="61">
        <f t="shared" si="97"/>
        <v>6.5019906851946876E-2</v>
      </c>
      <c r="AN160" s="61">
        <f t="shared" si="91"/>
        <v>1.5865031520220216E-6</v>
      </c>
      <c r="AO160" s="61">
        <f t="shared" si="98"/>
        <v>2.5169922513758096E-12</v>
      </c>
      <c r="AP160" s="61">
        <f t="shared" si="92"/>
        <v>7.3224971096316377E-7</v>
      </c>
      <c r="AQ160" s="61">
        <f t="shared" si="99"/>
        <v>5.3618963920563688E-13</v>
      </c>
      <c r="AR160" s="61">
        <f t="shared" si="100"/>
        <v>1.1617164745102735E-12</v>
      </c>
      <c r="AS160" s="62">
        <f t="shared" si="101"/>
        <v>6.7425557269740199E-3</v>
      </c>
      <c r="AT160" s="63">
        <f t="shared" si="102"/>
        <v>2.60951404995865E-2</v>
      </c>
      <c r="AU160" s="64">
        <f t="shared" si="103"/>
        <v>8.5425344105885778E-7</v>
      </c>
      <c r="AV160" s="65">
        <f t="shared" si="104"/>
        <v>0.53845051613676231</v>
      </c>
      <c r="AW160" s="66">
        <f t="shared" si="105"/>
        <v>4.5462057731350156E-5</v>
      </c>
      <c r="AX160" s="66">
        <f t="shared" si="106"/>
        <v>6.6762072514249815E-2</v>
      </c>
      <c r="AY160" s="67">
        <f t="shared" si="107"/>
        <v>7.2974894156089942E-13</v>
      </c>
      <c r="AZ160" s="67">
        <f t="shared" si="108"/>
        <v>2.5169922513758096E-12</v>
      </c>
      <c r="BA160" s="68">
        <f t="shared" si="109"/>
        <v>2.6441395007741255E-5</v>
      </c>
      <c r="BB160" s="69">
        <f t="shared" si="110"/>
        <v>3.3500134943484617E-9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14432581575508929</v>
      </c>
      <c r="P161" s="47">
        <f t="shared" si="77"/>
        <v>0.14059183707405837</v>
      </c>
      <c r="Q161" s="47">
        <f t="shared" si="78"/>
        <v>5.5225523850133025E-2</v>
      </c>
      <c r="R161" s="43">
        <f t="shared" si="79"/>
        <v>0.25687606257023993</v>
      </c>
      <c r="S161" s="43">
        <f t="shared" si="80"/>
        <v>0.25023019858335566</v>
      </c>
      <c r="T161" s="7">
        <f t="shared" si="81"/>
        <v>4.4167508132165291E-5</v>
      </c>
      <c r="U161" s="36">
        <f t="shared" si="82"/>
        <v>1.380781182079595E-6</v>
      </c>
      <c r="V161" s="36">
        <f t="shared" si="83"/>
        <v>6.2203586950450577E-7</v>
      </c>
      <c r="W161" s="37">
        <f t="shared" si="93"/>
        <v>5.7569444935466976E-13</v>
      </c>
      <c r="X161" s="37">
        <f t="shared" si="94"/>
        <v>-5.8598751403532878</v>
      </c>
      <c r="Y161" s="37">
        <f t="shared" si="94"/>
        <v>-6.2061845711311774</v>
      </c>
      <c r="Z161" s="7">
        <f t="shared" si="84"/>
        <v>5.7569444935466976E-13</v>
      </c>
      <c r="AA161" s="19">
        <f t="shared" si="85"/>
        <v>4.7905639150396799E-2</v>
      </c>
      <c r="AB161" s="47">
        <f t="shared" si="86"/>
        <v>1.0977837411992144</v>
      </c>
      <c r="AC161" s="20">
        <f t="shared" si="87"/>
        <v>1.9979099352161827E-3</v>
      </c>
      <c r="AD161" s="20"/>
      <c r="AE161" s="29">
        <f t="shared" si="88"/>
        <v>6.2203586950450577E-7</v>
      </c>
      <c r="AF161" s="20"/>
      <c r="AG161" s="20"/>
      <c r="AI161" s="60">
        <f t="shared" si="89"/>
        <v>0.25687606257023993</v>
      </c>
      <c r="AJ161" s="61">
        <f t="shared" si="95"/>
        <v>6.5985311521589818E-2</v>
      </c>
      <c r="AK161" s="61">
        <f t="shared" si="90"/>
        <v>0.25023019858335566</v>
      </c>
      <c r="AL161" s="61">
        <f t="shared" si="96"/>
        <v>6.2615152283065606E-2</v>
      </c>
      <c r="AM161" s="61">
        <f t="shared" si="97"/>
        <v>6.4278148148261632E-2</v>
      </c>
      <c r="AN161" s="61">
        <f t="shared" si="91"/>
        <v>1.380781182079595E-6</v>
      </c>
      <c r="AO161" s="61">
        <f t="shared" si="98"/>
        <v>1.9065566727851233E-12</v>
      </c>
      <c r="AP161" s="61">
        <f t="shared" si="92"/>
        <v>6.2203586950450577E-7</v>
      </c>
      <c r="AQ161" s="61">
        <f t="shared" si="99"/>
        <v>3.8692862295022651E-13</v>
      </c>
      <c r="AR161" s="61">
        <f t="shared" si="100"/>
        <v>8.5889542319034015E-13</v>
      </c>
      <c r="AS161" s="62">
        <f t="shared" si="101"/>
        <v>6.6458639868842706E-3</v>
      </c>
      <c r="AT161" s="63">
        <f t="shared" si="102"/>
        <v>2.5871869571603357E-2</v>
      </c>
      <c r="AU161" s="64">
        <f t="shared" si="103"/>
        <v>7.5874531257508918E-7</v>
      </c>
      <c r="AV161" s="65">
        <f t="shared" si="104"/>
        <v>0.54950438376654487</v>
      </c>
      <c r="AW161" s="66">
        <f t="shared" si="105"/>
        <v>4.4167508132165291E-5</v>
      </c>
      <c r="AX161" s="66">
        <f t="shared" si="106"/>
        <v>6.5985311521589818E-2</v>
      </c>
      <c r="AY161" s="67">
        <f t="shared" si="107"/>
        <v>5.7569444935466976E-13</v>
      </c>
      <c r="AZ161" s="67">
        <f t="shared" si="108"/>
        <v>1.9065566727851233E-12</v>
      </c>
      <c r="BA161" s="68">
        <f t="shared" si="109"/>
        <v>2.6062211713271648E-5</v>
      </c>
      <c r="BB161" s="69">
        <f t="shared" si="110"/>
        <v>2.9754718140199574E-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14350715617210549</v>
      </c>
      <c r="P162" s="47">
        <f t="shared" si="77"/>
        <v>0.13982774165083686</v>
      </c>
      <c r="Q162" s="47">
        <f t="shared" si="78"/>
        <v>5.3373059471195625E-2</v>
      </c>
      <c r="R162" s="43">
        <f t="shared" si="79"/>
        <v>0.25541898402083385</v>
      </c>
      <c r="S162" s="43">
        <f t="shared" si="80"/>
        <v>0.24887023520661541</v>
      </c>
      <c r="T162" s="7">
        <f t="shared" si="81"/>
        <v>4.2886111031727367E-5</v>
      </c>
      <c r="U162" s="36">
        <f t="shared" si="82"/>
        <v>1.2017252337524884E-6</v>
      </c>
      <c r="V162" s="36">
        <f t="shared" si="83"/>
        <v>5.2830221068349488E-7</v>
      </c>
      <c r="W162" s="37">
        <f t="shared" si="93"/>
        <v>4.5349856799938223E-13</v>
      </c>
      <c r="X162" s="37">
        <f t="shared" si="94"/>
        <v>-5.9201948194430969</v>
      </c>
      <c r="Y162" s="37">
        <f t="shared" si="94"/>
        <v>-6.2771175720016199</v>
      </c>
      <c r="Z162" s="7">
        <f t="shared" si="84"/>
        <v>4.5349856799938223E-13</v>
      </c>
      <c r="AA162" s="19">
        <f t="shared" si="85"/>
        <v>4.6093440946678173E-2</v>
      </c>
      <c r="AB162" s="47">
        <f t="shared" si="86"/>
        <v>1.0978286159040209</v>
      </c>
      <c r="AC162" s="20">
        <f t="shared" si="87"/>
        <v>1.8380915150724582E-3</v>
      </c>
      <c r="AD162" s="20"/>
      <c r="AE162" s="29">
        <f t="shared" si="88"/>
        <v>5.2830221068349488E-7</v>
      </c>
      <c r="AF162" s="20"/>
      <c r="AG162" s="20"/>
      <c r="AI162" s="60">
        <f t="shared" si="89"/>
        <v>0.25541898402083385</v>
      </c>
      <c r="AJ162" s="61">
        <f t="shared" si="95"/>
        <v>6.5238857398234984E-2</v>
      </c>
      <c r="AK162" s="61">
        <f t="shared" si="90"/>
        <v>0.24887023520661541</v>
      </c>
      <c r="AL162" s="61">
        <f t="shared" si="96"/>
        <v>6.193639397179608E-2</v>
      </c>
      <c r="AM162" s="61">
        <f t="shared" si="97"/>
        <v>6.356618262949966E-2</v>
      </c>
      <c r="AN162" s="61">
        <f t="shared" si="91"/>
        <v>1.2017252337524884E-6</v>
      </c>
      <c r="AO162" s="61">
        <f t="shared" si="98"/>
        <v>1.4441435374374729E-12</v>
      </c>
      <c r="AP162" s="61">
        <f t="shared" si="92"/>
        <v>5.2830221068349488E-7</v>
      </c>
      <c r="AQ162" s="61">
        <f t="shared" si="99"/>
        <v>2.7910322581306779E-13</v>
      </c>
      <c r="AR162" s="61">
        <f t="shared" si="100"/>
        <v>6.3487409762557931E-13</v>
      </c>
      <c r="AS162" s="62">
        <f t="shared" si="101"/>
        <v>6.5487488142184358E-3</v>
      </c>
      <c r="AT162" s="63">
        <f t="shared" si="102"/>
        <v>2.5639240713933274E-2</v>
      </c>
      <c r="AU162" s="64">
        <f t="shared" si="103"/>
        <v>6.7342302306899355E-7</v>
      </c>
      <c r="AV162" s="65">
        <f t="shared" si="104"/>
        <v>0.56038019686594531</v>
      </c>
      <c r="AW162" s="66">
        <f t="shared" si="105"/>
        <v>4.2886111031727367E-5</v>
      </c>
      <c r="AX162" s="66">
        <f t="shared" si="106"/>
        <v>6.5238857398234984E-2</v>
      </c>
      <c r="AY162" s="67">
        <f t="shared" si="107"/>
        <v>4.5349856799938223E-13</v>
      </c>
      <c r="AZ162" s="67">
        <f t="shared" si="108"/>
        <v>1.4441435374374729E-12</v>
      </c>
      <c r="BA162" s="68">
        <f t="shared" si="109"/>
        <v>2.5681367898895827E-5</v>
      </c>
      <c r="BB162" s="69">
        <f t="shared" si="110"/>
        <v>2.6408746002705629E-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14271589332398779</v>
      </c>
      <c r="P163" s="47">
        <f t="shared" si="77"/>
        <v>0.13909124254003921</v>
      </c>
      <c r="Q163" s="47">
        <f t="shared" si="78"/>
        <v>5.1582588473259992E-2</v>
      </c>
      <c r="R163" s="43">
        <f t="shared" si="79"/>
        <v>0.2540106671246557</v>
      </c>
      <c r="S163" s="43">
        <f t="shared" si="80"/>
        <v>0.24755938869812089</v>
      </c>
      <c r="T163" s="7">
        <f t="shared" si="81"/>
        <v>4.1618993336673482E-5</v>
      </c>
      <c r="U163" s="36">
        <f t="shared" si="82"/>
        <v>1.0458807723736577E-6</v>
      </c>
      <c r="V163" s="36">
        <f t="shared" si="83"/>
        <v>4.4860373895947269E-7</v>
      </c>
      <c r="W163" s="37">
        <f t="shared" si="93"/>
        <v>3.5673985464404951E-13</v>
      </c>
      <c r="X163" s="37">
        <f t="shared" si="94"/>
        <v>-5.9805178210628975</v>
      </c>
      <c r="Y163" s="37">
        <f t="shared" si="94"/>
        <v>-6.3481371110412805</v>
      </c>
      <c r="Z163" s="7">
        <f t="shared" si="84"/>
        <v>3.5673985464404951E-13</v>
      </c>
      <c r="AA163" s="19">
        <f t="shared" si="85"/>
        <v>4.4349795472613092E-2</v>
      </c>
      <c r="AB163" s="47">
        <f t="shared" si="86"/>
        <v>1.0978699231601421</v>
      </c>
      <c r="AC163" s="20">
        <f t="shared" si="87"/>
        <v>1.6909783375658601E-3</v>
      </c>
      <c r="AD163" s="20"/>
      <c r="AE163" s="29">
        <f t="shared" si="88"/>
        <v>4.4860373895947269E-7</v>
      </c>
      <c r="AF163" s="20"/>
      <c r="AG163" s="20"/>
      <c r="AI163" s="60">
        <f t="shared" si="89"/>
        <v>0.2540106671246557</v>
      </c>
      <c r="AJ163" s="61">
        <f t="shared" si="95"/>
        <v>6.4521419013112646E-2</v>
      </c>
      <c r="AK163" s="61">
        <f t="shared" si="90"/>
        <v>0.24755938869812089</v>
      </c>
      <c r="AL163" s="61">
        <f t="shared" si="96"/>
        <v>6.1285650932587303E-2</v>
      </c>
      <c r="AM163" s="61">
        <f t="shared" si="97"/>
        <v>6.2882725476181636E-2</v>
      </c>
      <c r="AN163" s="61">
        <f t="shared" si="91"/>
        <v>1.0458807723736577E-6</v>
      </c>
      <c r="AO163" s="61">
        <f t="shared" si="98"/>
        <v>1.0938665900209189E-12</v>
      </c>
      <c r="AP163" s="61">
        <f t="shared" si="92"/>
        <v>4.4860373895947269E-7</v>
      </c>
      <c r="AQ163" s="61">
        <f t="shared" si="99"/>
        <v>2.0124531460841873E-13</v>
      </c>
      <c r="AR163" s="61">
        <f t="shared" si="100"/>
        <v>4.69186024992644E-13</v>
      </c>
      <c r="AS163" s="62">
        <f t="shared" si="101"/>
        <v>6.4512784265348122E-3</v>
      </c>
      <c r="AT163" s="63">
        <f t="shared" si="102"/>
        <v>2.5397667348233247E-2</v>
      </c>
      <c r="AU163" s="64">
        <f t="shared" si="103"/>
        <v>5.9727703341418503E-7</v>
      </c>
      <c r="AV163" s="65">
        <f t="shared" si="104"/>
        <v>0.57107564188090665</v>
      </c>
      <c r="AW163" s="66">
        <f t="shared" si="105"/>
        <v>4.1618993336673482E-5</v>
      </c>
      <c r="AX163" s="66">
        <f t="shared" si="106"/>
        <v>6.4521419013112646E-2</v>
      </c>
      <c r="AY163" s="67">
        <f t="shared" si="107"/>
        <v>3.5673985464404951E-13</v>
      </c>
      <c r="AZ163" s="67">
        <f t="shared" si="108"/>
        <v>1.0938665900209189E-12</v>
      </c>
      <c r="BA163" s="68">
        <f t="shared" si="109"/>
        <v>2.5299131084450243E-5</v>
      </c>
      <c r="BB163" s="69">
        <f t="shared" si="110"/>
        <v>2.3422628761340591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14195111728811813</v>
      </c>
      <c r="P164" s="47">
        <f t="shared" si="77"/>
        <v>0.13838139080743539</v>
      </c>
      <c r="Q164" s="47">
        <f t="shared" si="78"/>
        <v>4.9852051881786957E-2</v>
      </c>
      <c r="R164" s="43">
        <f t="shared" si="79"/>
        <v>0.25264949237005985</v>
      </c>
      <c r="S164" s="43">
        <f t="shared" si="80"/>
        <v>0.24629597011201459</v>
      </c>
      <c r="T164" s="7">
        <f t="shared" si="81"/>
        <v>4.0367245083476437E-5</v>
      </c>
      <c r="U164" s="36">
        <f t="shared" si="82"/>
        <v>9.1024040664538576E-7</v>
      </c>
      <c r="V164" s="36">
        <f t="shared" si="83"/>
        <v>3.8085479901115046E-7</v>
      </c>
      <c r="W164" s="37">
        <f t="shared" si="93"/>
        <v>2.802491215702686E-13</v>
      </c>
      <c r="X164" s="37">
        <f t="shared" si="94"/>
        <v>-6.0408438895573555</v>
      </c>
      <c r="Y164" s="37">
        <f t="shared" si="94"/>
        <v>-6.4192405676511921</v>
      </c>
      <c r="Z164" s="7">
        <f t="shared" si="84"/>
        <v>2.802491215702686E-13</v>
      </c>
      <c r="AA164" s="19">
        <f t="shared" si="85"/>
        <v>4.2672109481649956E-2</v>
      </c>
      <c r="AB164" s="47">
        <f t="shared" si="86"/>
        <v>1.0979079440149955</v>
      </c>
      <c r="AC164" s="20">
        <f t="shared" si="87"/>
        <v>1.5555694701119025E-3</v>
      </c>
      <c r="AD164" s="20"/>
      <c r="AE164" s="29">
        <f t="shared" si="88"/>
        <v>3.8085479901115046E-7</v>
      </c>
      <c r="AF164" s="20"/>
      <c r="AG164" s="20"/>
      <c r="AI164" s="60">
        <f t="shared" si="89"/>
        <v>0.25264949237005985</v>
      </c>
      <c r="AJ164" s="61">
        <f t="shared" si="95"/>
        <v>6.3831765994848924E-2</v>
      </c>
      <c r="AK164" s="61">
        <f t="shared" si="90"/>
        <v>0.24629597011201459</v>
      </c>
      <c r="AL164" s="61">
        <f t="shared" si="96"/>
        <v>6.0661704893418385E-2</v>
      </c>
      <c r="AM164" s="61">
        <f t="shared" si="97"/>
        <v>6.2226551821591918E-2</v>
      </c>
      <c r="AN164" s="61">
        <f t="shared" si="91"/>
        <v>9.1024040664538576E-7</v>
      </c>
      <c r="AO164" s="61">
        <f t="shared" si="98"/>
        <v>8.2853759788995722E-13</v>
      </c>
      <c r="AP164" s="61">
        <f t="shared" si="92"/>
        <v>3.8085479901115046E-7</v>
      </c>
      <c r="AQ164" s="61">
        <f t="shared" si="99"/>
        <v>1.4505037792982381E-13</v>
      </c>
      <c r="AR164" s="61">
        <f t="shared" si="100"/>
        <v>3.4666942712475628E-13</v>
      </c>
      <c r="AS164" s="62">
        <f t="shared" si="101"/>
        <v>6.3535222580452522E-3</v>
      </c>
      <c r="AT164" s="63">
        <f t="shared" si="102"/>
        <v>2.5147575791441307E-2</v>
      </c>
      <c r="AU164" s="64">
        <f t="shared" si="103"/>
        <v>5.2938560763423535E-7</v>
      </c>
      <c r="AV164" s="65">
        <f t="shared" si="104"/>
        <v>0.58158878002926873</v>
      </c>
      <c r="AW164" s="66">
        <f t="shared" si="105"/>
        <v>4.0367245083476437E-5</v>
      </c>
      <c r="AX164" s="66">
        <f t="shared" si="106"/>
        <v>6.3831765994848924E-2</v>
      </c>
      <c r="AY164" s="67">
        <f t="shared" si="107"/>
        <v>2.802491215702686E-13</v>
      </c>
      <c r="AZ164" s="67">
        <f t="shared" si="108"/>
        <v>8.2853759788995722E-13</v>
      </c>
      <c r="BA164" s="68">
        <f t="shared" si="109"/>
        <v>2.4915773560961775E-5</v>
      </c>
      <c r="BB164" s="69">
        <f t="shared" si="110"/>
        <v>2.0760219907224914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14121194761502223</v>
      </c>
      <c r="P165" s="47">
        <f t="shared" si="77"/>
        <v>0.13769726659241605</v>
      </c>
      <c r="Q165" s="47">
        <f t="shared" si="78"/>
        <v>4.8179457414120372E-2</v>
      </c>
      <c r="R165" s="43">
        <f t="shared" si="79"/>
        <v>0.25133389270271822</v>
      </c>
      <c r="S165" s="43">
        <f t="shared" si="80"/>
        <v>0.24507834224867145</v>
      </c>
      <c r="T165" s="7">
        <f t="shared" si="81"/>
        <v>3.9131911483124764E-5</v>
      </c>
      <c r="U165" s="36">
        <f t="shared" si="82"/>
        <v>7.9218608768659818E-7</v>
      </c>
      <c r="V165" s="36">
        <f t="shared" si="83"/>
        <v>3.2327685854711812E-7</v>
      </c>
      <c r="W165" s="37">
        <f t="shared" si="93"/>
        <v>2.1987586517218143E-13</v>
      </c>
      <c r="X165" s="37">
        <f t="shared" si="94"/>
        <v>-6.1011727889122804</v>
      </c>
      <c r="Y165" s="37">
        <f t="shared" si="94"/>
        <v>-6.4904253828149772</v>
      </c>
      <c r="Z165" s="7">
        <f t="shared" si="84"/>
        <v>2.1987586517218143E-13</v>
      </c>
      <c r="AA165" s="19">
        <f t="shared" si="85"/>
        <v>4.105788782584946E-2</v>
      </c>
      <c r="AB165" s="47">
        <f t="shared" si="86"/>
        <v>1.0979429376694554</v>
      </c>
      <c r="AC165" s="20">
        <f t="shared" si="87"/>
        <v>1.4309417852067443E-3</v>
      </c>
      <c r="AD165" s="20"/>
      <c r="AE165" s="29">
        <f t="shared" si="88"/>
        <v>3.2327685854711812E-7</v>
      </c>
      <c r="AF165" s="20"/>
      <c r="AG165" s="20"/>
      <c r="AI165" s="60">
        <f t="shared" si="89"/>
        <v>0.25133389270271822</v>
      </c>
      <c r="AJ165" s="61">
        <f t="shared" si="95"/>
        <v>6.3168725621101471E-2</v>
      </c>
      <c r="AK165" s="61">
        <f t="shared" si="90"/>
        <v>0.24507834224867145</v>
      </c>
      <c r="AL165" s="61">
        <f t="shared" si="96"/>
        <v>6.0063393839356938E-2</v>
      </c>
      <c r="AM165" s="61">
        <f t="shared" si="97"/>
        <v>6.1596493774487643E-2</v>
      </c>
      <c r="AN165" s="61">
        <f t="shared" si="91"/>
        <v>7.9218608768659818E-7</v>
      </c>
      <c r="AO165" s="61">
        <f t="shared" si="98"/>
        <v>6.2755879752419866E-13</v>
      </c>
      <c r="AP165" s="61">
        <f t="shared" si="92"/>
        <v>3.2327685854711812E-7</v>
      </c>
      <c r="AQ165" s="61">
        <f t="shared" si="99"/>
        <v>1.0450792727209341E-13</v>
      </c>
      <c r="AR165" s="61">
        <f t="shared" si="100"/>
        <v>2.5609542981205533E-13</v>
      </c>
      <c r="AS165" s="62">
        <f t="shared" si="101"/>
        <v>6.255550454046771E-3</v>
      </c>
      <c r="AT165" s="63">
        <f t="shared" si="102"/>
        <v>2.4889402645929402E-2</v>
      </c>
      <c r="AU165" s="64">
        <f t="shared" si="103"/>
        <v>4.6890922913948006E-7</v>
      </c>
      <c r="AV165" s="65">
        <f t="shared" si="104"/>
        <v>0.59191803091218664</v>
      </c>
      <c r="AW165" s="66">
        <f t="shared" si="105"/>
        <v>3.9131911483124764E-5</v>
      </c>
      <c r="AX165" s="66">
        <f t="shared" si="106"/>
        <v>6.3168725621101471E-2</v>
      </c>
      <c r="AY165" s="67">
        <f t="shared" si="107"/>
        <v>2.1987586517218143E-13</v>
      </c>
      <c r="AZ165" s="67">
        <f t="shared" si="108"/>
        <v>6.2755879752419866E-13</v>
      </c>
      <c r="BA165" s="68">
        <f t="shared" si="109"/>
        <v>2.4531570408026554E-5</v>
      </c>
      <c r="BB165" s="69">
        <f t="shared" si="110"/>
        <v>1.8388597221156081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14049753245502239</v>
      </c>
      <c r="P166" s="47">
        <f t="shared" si="77"/>
        <v>0.13703797849020541</v>
      </c>
      <c r="Q166" s="47">
        <f t="shared" si="78"/>
        <v>4.6562877503275181E-2</v>
      </c>
      <c r="R166" s="43">
        <f t="shared" si="79"/>
        <v>0.25006235197120658</v>
      </c>
      <c r="S166" s="43">
        <f t="shared" si="80"/>
        <v>0.24390491855514002</v>
      </c>
      <c r="T166" s="7">
        <f t="shared" si="81"/>
        <v>3.7913986273293105E-5</v>
      </c>
      <c r="U166" s="36">
        <f t="shared" si="82"/>
        <v>6.8943876493858707E-7</v>
      </c>
      <c r="V166" s="36">
        <f t="shared" si="83"/>
        <v>2.743537757008762E-7</v>
      </c>
      <c r="W166" s="37">
        <f t="shared" si="93"/>
        <v>1.7229554829047055E-13</v>
      </c>
      <c r="X166" s="37">
        <f t="shared" si="94"/>
        <v>-6.1615043012506554</v>
      </c>
      <c r="Y166" s="37">
        <f t="shared" si="94"/>
        <v>-6.5616890585961229</v>
      </c>
      <c r="Z166" s="7">
        <f t="shared" si="84"/>
        <v>1.7229554829047055E-13</v>
      </c>
      <c r="AA166" s="19">
        <f t="shared" si="85"/>
        <v>3.950472974496274E-2</v>
      </c>
      <c r="AB166" s="47">
        <f t="shared" si="86"/>
        <v>1.0979751431420408</v>
      </c>
      <c r="AC166" s="20">
        <f t="shared" si="87"/>
        <v>1.3162440335273494E-3</v>
      </c>
      <c r="AD166" s="20"/>
      <c r="AE166" s="29">
        <f t="shared" si="88"/>
        <v>2.743537757008762E-7</v>
      </c>
      <c r="AF166" s="20"/>
      <c r="AG166" s="20"/>
      <c r="AI166" s="60">
        <f t="shared" si="89"/>
        <v>0.25006235197120658</v>
      </c>
      <c r="AJ166" s="61">
        <f t="shared" si="95"/>
        <v>6.2531179873371603E-2</v>
      </c>
      <c r="AK166" s="61">
        <f t="shared" si="90"/>
        <v>0.24390491855514002</v>
      </c>
      <c r="AL166" s="61">
        <f t="shared" si="96"/>
        <v>5.9489609295389483E-2</v>
      </c>
      <c r="AM166" s="61">
        <f t="shared" si="97"/>
        <v>6.0991437591243897E-2</v>
      </c>
      <c r="AN166" s="61">
        <f t="shared" si="91"/>
        <v>6.8943876493858707E-7</v>
      </c>
      <c r="AO166" s="61">
        <f t="shared" si="98"/>
        <v>4.7532581060004435E-13</v>
      </c>
      <c r="AP166" s="61">
        <f t="shared" si="92"/>
        <v>2.743537757008762E-7</v>
      </c>
      <c r="AQ166" s="61">
        <f t="shared" si="99"/>
        <v>7.526999424132668E-14</v>
      </c>
      <c r="AR166" s="61">
        <f t="shared" si="100"/>
        <v>1.8915012827545022E-13</v>
      </c>
      <c r="AS166" s="62">
        <f t="shared" si="101"/>
        <v>6.15743341606656E-3</v>
      </c>
      <c r="AT166" s="63">
        <f t="shared" si="102"/>
        <v>2.4623592346182353E-2</v>
      </c>
      <c r="AU166" s="64">
        <f t="shared" si="103"/>
        <v>4.1508498923771088E-7</v>
      </c>
      <c r="AV166" s="65">
        <f t="shared" si="104"/>
        <v>0.60206215598376644</v>
      </c>
      <c r="AW166" s="66">
        <f t="shared" si="105"/>
        <v>3.7913986273293105E-5</v>
      </c>
      <c r="AX166" s="66">
        <f t="shared" si="106"/>
        <v>6.2531179873371603E-2</v>
      </c>
      <c r="AY166" s="67">
        <f t="shared" si="107"/>
        <v>1.7229554829047055E-13</v>
      </c>
      <c r="AZ166" s="67">
        <f t="shared" si="108"/>
        <v>4.7532581060004435E-13</v>
      </c>
      <c r="BA166" s="68">
        <f t="shared" si="109"/>
        <v>2.414679771006494E-5</v>
      </c>
      <c r="BB166" s="69">
        <f t="shared" si="110"/>
        <v>1.6277842715204348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13980704770173338</v>
      </c>
      <c r="P167" s="47">
        <f t="shared" si="77"/>
        <v>0.13640266292427039</v>
      </c>
      <c r="Q167" s="47">
        <f t="shared" si="78"/>
        <v>4.5000447359838401E-2</v>
      </c>
      <c r="R167" s="43">
        <f t="shared" si="79"/>
        <v>0.24883340340256901</v>
      </c>
      <c r="S167" s="43">
        <f t="shared" si="80"/>
        <v>0.24277416200813456</v>
      </c>
      <c r="T167" s="7">
        <f t="shared" si="81"/>
        <v>3.6714406276027944E-5</v>
      </c>
      <c r="U167" s="36">
        <f t="shared" si="82"/>
        <v>6.0001453986114312E-7</v>
      </c>
      <c r="V167" s="36">
        <f t="shared" si="83"/>
        <v>2.3279349598755477E-7</v>
      </c>
      <c r="W167" s="37">
        <f t="shared" si="93"/>
        <v>1.3485129506360789E-13</v>
      </c>
      <c r="X167" s="37">
        <f t="shared" si="94"/>
        <v>-6.2218382254414362</v>
      </c>
      <c r="Y167" s="37">
        <f t="shared" si="94"/>
        <v>-6.6330291575967788</v>
      </c>
      <c r="Z167" s="7">
        <f t="shared" si="84"/>
        <v>1.3485129506360789E-13</v>
      </c>
      <c r="AA167" s="19">
        <f t="shared" si="85"/>
        <v>3.8010325295886049E-2</v>
      </c>
      <c r="AB167" s="47">
        <f t="shared" si="86"/>
        <v>1.0980047808102693</v>
      </c>
      <c r="AC167" s="20">
        <f t="shared" si="87"/>
        <v>1.2106913544970347E-3</v>
      </c>
      <c r="AD167" s="20"/>
      <c r="AE167" s="29">
        <f t="shared" si="88"/>
        <v>2.3279349598755477E-7</v>
      </c>
      <c r="AF167" s="20"/>
      <c r="AG167" s="20"/>
      <c r="AI167" s="60">
        <f t="shared" si="89"/>
        <v>0.24883340340256901</v>
      </c>
      <c r="AJ167" s="61">
        <f t="shared" si="95"/>
        <v>6.1918062648905647E-2</v>
      </c>
      <c r="AK167" s="61">
        <f t="shared" si="90"/>
        <v>0.24277416200813456</v>
      </c>
      <c r="AL167" s="61">
        <f t="shared" si="96"/>
        <v>5.8939293738751966E-2</v>
      </c>
      <c r="AM167" s="61">
        <f t="shared" si="97"/>
        <v>6.041032099069079E-2</v>
      </c>
      <c r="AN167" s="61">
        <f t="shared" si="91"/>
        <v>6.0001453986114312E-7</v>
      </c>
      <c r="AO167" s="61">
        <f t="shared" si="98"/>
        <v>3.600174480447793E-13</v>
      </c>
      <c r="AP167" s="61">
        <f t="shared" si="92"/>
        <v>2.3279349598755477E-7</v>
      </c>
      <c r="AQ167" s="61">
        <f t="shared" si="99"/>
        <v>5.4192811774107678E-14</v>
      </c>
      <c r="AR167" s="61">
        <f t="shared" si="100"/>
        <v>1.3967948237763955E-13</v>
      </c>
      <c r="AS167" s="62">
        <f t="shared" si="101"/>
        <v>6.0592413944344503E-3</v>
      </c>
      <c r="AT167" s="63">
        <f t="shared" si="102"/>
        <v>2.4350594862184379E-2</v>
      </c>
      <c r="AU167" s="64">
        <f t="shared" si="103"/>
        <v>3.6722104387358833E-7</v>
      </c>
      <c r="AV167" s="65">
        <f t="shared" si="104"/>
        <v>0.61202024197375537</v>
      </c>
      <c r="AW167" s="66">
        <f t="shared" si="105"/>
        <v>3.6714406276027944E-5</v>
      </c>
      <c r="AX167" s="66">
        <f t="shared" si="106"/>
        <v>6.1918062648905647E-2</v>
      </c>
      <c r="AY167" s="67">
        <f t="shared" si="107"/>
        <v>1.3485129506360789E-13</v>
      </c>
      <c r="AZ167" s="67">
        <f t="shared" si="108"/>
        <v>3.600174480447793E-13</v>
      </c>
      <c r="BA167" s="68">
        <f t="shared" si="109"/>
        <v>2.3761730958566473E-5</v>
      </c>
      <c r="BB167" s="69">
        <f t="shared" si="110"/>
        <v>1.4400825249944641E-9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13913969615316835</v>
      </c>
      <c r="P168" s="47">
        <f t="shared" si="77"/>
        <v>0.13579048351148246</v>
      </c>
      <c r="Q168" s="47">
        <f t="shared" si="78"/>
        <v>4.3490363073718341E-2</v>
      </c>
      <c r="R168" s="43">
        <f t="shared" si="79"/>
        <v>0.24764562810922552</v>
      </c>
      <c r="S168" s="43">
        <f t="shared" si="80"/>
        <v>0.24168458398412826</v>
      </c>
      <c r="T168" s="7">
        <f t="shared" si="81"/>
        <v>3.5534047061356611E-5</v>
      </c>
      <c r="U168" s="36">
        <f t="shared" si="82"/>
        <v>5.2218648111468396E-7</v>
      </c>
      <c r="V168" s="36">
        <f t="shared" si="83"/>
        <v>1.9749526948243016E-7</v>
      </c>
      <c r="W168" s="37">
        <f t="shared" si="93"/>
        <v>1.0542438291122102E-13</v>
      </c>
      <c r="X168" s="37">
        <f t="shared" si="94"/>
        <v>-6.2821743758169672</v>
      </c>
      <c r="Y168" s="37">
        <f t="shared" si="94"/>
        <v>-6.7044433023781869</v>
      </c>
      <c r="Z168" s="7">
        <f t="shared" si="84"/>
        <v>1.0542438291122102E-13</v>
      </c>
      <c r="AA168" s="19">
        <f t="shared" si="85"/>
        <v>3.6572451917186159E-2</v>
      </c>
      <c r="AB168" s="47">
        <f t="shared" si="86"/>
        <v>1.0980320538377837</v>
      </c>
      <c r="AC168" s="20">
        <f t="shared" si="87"/>
        <v>1.1135601936642979E-3</v>
      </c>
      <c r="AD168" s="20"/>
      <c r="AE168" s="29">
        <f t="shared" si="88"/>
        <v>1.9749526948243016E-7</v>
      </c>
      <c r="AF168" s="20"/>
      <c r="AG168" s="20"/>
      <c r="AI168" s="60">
        <f t="shared" si="89"/>
        <v>0.24764562810922552</v>
      </c>
      <c r="AJ168" s="61">
        <f t="shared" si="95"/>
        <v>6.1328357121612831E-2</v>
      </c>
      <c r="AK168" s="61">
        <f t="shared" si="90"/>
        <v>0.24168458398412826</v>
      </c>
      <c r="AL168" s="61">
        <f t="shared" si="96"/>
        <v>5.8411438135581147E-2</v>
      </c>
      <c r="AM168" s="61">
        <f t="shared" si="97"/>
        <v>5.9852130605066313E-2</v>
      </c>
      <c r="AN168" s="61">
        <f t="shared" si="91"/>
        <v>5.2218648111468396E-7</v>
      </c>
      <c r="AO168" s="61">
        <f t="shared" si="98"/>
        <v>2.7267872105893617E-13</v>
      </c>
      <c r="AP168" s="61">
        <f t="shared" si="92"/>
        <v>1.9749526948243016E-7</v>
      </c>
      <c r="AQ168" s="61">
        <f t="shared" si="99"/>
        <v>3.9004381467937709E-14</v>
      </c>
      <c r="AR168" s="61">
        <f t="shared" si="100"/>
        <v>1.0312935980782644E-13</v>
      </c>
      <c r="AS168" s="62">
        <f t="shared" si="101"/>
        <v>5.9610441250972646E-3</v>
      </c>
      <c r="AT168" s="63">
        <f t="shared" si="102"/>
        <v>2.4070863558585058E-2</v>
      </c>
      <c r="AU168" s="64">
        <f t="shared" si="103"/>
        <v>3.246912116322538E-7</v>
      </c>
      <c r="AV168" s="65">
        <f t="shared" si="104"/>
        <v>0.62179168434072174</v>
      </c>
      <c r="AW168" s="66">
        <f t="shared" si="105"/>
        <v>3.5534047061356611E-5</v>
      </c>
      <c r="AX168" s="66">
        <f t="shared" si="106"/>
        <v>6.1328357121612831E-2</v>
      </c>
      <c r="AY168" s="67">
        <f t="shared" si="107"/>
        <v>1.0542438291122102E-13</v>
      </c>
      <c r="AZ168" s="67">
        <f t="shared" si="108"/>
        <v>2.7267872105893617E-13</v>
      </c>
      <c r="BA168" s="68">
        <f t="shared" si="109"/>
        <v>2.3376643627832411E-5</v>
      </c>
      <c r="BB168" s="69">
        <f t="shared" si="110"/>
        <v>1.2732988691460933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13849470669105632</v>
      </c>
      <c r="P169" s="47">
        <f t="shared" si="77"/>
        <v>0.13520063042236083</v>
      </c>
      <c r="Q169" s="47">
        <f t="shared" si="78"/>
        <v>4.2030879757102527E-2</v>
      </c>
      <c r="R169" s="43">
        <f t="shared" si="79"/>
        <v>0.24649765362829285</v>
      </c>
      <c r="S169" s="43">
        <f t="shared" si="80"/>
        <v>0.24063474312069208</v>
      </c>
      <c r="T169" s="7">
        <f t="shared" si="81"/>
        <v>3.4373719620135472E-5</v>
      </c>
      <c r="U169" s="36">
        <f t="shared" si="82"/>
        <v>4.5445137211129483E-7</v>
      </c>
      <c r="V169" s="36">
        <f t="shared" si="83"/>
        <v>1.6752160495811391E-7</v>
      </c>
      <c r="W169" s="37">
        <f t="shared" si="93"/>
        <v>8.2328691278578621E-14</v>
      </c>
      <c r="X169" s="37">
        <f t="shared" si="94"/>
        <v>-6.3425125809867549</v>
      </c>
      <c r="Y169" s="37">
        <f t="shared" si="94"/>
        <v>-6.7759291748419663</v>
      </c>
      <c r="Z169" s="7">
        <f t="shared" si="84"/>
        <v>8.2328691278578621E-14</v>
      </c>
      <c r="AA169" s="19">
        <f t="shared" si="85"/>
        <v>3.5188971123581818E-2</v>
      </c>
      <c r="AB169" s="47">
        <f t="shared" si="86"/>
        <v>1.0980571494953091</v>
      </c>
      <c r="AC169" s="20">
        <f t="shared" si="87"/>
        <v>1.0241835981976591E-3</v>
      </c>
      <c r="AD169" s="20"/>
      <c r="AE169" s="29">
        <f t="shared" si="88"/>
        <v>1.6752160495811391E-7</v>
      </c>
      <c r="AF169" s="20"/>
      <c r="AG169" s="20"/>
      <c r="AI169" s="60">
        <f t="shared" si="89"/>
        <v>0.24649765362829285</v>
      </c>
      <c r="AJ169" s="61">
        <f t="shared" si="95"/>
        <v>6.0761093244253835E-2</v>
      </c>
      <c r="AK169" s="61">
        <f t="shared" si="90"/>
        <v>0.24063474312069208</v>
      </c>
      <c r="AL169" s="61">
        <f t="shared" si="96"/>
        <v>5.7905079596761465E-2</v>
      </c>
      <c r="AM169" s="61">
        <f t="shared" si="97"/>
        <v>5.9315899560697584E-2</v>
      </c>
      <c r="AN169" s="61">
        <f t="shared" si="91"/>
        <v>4.5445137211129483E-7</v>
      </c>
      <c r="AO169" s="61">
        <f t="shared" si="98"/>
        <v>2.0652604961383857E-13</v>
      </c>
      <c r="AP169" s="61">
        <f t="shared" si="92"/>
        <v>1.6752160495811391E-7</v>
      </c>
      <c r="AQ169" s="61">
        <f t="shared" si="99"/>
        <v>2.8063488127742375E-14</v>
      </c>
      <c r="AR169" s="61">
        <f t="shared" si="100"/>
        <v>7.6130423231501159E-14</v>
      </c>
      <c r="AS169" s="62">
        <f t="shared" si="101"/>
        <v>5.8629105076007659E-3</v>
      </c>
      <c r="AT169" s="63">
        <f t="shared" si="102"/>
        <v>2.3784853207737894E-2</v>
      </c>
      <c r="AU169" s="64">
        <f t="shared" si="103"/>
        <v>2.8692976715318092E-7</v>
      </c>
      <c r="AV169" s="65">
        <f t="shared" si="104"/>
        <v>0.63137617083244724</v>
      </c>
      <c r="AW169" s="66">
        <f t="shared" si="105"/>
        <v>3.4373719620135472E-5</v>
      </c>
      <c r="AX169" s="66">
        <f t="shared" si="106"/>
        <v>6.0761093244253835E-2</v>
      </c>
      <c r="AY169" s="67">
        <f t="shared" si="107"/>
        <v>8.2328691278578621E-14</v>
      </c>
      <c r="AZ169" s="67">
        <f t="shared" si="108"/>
        <v>2.0652604961383857E-13</v>
      </c>
      <c r="BA169" s="68">
        <f t="shared" si="109"/>
        <v>2.2991805912159867E-5</v>
      </c>
      <c r="BB169" s="69">
        <f t="shared" si="110"/>
        <v>1.1252147731497291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13787133347882541</v>
      </c>
      <c r="P170" s="47">
        <f t="shared" si="77"/>
        <v>0.1346323197385097</v>
      </c>
      <c r="Q170" s="47">
        <f t="shared" si="78"/>
        <v>4.0620309729652672E-2</v>
      </c>
      <c r="R170" s="43">
        <f t="shared" si="79"/>
        <v>0.24538815249412729</v>
      </c>
      <c r="S170" s="43">
        <f t="shared" si="80"/>
        <v>0.2396232441728392</v>
      </c>
      <c r="T170" s="7">
        <f t="shared" si="81"/>
        <v>3.3234167952856694E-5</v>
      </c>
      <c r="U170" s="36">
        <f t="shared" si="82"/>
        <v>3.9550075533480391E-7</v>
      </c>
      <c r="V170" s="36">
        <f t="shared" si="83"/>
        <v>1.4207428674179743E-7</v>
      </c>
      <c r="W170" s="37">
        <f t="shared" si="93"/>
        <v>6.4224974983522081E-14</v>
      </c>
      <c r="X170" s="37">
        <f t="shared" si="94"/>
        <v>-6.4028526827417176</v>
      </c>
      <c r="Y170" s="37">
        <f t="shared" si="94"/>
        <v>-6.8474845155744806</v>
      </c>
      <c r="Z170" s="7">
        <f t="shared" si="84"/>
        <v>6.4224974983522081E-14</v>
      </c>
      <c r="AA170" s="19">
        <f t="shared" si="85"/>
        <v>3.3857825325471137E-2</v>
      </c>
      <c r="AB170" s="47">
        <f t="shared" si="86"/>
        <v>1.0980802403829792</v>
      </c>
      <c r="AC170" s="20">
        <f t="shared" si="87"/>
        <v>9.4194686364814176E-4</v>
      </c>
      <c r="AD170" s="20"/>
      <c r="AE170" s="29">
        <f t="shared" si="88"/>
        <v>1.4207428674179743E-7</v>
      </c>
      <c r="AF170" s="20"/>
      <c r="AG170" s="20"/>
      <c r="AI170" s="60">
        <f t="shared" si="89"/>
        <v>0.24538815249412729</v>
      </c>
      <c r="AJ170" s="61">
        <f t="shared" si="95"/>
        <v>6.0215345384481068E-2</v>
      </c>
      <c r="AK170" s="61">
        <f t="shared" si="90"/>
        <v>0.2396232441728392</v>
      </c>
      <c r="AL170" s="61">
        <f t="shared" si="96"/>
        <v>5.7419299147916117E-2</v>
      </c>
      <c r="AM170" s="61">
        <f t="shared" si="97"/>
        <v>5.8800705182222163E-2</v>
      </c>
      <c r="AN170" s="61">
        <f t="shared" si="91"/>
        <v>3.9550075533480391E-7</v>
      </c>
      <c r="AO170" s="61">
        <f t="shared" si="98"/>
        <v>1.5642084747040042E-13</v>
      </c>
      <c r="AP170" s="61">
        <f t="shared" si="92"/>
        <v>1.4207428674179743E-7</v>
      </c>
      <c r="AQ170" s="61">
        <f t="shared" si="99"/>
        <v>2.0185102953190475E-14</v>
      </c>
      <c r="AR170" s="61">
        <f t="shared" si="100"/>
        <v>5.61904877200344E-14</v>
      </c>
      <c r="AS170" s="62">
        <f t="shared" si="101"/>
        <v>5.7649083212880925E-3</v>
      </c>
      <c r="AT170" s="63">
        <f t="shared" si="102"/>
        <v>2.3493018153865682E-2</v>
      </c>
      <c r="AU170" s="64">
        <f t="shared" si="103"/>
        <v>2.5342646859300646E-7</v>
      </c>
      <c r="AV170" s="65">
        <f t="shared" si="104"/>
        <v>0.64077366521960988</v>
      </c>
      <c r="AW170" s="66">
        <f t="shared" si="105"/>
        <v>3.3234167952856694E-5</v>
      </c>
      <c r="AX170" s="66">
        <f t="shared" si="106"/>
        <v>6.0215345384481068E-2</v>
      </c>
      <c r="AY170" s="67">
        <f t="shared" si="107"/>
        <v>6.4224974983522081E-14</v>
      </c>
      <c r="AZ170" s="67">
        <f t="shared" si="108"/>
        <v>1.5642084747040042E-13</v>
      </c>
      <c r="BA170" s="68">
        <f t="shared" si="109"/>
        <v>2.2607483612894481E-5</v>
      </c>
      <c r="BB170" s="69">
        <f t="shared" si="110"/>
        <v>9.9382928860002536E-10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1372688551785767</v>
      </c>
      <c r="P171" s="47">
        <f t="shared" si="77"/>
        <v>0.134084792809162</v>
      </c>
      <c r="Q171" s="47">
        <f t="shared" si="78"/>
        <v>3.9257020746671888E-2</v>
      </c>
      <c r="R171" s="43">
        <f t="shared" si="79"/>
        <v>0.24431584084466801</v>
      </c>
      <c r="S171" s="43">
        <f t="shared" si="80"/>
        <v>0.23864873686777965</v>
      </c>
      <c r="T171" s="7">
        <f t="shared" si="81"/>
        <v>3.2116067484863803E-5</v>
      </c>
      <c r="U171" s="36">
        <f t="shared" si="82"/>
        <v>3.4419571943913254E-7</v>
      </c>
      <c r="V171" s="36">
        <f t="shared" si="83"/>
        <v>1.2047387426360543E-7</v>
      </c>
      <c r="W171" s="37">
        <f t="shared" si="93"/>
        <v>5.0051464008742523E-14</v>
      </c>
      <c r="X171" s="37">
        <f t="shared" si="94"/>
        <v>-6.4631945350413575</v>
      </c>
      <c r="Y171" s="37">
        <f t="shared" si="94"/>
        <v>-6.9191071231582209</v>
      </c>
      <c r="Z171" s="7">
        <f t="shared" si="84"/>
        <v>5.0051464008742523E-14</v>
      </c>
      <c r="AA171" s="19">
        <f t="shared" si="85"/>
        <v>3.2577034768768186E-2</v>
      </c>
      <c r="AB171" s="47">
        <f t="shared" si="86"/>
        <v>1.098101485561078</v>
      </c>
      <c r="AC171" s="20">
        <f t="shared" si="87"/>
        <v>8.6628350688500611E-4</v>
      </c>
      <c r="AD171" s="20"/>
      <c r="AE171" s="29">
        <f t="shared" si="88"/>
        <v>1.2047387426360543E-7</v>
      </c>
      <c r="AF171" s="20"/>
      <c r="AG171" s="20"/>
      <c r="AI171" s="60">
        <f t="shared" si="89"/>
        <v>0.24431584084466801</v>
      </c>
      <c r="AJ171" s="61">
        <f t="shared" si="95"/>
        <v>5.9690230087637151E-2</v>
      </c>
      <c r="AK171" s="61">
        <f t="shared" si="90"/>
        <v>0.23864873686777965</v>
      </c>
      <c r="AL171" s="61">
        <f t="shared" si="96"/>
        <v>5.6953219608586729E-2</v>
      </c>
      <c r="AM171" s="61">
        <f t="shared" si="97"/>
        <v>5.8305666814369508E-2</v>
      </c>
      <c r="AN171" s="61">
        <f t="shared" si="91"/>
        <v>3.4419571943913254E-7</v>
      </c>
      <c r="AO171" s="61">
        <f t="shared" si="98"/>
        <v>1.1847069328022204E-13</v>
      </c>
      <c r="AP171" s="61">
        <f t="shared" si="92"/>
        <v>1.2047387426360543E-7</v>
      </c>
      <c r="AQ171" s="61">
        <f t="shared" si="99"/>
        <v>1.4513954380083011E-14</v>
      </c>
      <c r="AR171" s="61">
        <f t="shared" si="100"/>
        <v>4.1466591825781262E-14</v>
      </c>
      <c r="AS171" s="62">
        <f t="shared" si="101"/>
        <v>5.6671039768883547E-3</v>
      </c>
      <c r="AT171" s="63">
        <f t="shared" si="102"/>
        <v>2.3195810624868186E-2</v>
      </c>
      <c r="AU171" s="64">
        <f t="shared" si="103"/>
        <v>2.2372184517552711E-7</v>
      </c>
      <c r="AV171" s="65">
        <f t="shared" si="104"/>
        <v>0.64998439126460439</v>
      </c>
      <c r="AW171" s="66">
        <f t="shared" si="105"/>
        <v>3.2116067484863803E-5</v>
      </c>
      <c r="AX171" s="66">
        <f t="shared" si="106"/>
        <v>5.9690230087637151E-2</v>
      </c>
      <c r="AY171" s="67">
        <f t="shared" si="107"/>
        <v>5.0051464008742523E-14</v>
      </c>
      <c r="AZ171" s="67">
        <f t="shared" si="108"/>
        <v>1.1847069328022204E-13</v>
      </c>
      <c r="BA171" s="68">
        <f t="shared" si="109"/>
        <v>2.2223937164268058E-5</v>
      </c>
      <c r="BB171" s="69">
        <f t="shared" si="110"/>
        <v>8.7734056931579254E-10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13668657418726265</v>
      </c>
      <c r="P172" s="47">
        <f t="shared" si="77"/>
        <v>0.13355731560855866</v>
      </c>
      <c r="Q172" s="47">
        <f t="shared" si="78"/>
        <v>3.7939434270727615E-2</v>
      </c>
      <c r="R172" s="43">
        <f t="shared" si="79"/>
        <v>0.24327947706196079</v>
      </c>
      <c r="S172" s="43">
        <f t="shared" si="80"/>
        <v>0.23770991476116163</v>
      </c>
      <c r="T172" s="7">
        <f t="shared" si="81"/>
        <v>3.102002422248327E-5</v>
      </c>
      <c r="U172" s="36">
        <f t="shared" si="82"/>
        <v>2.9954494631638993E-7</v>
      </c>
      <c r="V172" s="36">
        <f t="shared" si="83"/>
        <v>1.0214218561584046E-7</v>
      </c>
      <c r="W172" s="37">
        <f t="shared" si="93"/>
        <v>3.8967849932198395E-14</v>
      </c>
      <c r="X172" s="37">
        <f t="shared" si="94"/>
        <v>-6.5235380030821934</v>
      </c>
      <c r="Y172" s="37">
        <f t="shared" si="94"/>
        <v>-6.9907948534440232</v>
      </c>
      <c r="Z172" s="7">
        <f t="shared" si="84"/>
        <v>3.8967849932198395E-14</v>
      </c>
      <c r="AA172" s="19">
        <f t="shared" si="85"/>
        <v>3.1344694590504485E-2</v>
      </c>
      <c r="AB172" s="47">
        <f t="shared" si="86"/>
        <v>1.0981210315957735</v>
      </c>
      <c r="AC172" s="20">
        <f t="shared" si="87"/>
        <v>7.966715417797234E-4</v>
      </c>
      <c r="AD172" s="20"/>
      <c r="AE172" s="29">
        <f t="shared" si="88"/>
        <v>1.0214218561584046E-7</v>
      </c>
      <c r="AF172" s="20"/>
      <c r="AG172" s="20"/>
      <c r="AI172" s="60">
        <f t="shared" si="89"/>
        <v>0.24327947706196079</v>
      </c>
      <c r="AJ172" s="61">
        <f t="shared" si="95"/>
        <v>5.918490395954111E-2</v>
      </c>
      <c r="AK172" s="61">
        <f t="shared" si="90"/>
        <v>0.23770991476116163</v>
      </c>
      <c r="AL172" s="61">
        <f t="shared" si="96"/>
        <v>5.6506003575758725E-2</v>
      </c>
      <c r="AM172" s="61">
        <f t="shared" si="97"/>
        <v>5.7829943755538675E-2</v>
      </c>
      <c r="AN172" s="61">
        <f t="shared" si="91"/>
        <v>2.9954494631638993E-7</v>
      </c>
      <c r="AO172" s="61">
        <f t="shared" si="98"/>
        <v>8.9727174863688922E-14</v>
      </c>
      <c r="AP172" s="61">
        <f t="shared" si="92"/>
        <v>1.0214218561584046E-7</v>
      </c>
      <c r="AQ172" s="61">
        <f t="shared" si="99"/>
        <v>1.0433026082380806E-14</v>
      </c>
      <c r="AR172" s="61">
        <f t="shared" si="100"/>
        <v>3.0596175506935666E-14</v>
      </c>
      <c r="AS172" s="62">
        <f t="shared" si="101"/>
        <v>5.5695623007991635E-3</v>
      </c>
      <c r="AT172" s="63">
        <f t="shared" si="102"/>
        <v>2.2893679187663878E-2</v>
      </c>
      <c r="AU172" s="64">
        <f t="shared" si="103"/>
        <v>1.9740276070054947E-7</v>
      </c>
      <c r="AV172" s="65">
        <f t="shared" si="104"/>
        <v>0.65900881696747338</v>
      </c>
      <c r="AW172" s="66">
        <f t="shared" si="105"/>
        <v>3.102002422248327E-5</v>
      </c>
      <c r="AX172" s="66">
        <f t="shared" si="106"/>
        <v>5.918490395954111E-2</v>
      </c>
      <c r="AY172" s="67">
        <f t="shared" si="107"/>
        <v>3.8967849932198395E-14</v>
      </c>
      <c r="AZ172" s="67">
        <f t="shared" si="108"/>
        <v>8.9727174863688922E-14</v>
      </c>
      <c r="BA172" s="68">
        <f t="shared" si="109"/>
        <v>2.1841420787447698E-5</v>
      </c>
      <c r="BB172" s="69">
        <f t="shared" si="110"/>
        <v>7.7412847333548805E-10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13612381589218481</v>
      </c>
      <c r="P173" s="47">
        <f t="shared" si="77"/>
        <v>0.13304917809571648</v>
      </c>
      <c r="Q173" s="47">
        <f t="shared" si="78"/>
        <v>3.6666023786990701E-2</v>
      </c>
      <c r="R173" s="43">
        <f t="shared" si="79"/>
        <v>0.24227786044706739</v>
      </c>
      <c r="S173" s="43">
        <f t="shared" si="80"/>
        <v>0.23680551409756428</v>
      </c>
      <c r="T173" s="7">
        <f t="shared" si="81"/>
        <v>2.9946574568920014E-5</v>
      </c>
      <c r="U173" s="36">
        <f t="shared" si="82"/>
        <v>2.6068559742520255E-7</v>
      </c>
      <c r="V173" s="36">
        <f t="shared" si="83"/>
        <v>8.6587336624363359E-8</v>
      </c>
      <c r="W173" s="37">
        <f t="shared" si="93"/>
        <v>3.0310204413877023E-14</v>
      </c>
      <c r="X173" s="37">
        <f t="shared" si="94"/>
        <v>-6.5838829624317716</v>
      </c>
      <c r="Y173" s="37">
        <f t="shared" si="94"/>
        <v>-7.0625456187944513</v>
      </c>
      <c r="Z173" s="7">
        <f t="shared" si="84"/>
        <v>3.0310204413877023E-14</v>
      </c>
      <c r="AA173" s="19">
        <f t="shared" si="85"/>
        <v>3.0158971985808743E-2</v>
      </c>
      <c r="AB173" s="47">
        <f t="shared" si="86"/>
        <v>1.0981390135259881</v>
      </c>
      <c r="AC173" s="20">
        <f t="shared" si="87"/>
        <v>7.3263003575918615E-4</v>
      </c>
      <c r="AD173" s="20"/>
      <c r="AE173" s="29">
        <f t="shared" si="88"/>
        <v>8.6587336624363359E-8</v>
      </c>
      <c r="AF173" s="20"/>
      <c r="AG173" s="20"/>
      <c r="AI173" s="60">
        <f t="shared" si="89"/>
        <v>0.24227786044706739</v>
      </c>
      <c r="AJ173" s="61">
        <f t="shared" si="95"/>
        <v>5.8698561662808665E-2</v>
      </c>
      <c r="AK173" s="61">
        <f t="shared" si="90"/>
        <v>0.23680551409756428</v>
      </c>
      <c r="AL173" s="61">
        <f t="shared" si="96"/>
        <v>5.6076851507011714E-2</v>
      </c>
      <c r="AM173" s="61">
        <f t="shared" si="97"/>
        <v>5.7372733297625732E-2</v>
      </c>
      <c r="AN173" s="61">
        <f t="shared" si="91"/>
        <v>2.6068559742520255E-7</v>
      </c>
      <c r="AO173" s="61">
        <f t="shared" si="98"/>
        <v>6.7956980704934772E-14</v>
      </c>
      <c r="AP173" s="61">
        <f t="shared" si="92"/>
        <v>8.6587336624363359E-8</v>
      </c>
      <c r="AQ173" s="61">
        <f t="shared" si="99"/>
        <v>7.4973668637008167E-15</v>
      </c>
      <c r="AR173" s="61">
        <f t="shared" si="100"/>
        <v>2.2572071577379282E-14</v>
      </c>
      <c r="AS173" s="62">
        <f t="shared" si="101"/>
        <v>5.4723463495031099E-3</v>
      </c>
      <c r="AT173" s="63">
        <f t="shared" si="102"/>
        <v>2.2587067342452045E-2</v>
      </c>
      <c r="AU173" s="64">
        <f t="shared" si="103"/>
        <v>1.740982608008392E-7</v>
      </c>
      <c r="AV173" s="65">
        <f t="shared" si="104"/>
        <v>0.66784763915003975</v>
      </c>
      <c r="AW173" s="66">
        <f t="shared" si="105"/>
        <v>2.9946574568920014E-5</v>
      </c>
      <c r="AX173" s="66">
        <f t="shared" si="106"/>
        <v>5.8698561662808665E-2</v>
      </c>
      <c r="AY173" s="67">
        <f t="shared" si="107"/>
        <v>3.0310204413877023E-14</v>
      </c>
      <c r="AZ173" s="67">
        <f t="shared" si="108"/>
        <v>6.7956980704934772E-14</v>
      </c>
      <c r="BA173" s="68">
        <f t="shared" si="109"/>
        <v>2.1460181762757295E-5</v>
      </c>
      <c r="BB173" s="69">
        <f t="shared" si="110"/>
        <v>6.8273827765034979E-10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13557992794584162</v>
      </c>
      <c r="P174" s="47">
        <f t="shared" si="77"/>
        <v>0.13255969357798122</v>
      </c>
      <c r="Q174" s="47">
        <f t="shared" si="78"/>
        <v>3.5435313162359677E-2</v>
      </c>
      <c r="R174" s="43">
        <f t="shared" si="79"/>
        <v>0.24130982992941466</v>
      </c>
      <c r="S174" s="43">
        <f t="shared" si="80"/>
        <v>0.23593431267772758</v>
      </c>
      <c r="T174" s="7">
        <f t="shared" si="81"/>
        <v>2.8896185723185463E-5</v>
      </c>
      <c r="U174" s="36">
        <f t="shared" si="82"/>
        <v>2.2686667279216627E-7</v>
      </c>
      <c r="V174" s="36">
        <f t="shared" si="83"/>
        <v>7.3390967456506353E-8</v>
      </c>
      <c r="W174" s="37">
        <f t="shared" si="93"/>
        <v>2.3554792128278309E-14</v>
      </c>
      <c r="X174" s="37">
        <f t="shared" si="94"/>
        <v>-6.6442292982337303</v>
      </c>
      <c r="Y174" s="37">
        <f t="shared" si="94"/>
        <v>-7.1343573872935195</v>
      </c>
      <c r="Z174" s="7">
        <f t="shared" si="84"/>
        <v>2.3554792128278309E-14</v>
      </c>
      <c r="AA174" s="19">
        <f t="shared" si="85"/>
        <v>2.9018103482059146E-2</v>
      </c>
      <c r="AB174" s="47">
        <f t="shared" si="86"/>
        <v>1.0981555557571292</v>
      </c>
      <c r="AC174" s="20">
        <f t="shared" si="87"/>
        <v>6.737159268413892E-4</v>
      </c>
      <c r="AD174" s="20"/>
      <c r="AE174" s="29">
        <f t="shared" si="88"/>
        <v>7.3390967456506353E-8</v>
      </c>
      <c r="AF174" s="20"/>
      <c r="AG174" s="20"/>
      <c r="AI174" s="60">
        <f t="shared" si="89"/>
        <v>0.24130982992941466</v>
      </c>
      <c r="AJ174" s="61">
        <f t="shared" si="95"/>
        <v>5.8230434020563028E-2</v>
      </c>
      <c r="AK174" s="61">
        <f t="shared" si="90"/>
        <v>0.23593431267772758</v>
      </c>
      <c r="AL174" s="61">
        <f t="shared" si="96"/>
        <v>5.5664999898711723E-2</v>
      </c>
      <c r="AM174" s="61">
        <f t="shared" si="97"/>
        <v>5.6933268866775785E-2</v>
      </c>
      <c r="AN174" s="61">
        <f t="shared" si="91"/>
        <v>2.2686667279216627E-7</v>
      </c>
      <c r="AO174" s="61">
        <f t="shared" si="98"/>
        <v>5.1468487223787837E-14</v>
      </c>
      <c r="AP174" s="61">
        <f t="shared" si="92"/>
        <v>7.3390967456506353E-8</v>
      </c>
      <c r="AQ174" s="61">
        <f t="shared" si="99"/>
        <v>5.3862341042019749E-15</v>
      </c>
      <c r="AR174" s="61">
        <f t="shared" si="100"/>
        <v>1.6649964599855749E-14</v>
      </c>
      <c r="AS174" s="62">
        <f t="shared" si="101"/>
        <v>5.3755172516870842E-3</v>
      </c>
      <c r="AT174" s="63">
        <f t="shared" si="102"/>
        <v>2.2276412250837326E-2</v>
      </c>
      <c r="AU174" s="64">
        <f t="shared" si="103"/>
        <v>1.5347570533565992E-7</v>
      </c>
      <c r="AV174" s="65">
        <f t="shared" si="104"/>
        <v>0.67650176840324094</v>
      </c>
      <c r="AW174" s="66">
        <f t="shared" si="105"/>
        <v>2.8896185723185463E-5</v>
      </c>
      <c r="AX174" s="66">
        <f t="shared" si="106"/>
        <v>5.8230434020563028E-2</v>
      </c>
      <c r="AY174" s="67">
        <f t="shared" si="107"/>
        <v>2.3554792128278309E-14</v>
      </c>
      <c r="AZ174" s="67">
        <f t="shared" si="108"/>
        <v>5.1468487223787837E-14</v>
      </c>
      <c r="BA174" s="68">
        <f t="shared" si="109"/>
        <v>2.1080459810537584E-5</v>
      </c>
      <c r="BB174" s="69">
        <f t="shared" si="110"/>
        <v>6.0186551112023495E-10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13505427956008298</v>
      </c>
      <c r="P175" s="47">
        <f t="shared" si="77"/>
        <v>0.13208819807961247</v>
      </c>
      <c r="Q175" s="47">
        <f t="shared" si="78"/>
        <v>3.4245875048272284E-2</v>
      </c>
      <c r="R175" s="43">
        <f t="shared" si="79"/>
        <v>0.24037426281050633</v>
      </c>
      <c r="S175" s="43">
        <f t="shared" si="80"/>
        <v>0.2350951287347379</v>
      </c>
      <c r="T175" s="7">
        <f t="shared" si="81"/>
        <v>2.7869256589939478E-5</v>
      </c>
      <c r="U175" s="36">
        <f t="shared" si="82"/>
        <v>1.9743452331913182E-7</v>
      </c>
      <c r="V175" s="36">
        <f t="shared" si="83"/>
        <v>6.2197340929682876E-8</v>
      </c>
      <c r="W175" s="37">
        <f t="shared" si="93"/>
        <v>1.828909550063708E-14</v>
      </c>
      <c r="X175" s="37">
        <f t="shared" si="94"/>
        <v>-6.7045769044725647</v>
      </c>
      <c r="Y175" s="37">
        <f t="shared" si="94"/>
        <v>-7.2062281819370089</v>
      </c>
      <c r="Z175" s="7">
        <f t="shared" si="84"/>
        <v>1.828909550063708E-14</v>
      </c>
      <c r="AA175" s="19">
        <f t="shared" si="85"/>
        <v>2.7920392316147909E-2</v>
      </c>
      <c r="AB175" s="47">
        <f t="shared" si="86"/>
        <v>1.0981707728870191</v>
      </c>
      <c r="AC175" s="20">
        <f t="shared" si="87"/>
        <v>6.1952108213726557E-4</v>
      </c>
      <c r="AD175" s="20"/>
      <c r="AE175" s="29">
        <f t="shared" si="88"/>
        <v>6.2197340929682876E-8</v>
      </c>
      <c r="AF175" s="20"/>
      <c r="AG175" s="20"/>
      <c r="AI175" s="60">
        <f t="shared" si="89"/>
        <v>0.24037426281050633</v>
      </c>
      <c r="AJ175" s="61">
        <f t="shared" si="95"/>
        <v>5.7779786221694371E-2</v>
      </c>
      <c r="AK175" s="61">
        <f t="shared" si="90"/>
        <v>0.2350951287347379</v>
      </c>
      <c r="AL175" s="61">
        <f t="shared" si="96"/>
        <v>5.5269719554802983E-2</v>
      </c>
      <c r="AM175" s="61">
        <f t="shared" si="97"/>
        <v>5.6510818259953709E-2</v>
      </c>
      <c r="AN175" s="61">
        <f t="shared" si="91"/>
        <v>1.9743452331913182E-7</v>
      </c>
      <c r="AO175" s="61">
        <f t="shared" si="98"/>
        <v>3.8980390998252806E-14</v>
      </c>
      <c r="AP175" s="61">
        <f t="shared" si="92"/>
        <v>6.2197340929682876E-8</v>
      </c>
      <c r="AQ175" s="61">
        <f t="shared" si="99"/>
        <v>3.8685092187232045E-15</v>
      </c>
      <c r="AR175" s="61">
        <f t="shared" si="100"/>
        <v>1.2279902358169467E-14</v>
      </c>
      <c r="AS175" s="62">
        <f t="shared" si="101"/>
        <v>5.279134075768438E-3</v>
      </c>
      <c r="AT175" s="63">
        <f t="shared" si="102"/>
        <v>2.1962143592428301E-2</v>
      </c>
      <c r="AU175" s="64">
        <f t="shared" si="103"/>
        <v>1.3523718238944895E-7</v>
      </c>
      <c r="AV175" s="65">
        <f t="shared" si="104"/>
        <v>0.68497231444600237</v>
      </c>
      <c r="AW175" s="66">
        <f t="shared" si="105"/>
        <v>2.7869256589939478E-5</v>
      </c>
      <c r="AX175" s="66">
        <f t="shared" si="106"/>
        <v>5.7779786221694371E-2</v>
      </c>
      <c r="AY175" s="67">
        <f t="shared" si="107"/>
        <v>1.828909550063708E-14</v>
      </c>
      <c r="AZ175" s="67">
        <f t="shared" si="108"/>
        <v>3.8980390998252806E-14</v>
      </c>
      <c r="BA175" s="68">
        <f t="shared" si="109"/>
        <v>2.0702486571640932E-5</v>
      </c>
      <c r="BB175" s="69">
        <f t="shared" si="110"/>
        <v>5.3034189172332916E-10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1345462608194648</v>
      </c>
      <c r="P176" s="47">
        <f t="shared" si="77"/>
        <v>0.13163404971650997</v>
      </c>
      <c r="Q176" s="47">
        <f t="shared" si="78"/>
        <v>3.3096329326963075E-2</v>
      </c>
      <c r="R176" s="43">
        <f t="shared" si="79"/>
        <v>0.23947007354180797</v>
      </c>
      <c r="S176" s="43">
        <f t="shared" si="80"/>
        <v>0.23428681982114438</v>
      </c>
      <c r="T176" s="7">
        <f t="shared" si="81"/>
        <v>2.6866119132772877E-5</v>
      </c>
      <c r="U176" s="36">
        <f t="shared" si="82"/>
        <v>1.7182023817360936E-7</v>
      </c>
      <c r="V176" s="36">
        <f t="shared" si="83"/>
        <v>5.2704041592527674E-8</v>
      </c>
      <c r="W176" s="37">
        <f t="shared" si="93"/>
        <v>1.4188668287942897E-14</v>
      </c>
      <c r="X176" s="37">
        <f t="shared" si="94"/>
        <v>-6.7649256832901772</v>
      </c>
      <c r="Y176" s="37">
        <f t="shared" si="94"/>
        <v>-7.2781560797773759</v>
      </c>
      <c r="Z176" s="7">
        <f t="shared" si="84"/>
        <v>1.4188668287942897E-14</v>
      </c>
      <c r="AA176" s="19">
        <f t="shared" si="85"/>
        <v>2.6864205910960892E-2</v>
      </c>
      <c r="AB176" s="47">
        <f t="shared" si="86"/>
        <v>1.0981847704689893</v>
      </c>
      <c r="AC176" s="20">
        <f t="shared" si="87"/>
        <v>5.6966958013960115E-4</v>
      </c>
      <c r="AD176" s="20"/>
      <c r="AE176" s="29">
        <f t="shared" si="88"/>
        <v>5.2704041592527674E-8</v>
      </c>
      <c r="AF176" s="20"/>
      <c r="AG176" s="20"/>
      <c r="AI176" s="60">
        <f t="shared" si="89"/>
        <v>0.23947007354180797</v>
      </c>
      <c r="AJ176" s="61">
        <f t="shared" si="95"/>
        <v>5.7345916122118916E-2</v>
      </c>
      <c r="AK176" s="61">
        <f t="shared" si="90"/>
        <v>0.23428681982114438</v>
      </c>
      <c r="AL176" s="61">
        <f t="shared" si="96"/>
        <v>5.4890313941905369E-2</v>
      </c>
      <c r="AM176" s="61">
        <f t="shared" si="97"/>
        <v>5.6104681972445759E-2</v>
      </c>
      <c r="AN176" s="61">
        <f t="shared" si="91"/>
        <v>1.7182023817360936E-7</v>
      </c>
      <c r="AO176" s="61">
        <f t="shared" si="98"/>
        <v>2.9522194246035846E-14</v>
      </c>
      <c r="AP176" s="61">
        <f t="shared" si="92"/>
        <v>5.2704041592527674E-8</v>
      </c>
      <c r="AQ176" s="61">
        <f t="shared" si="99"/>
        <v>2.7777160001868871E-15</v>
      </c>
      <c r="AR176" s="61">
        <f t="shared" si="100"/>
        <v>9.0556209791399184E-15</v>
      </c>
      <c r="AS176" s="62">
        <f t="shared" si="101"/>
        <v>5.1832537206635831E-3</v>
      </c>
      <c r="AT176" s="63">
        <f t="shared" si="102"/>
        <v>2.1644682544262314E-2</v>
      </c>
      <c r="AU176" s="64">
        <f t="shared" si="103"/>
        <v>1.1911619658108169E-7</v>
      </c>
      <c r="AV176" s="65">
        <f t="shared" si="104"/>
        <v>0.69326057190495316</v>
      </c>
      <c r="AW176" s="66">
        <f t="shared" si="105"/>
        <v>2.6866119132772877E-5</v>
      </c>
      <c r="AX176" s="66">
        <f t="shared" si="106"/>
        <v>5.7345916122118916E-2</v>
      </c>
      <c r="AY176" s="67">
        <f t="shared" si="107"/>
        <v>1.4188668287942897E-14</v>
      </c>
      <c r="AZ176" s="67">
        <f t="shared" si="108"/>
        <v>2.9522194246035846E-14</v>
      </c>
      <c r="BA176" s="68">
        <f t="shared" si="109"/>
        <v>2.0326485179072873E-5</v>
      </c>
      <c r="BB176" s="69">
        <f t="shared" si="110"/>
        <v>4.6712233953365368E-10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134055282013643</v>
      </c>
      <c r="P177" s="47">
        <f t="shared" si="77"/>
        <v>0.13119662807806531</v>
      </c>
      <c r="Q177" s="47">
        <f t="shared" si="78"/>
        <v>3.198534160080329E-2</v>
      </c>
      <c r="R177" s="43">
        <f t="shared" si="79"/>
        <v>0.23859621253651866</v>
      </c>
      <c r="S177" s="43">
        <f t="shared" si="80"/>
        <v>0.23350828170875737</v>
      </c>
      <c r="T177" s="7">
        <f t="shared" si="81"/>
        <v>2.5887040108083732E-5</v>
      </c>
      <c r="U177" s="36">
        <f t="shared" si="82"/>
        <v>1.4952866490012173E-7</v>
      </c>
      <c r="V177" s="36">
        <f t="shared" si="83"/>
        <v>4.4654043276054299E-8</v>
      </c>
      <c r="W177" s="37">
        <f t="shared" si="93"/>
        <v>1.0998686260791311E-14</v>
      </c>
      <c r="X177" s="37">
        <f t="shared" si="94"/>
        <v>-6.8252755443654856</v>
      </c>
      <c r="Y177" s="37">
        <f t="shared" si="94"/>
        <v>-7.3501392110648407</v>
      </c>
      <c r="Z177" s="7">
        <f t="shared" si="84"/>
        <v>1.0998686260791311E-14</v>
      </c>
      <c r="AA177" s="19">
        <f t="shared" si="85"/>
        <v>2.5847973447318529E-2</v>
      </c>
      <c r="AB177" s="47">
        <f t="shared" si="86"/>
        <v>1.0981976457167733</v>
      </c>
      <c r="AC177" s="20">
        <f t="shared" si="87"/>
        <v>5.2381520029112566E-4</v>
      </c>
      <c r="AD177" s="20"/>
      <c r="AE177" s="29">
        <f t="shared" si="88"/>
        <v>4.4654043276054299E-8</v>
      </c>
      <c r="AF177" s="20"/>
      <c r="AG177" s="20"/>
      <c r="AI177" s="60">
        <f t="shared" si="89"/>
        <v>0.23859621253651866</v>
      </c>
      <c r="AJ177" s="61">
        <f t="shared" si="95"/>
        <v>5.692815263677159E-2</v>
      </c>
      <c r="AK177" s="61">
        <f t="shared" si="90"/>
        <v>0.23350828170875737</v>
      </c>
      <c r="AL177" s="61">
        <f t="shared" si="96"/>
        <v>5.4526117626576394E-2</v>
      </c>
      <c r="AM177" s="61">
        <f t="shared" si="97"/>
        <v>5.5714191611619945E-2</v>
      </c>
      <c r="AN177" s="61">
        <f t="shared" si="91"/>
        <v>1.4952866490012173E-7</v>
      </c>
      <c r="AO177" s="61">
        <f t="shared" si="98"/>
        <v>2.2358821626812896E-14</v>
      </c>
      <c r="AP177" s="61">
        <f t="shared" si="92"/>
        <v>4.4654043276054299E-8</v>
      </c>
      <c r="AQ177" s="61">
        <f t="shared" si="99"/>
        <v>1.99398358089973E-15</v>
      </c>
      <c r="AR177" s="61">
        <f t="shared" si="100"/>
        <v>6.6770594734606568E-15</v>
      </c>
      <c r="AS177" s="62">
        <f t="shared" si="101"/>
        <v>5.0879308277612945E-3</v>
      </c>
      <c r="AT177" s="63">
        <f t="shared" si="102"/>
        <v>2.1324440877210298E-2</v>
      </c>
      <c r="AU177" s="64">
        <f t="shared" si="103"/>
        <v>1.0487462162406742E-7</v>
      </c>
      <c r="AV177" s="65">
        <f t="shared" si="104"/>
        <v>0.7013680065565947</v>
      </c>
      <c r="AW177" s="66">
        <f t="shared" si="105"/>
        <v>2.5887040108083732E-5</v>
      </c>
      <c r="AX177" s="66">
        <f t="shared" si="106"/>
        <v>5.692815263677159E-2</v>
      </c>
      <c r="AY177" s="67">
        <f t="shared" si="107"/>
        <v>1.0998686260791311E-14</v>
      </c>
      <c r="AZ177" s="67">
        <f t="shared" si="108"/>
        <v>2.2358821626812896E-14</v>
      </c>
      <c r="BA177" s="68">
        <f t="shared" si="109"/>
        <v>1.995266991278939E-5</v>
      </c>
      <c r="BB177" s="69">
        <f t="shared" si="110"/>
        <v>4.1127302597673502E-10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13358077298859883</v>
      </c>
      <c r="P178" s="47">
        <f t="shared" si="77"/>
        <v>0.13077533361700569</v>
      </c>
      <c r="Q178" s="47">
        <f t="shared" si="78"/>
        <v>3.0911621724252322E-2</v>
      </c>
      <c r="R178" s="43">
        <f t="shared" si="79"/>
        <v>0.23775166501485956</v>
      </c>
      <c r="S178" s="43">
        <f t="shared" si="80"/>
        <v>0.23275844730267101</v>
      </c>
      <c r="T178" s="7">
        <f t="shared" si="81"/>
        <v>2.493222312131348E-5</v>
      </c>
      <c r="U178" s="36">
        <f t="shared" si="82"/>
        <v>1.3012885116883924E-7</v>
      </c>
      <c r="V178" s="36">
        <f t="shared" si="83"/>
        <v>3.7828946053003414E-8</v>
      </c>
      <c r="W178" s="37">
        <f t="shared" si="93"/>
        <v>8.5192724843922967E-15</v>
      </c>
      <c r="X178" s="37">
        <f t="shared" si="94"/>
        <v>-6.8856264043277013</v>
      </c>
      <c r="Y178" s="37">
        <f t="shared" si="94"/>
        <v>-7.4221757583567687</v>
      </c>
      <c r="Z178" s="7">
        <f t="shared" si="84"/>
        <v>8.5192724843922967E-15</v>
      </c>
      <c r="AA178" s="19">
        <f t="shared" si="85"/>
        <v>2.4870183527765675E-2</v>
      </c>
      <c r="AB178" s="47">
        <f t="shared" si="86"/>
        <v>1.0982094881554954</v>
      </c>
      <c r="AC178" s="20">
        <f t="shared" si="87"/>
        <v>4.8163910452904998E-4</v>
      </c>
      <c r="AD178" s="20"/>
      <c r="AE178" s="29">
        <f t="shared" si="88"/>
        <v>3.7828946053003414E-8</v>
      </c>
      <c r="AF178" s="20"/>
      <c r="AG178" s="20"/>
      <c r="AI178" s="60">
        <f t="shared" si="89"/>
        <v>0.23775166501485956</v>
      </c>
      <c r="AJ178" s="61">
        <f t="shared" si="95"/>
        <v>5.6525854217337995E-2</v>
      </c>
      <c r="AK178" s="61">
        <f t="shared" si="90"/>
        <v>0.23275844730267101</v>
      </c>
      <c r="AL178" s="61">
        <f t="shared" si="96"/>
        <v>5.4176494790750276E-2</v>
      </c>
      <c r="AM178" s="61">
        <f t="shared" si="97"/>
        <v>5.5338708392483477E-2</v>
      </c>
      <c r="AN178" s="61">
        <f t="shared" si="91"/>
        <v>1.3012885116883924E-7</v>
      </c>
      <c r="AO178" s="61">
        <f t="shared" si="98"/>
        <v>1.6933517906521912E-14</v>
      </c>
      <c r="AP178" s="61">
        <f t="shared" si="92"/>
        <v>3.7828946053003414E-8</v>
      </c>
      <c r="AQ178" s="61">
        <f t="shared" si="99"/>
        <v>1.4310291594810426E-15</v>
      </c>
      <c r="AR178" s="61">
        <f t="shared" si="100"/>
        <v>4.9226372908053295E-15</v>
      </c>
      <c r="AS178" s="62">
        <f t="shared" si="101"/>
        <v>4.9932177121885524E-3</v>
      </c>
      <c r="AT178" s="63">
        <f t="shared" si="102"/>
        <v>2.1001820163389705E-2</v>
      </c>
      <c r="AU178" s="64">
        <f t="shared" si="103"/>
        <v>9.2299905115835831E-8</v>
      </c>
      <c r="AV178" s="65">
        <f t="shared" si="104"/>
        <v>0.70929624204611463</v>
      </c>
      <c r="AW178" s="66">
        <f t="shared" si="105"/>
        <v>2.493222312131348E-5</v>
      </c>
      <c r="AX178" s="66">
        <f t="shared" si="106"/>
        <v>5.6525854217337995E-2</v>
      </c>
      <c r="AY178" s="67">
        <f t="shared" si="107"/>
        <v>8.5192724843922967E-15</v>
      </c>
      <c r="AZ178" s="67">
        <f t="shared" si="108"/>
        <v>1.6933517906521912E-14</v>
      </c>
      <c r="BA178" s="68">
        <f t="shared" si="109"/>
        <v>1.9581245930151187E-5</v>
      </c>
      <c r="BB178" s="69">
        <f t="shared" si="110"/>
        <v>3.6196041221896403E-10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13312218251644986</v>
      </c>
      <c r="P179" s="47">
        <f t="shared" si="77"/>
        <v>0.1303695870479889</v>
      </c>
      <c r="Q179" s="47">
        <f t="shared" si="78"/>
        <v>2.9873922377864938E-2</v>
      </c>
      <c r="R179" s="43">
        <f t="shared" si="79"/>
        <v>0.2369354498824417</v>
      </c>
      <c r="S179" s="43">
        <f t="shared" si="80"/>
        <v>0.23203628557086217</v>
      </c>
      <c r="T179" s="7">
        <f t="shared" si="81"/>
        <v>2.4001810951854469E-5</v>
      </c>
      <c r="U179" s="36">
        <f t="shared" si="82"/>
        <v>1.1324572429496134E-7</v>
      </c>
      <c r="V179" s="36">
        <f t="shared" si="83"/>
        <v>3.204321209476144E-8</v>
      </c>
      <c r="W179" s="37">
        <f t="shared" si="93"/>
        <v>6.5938479876236149E-15</v>
      </c>
      <c r="X179" s="37">
        <f t="shared" si="94"/>
        <v>-6.9459781862260259</v>
      </c>
      <c r="Y179" s="37">
        <f t="shared" si="94"/>
        <v>-7.4942639555993811</v>
      </c>
      <c r="Z179" s="7">
        <f t="shared" si="84"/>
        <v>6.5938479876236149E-15</v>
      </c>
      <c r="AA179" s="19">
        <f t="shared" si="85"/>
        <v>2.392938192873725E-2</v>
      </c>
      <c r="AB179" s="47">
        <f t="shared" si="86"/>
        <v>1.0982203802227584</v>
      </c>
      <c r="AC179" s="20">
        <f t="shared" si="87"/>
        <v>4.4284769655033841E-4</v>
      </c>
      <c r="AD179" s="20"/>
      <c r="AE179" s="29">
        <f t="shared" si="88"/>
        <v>3.204321209476144E-8</v>
      </c>
      <c r="AF179" s="20"/>
      <c r="AG179" s="20"/>
      <c r="AI179" s="60">
        <f t="shared" si="89"/>
        <v>0.2369354498824417</v>
      </c>
      <c r="AJ179" s="61">
        <f t="shared" si="95"/>
        <v>5.6138407410995038E-2</v>
      </c>
      <c r="AK179" s="61">
        <f t="shared" si="90"/>
        <v>0.23203628557086217</v>
      </c>
      <c r="AL179" s="61">
        <f t="shared" si="96"/>
        <v>5.38408378215227E-2</v>
      </c>
      <c r="AM179" s="61">
        <f t="shared" si="97"/>
        <v>5.4977621710782944E-2</v>
      </c>
      <c r="AN179" s="61">
        <f t="shared" si="91"/>
        <v>1.1324572429496134E-7</v>
      </c>
      <c r="AO179" s="61">
        <f t="shared" si="98"/>
        <v>1.2824594071090397E-14</v>
      </c>
      <c r="AP179" s="61">
        <f t="shared" si="92"/>
        <v>3.204321209476144E-8</v>
      </c>
      <c r="AQ179" s="61">
        <f t="shared" si="99"/>
        <v>1.0267674413498658E-15</v>
      </c>
      <c r="AR179" s="61">
        <f t="shared" si="100"/>
        <v>3.6287567624083245E-15</v>
      </c>
      <c r="AS179" s="62">
        <f t="shared" si="101"/>
        <v>4.8991643115795236E-3</v>
      </c>
      <c r="AT179" s="63">
        <f t="shared" si="102"/>
        <v>2.0677211088548808E-2</v>
      </c>
      <c r="AU179" s="64">
        <f t="shared" si="103"/>
        <v>8.1202512200199909E-8</v>
      </c>
      <c r="AV179" s="65">
        <f t="shared" si="104"/>
        <v>0.71704704708054801</v>
      </c>
      <c r="AW179" s="66">
        <f t="shared" si="105"/>
        <v>2.4001810951854469E-5</v>
      </c>
      <c r="AX179" s="66">
        <f t="shared" si="106"/>
        <v>5.6138407410995038E-2</v>
      </c>
      <c r="AY179" s="67">
        <f t="shared" si="107"/>
        <v>6.5938479876236149E-15</v>
      </c>
      <c r="AZ179" s="67">
        <f t="shared" si="108"/>
        <v>1.2824594071090397E-14</v>
      </c>
      <c r="BA179" s="68">
        <f t="shared" si="109"/>
        <v>1.9212409065017738E-5</v>
      </c>
      <c r="BB179" s="69">
        <f t="shared" si="110"/>
        <v>3.1844122431450945E-10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13267897768356599</v>
      </c>
      <c r="P180" s="47">
        <f t="shared" si="77"/>
        <v>0.1299788287556102</v>
      </c>
      <c r="Q180" s="47">
        <f t="shared" si="78"/>
        <v>2.8871037683719094E-2</v>
      </c>
      <c r="R180" s="43">
        <f t="shared" si="79"/>
        <v>0.23614661864121383</v>
      </c>
      <c r="S180" s="43">
        <f t="shared" si="80"/>
        <v>0.23134080049054057</v>
      </c>
      <c r="T180" s="7">
        <f t="shared" si="81"/>
        <v>2.3095888097340637E-5</v>
      </c>
      <c r="U180" s="36">
        <f t="shared" si="82"/>
        <v>9.8552848417125279E-8</v>
      </c>
      <c r="V180" s="36">
        <f t="shared" si="83"/>
        <v>2.7139254445100181E-8</v>
      </c>
      <c r="W180" s="37">
        <f t="shared" si="93"/>
        <v>5.0999014040012591E-15</v>
      </c>
      <c r="X180" s="37">
        <f t="shared" si="94"/>
        <v>-7.0063308190358562</v>
      </c>
      <c r="Y180" s="37">
        <f t="shared" si="94"/>
        <v>-7.5664020872152058</v>
      </c>
      <c r="Z180" s="7">
        <f t="shared" si="84"/>
        <v>5.0999014040012591E-15</v>
      </c>
      <c r="AA180" s="19">
        <f t="shared" si="85"/>
        <v>2.3024169437756495E-2</v>
      </c>
      <c r="AB180" s="47">
        <f t="shared" si="86"/>
        <v>1.0982303978235526</v>
      </c>
      <c r="AC180" s="20">
        <f t="shared" si="87"/>
        <v>4.0717064553761869E-4</v>
      </c>
      <c r="AD180" s="20"/>
      <c r="AE180" s="29">
        <f t="shared" si="88"/>
        <v>2.7139254445100181E-8</v>
      </c>
      <c r="AF180" s="20"/>
      <c r="AG180" s="20"/>
      <c r="AI180" s="60">
        <f t="shared" si="89"/>
        <v>0.23614661864121383</v>
      </c>
      <c r="AJ180" s="61">
        <f t="shared" si="95"/>
        <v>5.5765225495678881E-2</v>
      </c>
      <c r="AK180" s="61">
        <f t="shared" si="90"/>
        <v>0.23134080049054057</v>
      </c>
      <c r="AL180" s="61">
        <f t="shared" si="96"/>
        <v>5.3518565971604093E-2</v>
      </c>
      <c r="AM180" s="61">
        <f t="shared" si="97"/>
        <v>5.4630347789592817E-2</v>
      </c>
      <c r="AN180" s="61">
        <f t="shared" si="91"/>
        <v>9.8552848417125279E-8</v>
      </c>
      <c r="AO180" s="61">
        <f t="shared" si="98"/>
        <v>9.712663931128873E-15</v>
      </c>
      <c r="AP180" s="61">
        <f t="shared" si="92"/>
        <v>2.7139254445100181E-8</v>
      </c>
      <c r="AQ180" s="61">
        <f t="shared" si="99"/>
        <v>7.3653913183588994E-16</v>
      </c>
      <c r="AR180" s="61">
        <f t="shared" si="100"/>
        <v>2.6746508294817516E-15</v>
      </c>
      <c r="AS180" s="62">
        <f t="shared" si="101"/>
        <v>4.8058181506732689E-3</v>
      </c>
      <c r="AT180" s="63">
        <f t="shared" si="102"/>
        <v>2.0350992863357165E-2</v>
      </c>
      <c r="AU180" s="64">
        <f t="shared" si="103"/>
        <v>7.1413593972025099E-8</v>
      </c>
      <c r="AV180" s="65">
        <f t="shared" si="104"/>
        <v>0.72462232313942676</v>
      </c>
      <c r="AW180" s="66">
        <f t="shared" si="105"/>
        <v>2.3095888097340637E-5</v>
      </c>
      <c r="AX180" s="66">
        <f t="shared" si="106"/>
        <v>5.5765225495678881E-2</v>
      </c>
      <c r="AY180" s="67">
        <f t="shared" si="107"/>
        <v>5.0999014040012591E-15</v>
      </c>
      <c r="AZ180" s="67">
        <f t="shared" si="108"/>
        <v>9.712663931128873E-15</v>
      </c>
      <c r="BA180" s="68">
        <f t="shared" si="109"/>
        <v>1.8846345688914779E-5</v>
      </c>
      <c r="BB180" s="69">
        <f t="shared" si="110"/>
        <v>2.8005330969421608E-10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13225064329668346</v>
      </c>
      <c r="P181" s="47">
        <f t="shared" si="77"/>
        <v>0.12960251821238983</v>
      </c>
      <c r="Q181" s="47">
        <f t="shared" si="78"/>
        <v>2.7901801861569583E-2</v>
      </c>
      <c r="R181" s="43">
        <f t="shared" si="79"/>
        <v>0.23538425433244364</v>
      </c>
      <c r="S181" s="43">
        <f t="shared" si="80"/>
        <v>0.23067103001226277</v>
      </c>
      <c r="T181" s="7">
        <f t="shared" si="81"/>
        <v>2.2214483492344422E-5</v>
      </c>
      <c r="U181" s="36">
        <f t="shared" si="82"/>
        <v>8.5766119893069648E-8</v>
      </c>
      <c r="V181" s="36">
        <f t="shared" si="83"/>
        <v>2.2983253796439057E-8</v>
      </c>
      <c r="W181" s="37">
        <f t="shared" si="93"/>
        <v>3.9416882753074474E-15</v>
      </c>
      <c r="X181" s="37">
        <f t="shared" si="94"/>
        <v>-7.0666842372016552</v>
      </c>
      <c r="Y181" s="37">
        <f t="shared" si="94"/>
        <v>-7.638588487144446</v>
      </c>
      <c r="Z181" s="7">
        <f t="shared" si="84"/>
        <v>3.9416882753074474E-15</v>
      </c>
      <c r="AA181" s="19">
        <f t="shared" si="85"/>
        <v>2.2153199772447823E-2</v>
      </c>
      <c r="AB181" s="47">
        <f t="shared" si="86"/>
        <v>1.0982396108424324</v>
      </c>
      <c r="AC181" s="20">
        <f t="shared" si="87"/>
        <v>3.7435906207491991E-4</v>
      </c>
      <c r="AD181" s="20"/>
      <c r="AE181" s="29">
        <f t="shared" si="88"/>
        <v>2.2983253796439057E-8</v>
      </c>
      <c r="AF181" s="20"/>
      <c r="AG181" s="20"/>
      <c r="AI181" s="60">
        <f t="shared" si="89"/>
        <v>0.23538425433244364</v>
      </c>
      <c r="AJ181" s="61">
        <f t="shared" si="95"/>
        <v>5.5405747187640512E-2</v>
      </c>
      <c r="AK181" s="61">
        <f t="shared" si="90"/>
        <v>0.23067103001226277</v>
      </c>
      <c r="AL181" s="61">
        <f t="shared" si="96"/>
        <v>5.3209124086918233E-2</v>
      </c>
      <c r="AM181" s="61">
        <f t="shared" si="97"/>
        <v>5.4296328395533201E-2</v>
      </c>
      <c r="AN181" s="61">
        <f t="shared" si="91"/>
        <v>8.5766119893069648E-8</v>
      </c>
      <c r="AO181" s="61">
        <f t="shared" si="98"/>
        <v>7.3558273215123978E-15</v>
      </c>
      <c r="AP181" s="61">
        <f t="shared" si="92"/>
        <v>2.2983253796439057E-8</v>
      </c>
      <c r="AQ181" s="61">
        <f t="shared" si="99"/>
        <v>5.2822995507153027E-16</v>
      </c>
      <c r="AR181" s="61">
        <f t="shared" si="100"/>
        <v>1.9711845006382403E-15</v>
      </c>
      <c r="AS181" s="62">
        <f t="shared" si="101"/>
        <v>4.7132243201808699E-3</v>
      </c>
      <c r="AT181" s="63">
        <f t="shared" si="102"/>
        <v>2.0023532727572225E-2</v>
      </c>
      <c r="AU181" s="64">
        <f t="shared" si="103"/>
        <v>6.2782866096630595E-8</v>
      </c>
      <c r="AV181" s="65">
        <f t="shared" si="104"/>
        <v>0.73202409267093105</v>
      </c>
      <c r="AW181" s="66">
        <f t="shared" si="105"/>
        <v>2.2214483492344422E-5</v>
      </c>
      <c r="AX181" s="66">
        <f t="shared" si="106"/>
        <v>5.5405747187640512E-2</v>
      </c>
      <c r="AY181" s="67">
        <f t="shared" si="107"/>
        <v>3.9416882753074474E-15</v>
      </c>
      <c r="AZ181" s="67">
        <f t="shared" si="108"/>
        <v>7.3558273215123978E-15</v>
      </c>
      <c r="BA181" s="68">
        <f t="shared" si="109"/>
        <v>1.8483232628160274E-5</v>
      </c>
      <c r="BB181" s="69">
        <f t="shared" si="110"/>
        <v>2.4620731802600236E-10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13183668130668716</v>
      </c>
      <c r="P182" s="47">
        <f t="shared" si="77"/>
        <v>0.12924013340722806</v>
      </c>
      <c r="Q182" s="47">
        <f t="shared" si="78"/>
        <v>2.696508792498168E-2</v>
      </c>
      <c r="R182" s="43">
        <f t="shared" si="79"/>
        <v>0.23464747051114562</v>
      </c>
      <c r="S182" s="43">
        <f t="shared" si="80"/>
        <v>0.23002604504267701</v>
      </c>
      <c r="T182" s="7">
        <f t="shared" si="81"/>
        <v>2.1357573360610308E-5</v>
      </c>
      <c r="U182" s="36">
        <f t="shared" si="82"/>
        <v>7.463827948777986E-8</v>
      </c>
      <c r="V182" s="36">
        <f t="shared" si="83"/>
        <v>1.9461596413784637E-8</v>
      </c>
      <c r="W182" s="37">
        <f t="shared" si="93"/>
        <v>3.0444663550481109E-15</v>
      </c>
      <c r="X182" s="37">
        <f t="shared" si="94"/>
        <v>-7.1270383802151374</v>
      </c>
      <c r="Y182" s="37">
        <f t="shared" si="94"/>
        <v>-7.7108215378980454</v>
      </c>
      <c r="Z182" s="7">
        <f t="shared" si="84"/>
        <v>3.0444663550481109E-15</v>
      </c>
      <c r="AA182" s="19">
        <f t="shared" si="85"/>
        <v>2.1315177578271154E-2</v>
      </c>
      <c r="AB182" s="47">
        <f t="shared" si="86"/>
        <v>1.0982480836161752</v>
      </c>
      <c r="AC182" s="20">
        <f t="shared" si="87"/>
        <v>3.4418381480248597E-4</v>
      </c>
      <c r="AD182" s="20"/>
      <c r="AE182" s="29">
        <f t="shared" si="88"/>
        <v>1.9461596413784637E-8</v>
      </c>
      <c r="AF182" s="20"/>
      <c r="AG182" s="20"/>
      <c r="AI182" s="60">
        <f t="shared" si="89"/>
        <v>0.23464747051114562</v>
      </c>
      <c r="AJ182" s="61">
        <f t="shared" si="95"/>
        <v>5.5059435417278951E-2</v>
      </c>
      <c r="AK182" s="61">
        <f t="shared" si="90"/>
        <v>0.23002604504267701</v>
      </c>
      <c r="AL182" s="61">
        <f t="shared" si="96"/>
        <v>5.2911981397975677E-2</v>
      </c>
      <c r="AM182" s="61">
        <f t="shared" si="97"/>
        <v>5.397502962094701E-2</v>
      </c>
      <c r="AN182" s="61">
        <f t="shared" si="91"/>
        <v>7.463827948777986E-8</v>
      </c>
      <c r="AO182" s="61">
        <f t="shared" si="98"/>
        <v>5.5708727648959398E-15</v>
      </c>
      <c r="AP182" s="61">
        <f t="shared" si="92"/>
        <v>1.9461596413784637E-8</v>
      </c>
      <c r="AQ182" s="61">
        <f t="shared" si="99"/>
        <v>3.7875373497303502E-16</v>
      </c>
      <c r="AR182" s="61">
        <f t="shared" si="100"/>
        <v>1.452580072410432E-15</v>
      </c>
      <c r="AS182" s="62">
        <f t="shared" si="101"/>
        <v>4.6214254684686096E-3</v>
      </c>
      <c r="AT182" s="63">
        <f t="shared" si="102"/>
        <v>1.9695185541107694E-2</v>
      </c>
      <c r="AU182" s="64">
        <f t="shared" si="103"/>
        <v>5.5176683073995223E-8</v>
      </c>
      <c r="AV182" s="65">
        <f t="shared" si="104"/>
        <v>0.73925448781317393</v>
      </c>
      <c r="AW182" s="66">
        <f t="shared" si="105"/>
        <v>2.1357573360610308E-5</v>
      </c>
      <c r="AX182" s="66">
        <f t="shared" si="106"/>
        <v>5.5059435417278951E-2</v>
      </c>
      <c r="AY182" s="67">
        <f t="shared" si="107"/>
        <v>3.0444663550481109E-15</v>
      </c>
      <c r="AZ182" s="67">
        <f t="shared" si="108"/>
        <v>5.5708727648959398E-15</v>
      </c>
      <c r="BA182" s="68">
        <f t="shared" si="109"/>
        <v>1.812323713124945E-5</v>
      </c>
      <c r="BB182" s="69">
        <f t="shared" si="110"/>
        <v>2.1637914930978519E-10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13143661024971234</v>
      </c>
      <c r="P183" s="47">
        <f t="shared" si="77"/>
        <v>0.12889117028473709</v>
      </c>
      <c r="Q183" s="47">
        <f t="shared" si="78"/>
        <v>2.6059806416654972E-2</v>
      </c>
      <c r="R183" s="43">
        <f t="shared" si="79"/>
        <v>0.2339354102513346</v>
      </c>
      <c r="S183" s="43">
        <f t="shared" si="80"/>
        <v>0.22940494844662651</v>
      </c>
      <c r="T183" s="7">
        <f t="shared" si="81"/>
        <v>2.0525084163918897E-5</v>
      </c>
      <c r="U183" s="36">
        <f t="shared" si="82"/>
        <v>6.4954135622606685E-8</v>
      </c>
      <c r="V183" s="36">
        <f t="shared" si="83"/>
        <v>1.6477841854473099E-8</v>
      </c>
      <c r="W183" s="37">
        <f t="shared" si="93"/>
        <v>2.3499510574943869E-15</v>
      </c>
      <c r="X183" s="37">
        <f t="shared" si="94"/>
        <v>-7.1873931922291661</v>
      </c>
      <c r="Y183" s="37">
        <f t="shared" si="94"/>
        <v>-7.783099669584848</v>
      </c>
      <c r="Z183" s="7">
        <f t="shared" si="84"/>
        <v>2.3499510574943869E-15</v>
      </c>
      <c r="AA183" s="19">
        <f t="shared" si="85"/>
        <v>2.0508856501998258E-2</v>
      </c>
      <c r="AB183" s="47">
        <f t="shared" si="86"/>
        <v>1.098255875369893</v>
      </c>
      <c r="AC183" s="20">
        <f t="shared" si="87"/>
        <v>3.1643397723374447E-4</v>
      </c>
      <c r="AD183" s="20"/>
      <c r="AE183" s="29">
        <f t="shared" si="88"/>
        <v>1.6477841854473099E-8</v>
      </c>
      <c r="AF183" s="20"/>
      <c r="AG183" s="20"/>
      <c r="AI183" s="60">
        <f t="shared" si="89"/>
        <v>0.2339354102513346</v>
      </c>
      <c r="AJ183" s="61">
        <f t="shared" si="95"/>
        <v>5.4725776169460227E-2</v>
      </c>
      <c r="AK183" s="61">
        <f t="shared" si="90"/>
        <v>0.22940494844662651</v>
      </c>
      <c r="AL183" s="61">
        <f t="shared" si="96"/>
        <v>5.262663037179937E-2</v>
      </c>
      <c r="AM183" s="61">
        <f t="shared" si="97"/>
        <v>5.3665940728547835E-2</v>
      </c>
      <c r="AN183" s="61">
        <f t="shared" si="91"/>
        <v>6.4954135622606685E-8</v>
      </c>
      <c r="AO183" s="61">
        <f t="shared" si="98"/>
        <v>4.219039734479983E-15</v>
      </c>
      <c r="AP183" s="61">
        <f t="shared" si="92"/>
        <v>1.6477841854473099E-8</v>
      </c>
      <c r="AQ183" s="61">
        <f t="shared" si="99"/>
        <v>2.7151927218102543E-16</v>
      </c>
      <c r="AR183" s="61">
        <f t="shared" si="100"/>
        <v>1.0703039745833106E-15</v>
      </c>
      <c r="AS183" s="62">
        <f t="shared" si="101"/>
        <v>4.5304618047080913E-3</v>
      </c>
      <c r="AT183" s="63">
        <f t="shared" si="102"/>
        <v>1.9366293456132493E-2</v>
      </c>
      <c r="AU183" s="64">
        <f t="shared" si="103"/>
        <v>4.8476293768133583E-8</v>
      </c>
      <c r="AV183" s="65">
        <f t="shared" si="104"/>
        <v>0.74631573961338127</v>
      </c>
      <c r="AW183" s="66">
        <f t="shared" si="105"/>
        <v>2.0525084163918897E-5</v>
      </c>
      <c r="AX183" s="66">
        <f t="shared" si="106"/>
        <v>5.4725776169460227E-2</v>
      </c>
      <c r="AY183" s="67">
        <f t="shared" si="107"/>
        <v>2.3499510574943869E-15</v>
      </c>
      <c r="AZ183" s="67">
        <f t="shared" si="108"/>
        <v>4.219039734479983E-15</v>
      </c>
      <c r="BA183" s="68">
        <f t="shared" si="109"/>
        <v>1.7766516881208203E-5</v>
      </c>
      <c r="BB183" s="69">
        <f t="shared" si="110"/>
        <v>1.9010311281621014E-10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1310499647052033</v>
      </c>
      <c r="P184" s="47">
        <f t="shared" si="77"/>
        <v>0.12855514219578978</v>
      </c>
      <c r="Q184" s="47">
        <f t="shared" si="78"/>
        <v>2.518490418211777E-2</v>
      </c>
      <c r="R184" s="43">
        <f t="shared" si="79"/>
        <v>0.23324724518146003</v>
      </c>
      <c r="S184" s="43">
        <f t="shared" si="80"/>
        <v>0.2288068740692174</v>
      </c>
      <c r="T184" s="7">
        <f t="shared" si="81"/>
        <v>1.9716895614438856E-5</v>
      </c>
      <c r="U184" s="36">
        <f t="shared" si="82"/>
        <v>5.6526406624650915E-8</v>
      </c>
      <c r="V184" s="36">
        <f t="shared" si="83"/>
        <v>1.3950142407757599E-8</v>
      </c>
      <c r="W184" s="37">
        <f t="shared" si="93"/>
        <v>1.8127382746667101E-15</v>
      </c>
      <c r="X184" s="37">
        <f t="shared" si="94"/>
        <v>-7.2477486216986904</v>
      </c>
      <c r="Y184" s="37">
        <f t="shared" si="94"/>
        <v>-7.855421358943242</v>
      </c>
      <c r="Z184" s="7">
        <f t="shared" si="84"/>
        <v>1.8127382746667101E-15</v>
      </c>
      <c r="AA184" s="19">
        <f t="shared" si="85"/>
        <v>1.9733037338067281E-2</v>
      </c>
      <c r="AB184" s="47">
        <f t="shared" si="86"/>
        <v>1.0982630406193599</v>
      </c>
      <c r="AC184" s="20">
        <f t="shared" si="87"/>
        <v>2.9091539489057921E-4</v>
      </c>
      <c r="AD184" s="20"/>
      <c r="AE184" s="29">
        <f t="shared" si="88"/>
        <v>1.3950142407757599E-8</v>
      </c>
      <c r="AF184" s="20"/>
      <c r="AG184" s="20"/>
      <c r="AI184" s="60">
        <f t="shared" si="89"/>
        <v>0.23324724518146003</v>
      </c>
      <c r="AJ184" s="61">
        <f t="shared" si="95"/>
        <v>5.440427738474013E-2</v>
      </c>
      <c r="AK184" s="61">
        <f t="shared" si="90"/>
        <v>0.2288068740692174</v>
      </c>
      <c r="AL184" s="61">
        <f t="shared" si="96"/>
        <v>5.2352585621326712E-2</v>
      </c>
      <c r="AM184" s="61">
        <f t="shared" si="97"/>
        <v>5.3368573055226201E-2</v>
      </c>
      <c r="AN184" s="61">
        <f t="shared" si="91"/>
        <v>5.6526406624650915E-8</v>
      </c>
      <c r="AO184" s="61">
        <f t="shared" si="98"/>
        <v>3.1952346458953788E-15</v>
      </c>
      <c r="AP184" s="61">
        <f t="shared" si="92"/>
        <v>1.3950142407757599E-8</v>
      </c>
      <c r="AQ184" s="61">
        <f t="shared" si="99"/>
        <v>1.9460647319671699E-16</v>
      </c>
      <c r="AR184" s="61">
        <f t="shared" si="100"/>
        <v>7.8855142221269282E-16</v>
      </c>
      <c r="AS184" s="62">
        <f t="shared" si="101"/>
        <v>4.4403711122426304E-3</v>
      </c>
      <c r="AT184" s="63">
        <f t="shared" si="102"/>
        <v>1.9037185664457223E-2</v>
      </c>
      <c r="AU184" s="64">
        <f t="shared" si="103"/>
        <v>4.2576264216893316E-8</v>
      </c>
      <c r="AV184" s="65">
        <f t="shared" si="104"/>
        <v>0.75321016776477701</v>
      </c>
      <c r="AW184" s="66">
        <f t="shared" si="105"/>
        <v>1.9716895614438856E-5</v>
      </c>
      <c r="AX184" s="66">
        <f t="shared" si="106"/>
        <v>5.440427738474013E-2</v>
      </c>
      <c r="AY184" s="67">
        <f t="shared" si="107"/>
        <v>1.8127382746667101E-15</v>
      </c>
      <c r="AZ184" s="67">
        <f t="shared" si="108"/>
        <v>3.1952346458953788E-15</v>
      </c>
      <c r="BA184" s="68">
        <f t="shared" si="109"/>
        <v>1.7413220048010315E-5</v>
      </c>
      <c r="BB184" s="69">
        <f t="shared" si="110"/>
        <v>1.669657420270326E-10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13067629477055412</v>
      </c>
      <c r="P185" s="47">
        <f t="shared" si="77"/>
        <v>0.12823157935956153</v>
      </c>
      <c r="Q185" s="47">
        <f t="shared" si="78"/>
        <v>2.4339363180942944E-2</v>
      </c>
      <c r="R185" s="43">
        <f t="shared" si="79"/>
        <v>0.23258217454935326</v>
      </c>
      <c r="S185" s="43">
        <f t="shared" si="80"/>
        <v>0.22823098577834217</v>
      </c>
      <c r="T185" s="7">
        <f t="shared" si="81"/>
        <v>1.8932843720973035E-5</v>
      </c>
      <c r="U185" s="36">
        <f t="shared" si="82"/>
        <v>4.9192101819223609E-8</v>
      </c>
      <c r="V185" s="36">
        <f t="shared" si="83"/>
        <v>1.1809047558884202E-8</v>
      </c>
      <c r="W185" s="37">
        <f t="shared" si="93"/>
        <v>1.3974927458314805E-15</v>
      </c>
      <c r="X185" s="37">
        <f t="shared" si="94"/>
        <v>-7.3081046210473</v>
      </c>
      <c r="Y185" s="37">
        <f t="shared" si="94"/>
        <v>-7.9277851283476402</v>
      </c>
      <c r="Z185" s="7">
        <f t="shared" si="84"/>
        <v>1.3974927458314805E-15</v>
      </c>
      <c r="AA185" s="19">
        <f t="shared" si="85"/>
        <v>1.8986566245056943E-2</v>
      </c>
      <c r="AB185" s="47">
        <f t="shared" si="86"/>
        <v>1.0982696295421122</v>
      </c>
      <c r="AC185" s="20">
        <f t="shared" si="87"/>
        <v>2.6744936365403408E-4</v>
      </c>
      <c r="AD185" s="20"/>
      <c r="AE185" s="29">
        <f t="shared" si="88"/>
        <v>1.1809047558884202E-8</v>
      </c>
      <c r="AF185" s="20"/>
      <c r="AG185" s="20"/>
      <c r="AI185" s="60">
        <f t="shared" si="89"/>
        <v>0.23258217454935326</v>
      </c>
      <c r="AJ185" s="61">
        <f t="shared" si="95"/>
        <v>5.4094467918105828E-2</v>
      </c>
      <c r="AK185" s="61">
        <f t="shared" si="90"/>
        <v>0.22823098577834217</v>
      </c>
      <c r="AL185" s="61">
        <f t="shared" si="96"/>
        <v>5.2089382869353822E-2</v>
      </c>
      <c r="AM185" s="61">
        <f t="shared" si="97"/>
        <v>5.3082458971869341E-2</v>
      </c>
      <c r="AN185" s="61">
        <f t="shared" si="91"/>
        <v>4.9192101819223609E-8</v>
      </c>
      <c r="AO185" s="61">
        <f t="shared" si="98"/>
        <v>2.4198628813928626E-15</v>
      </c>
      <c r="AP185" s="61">
        <f t="shared" si="92"/>
        <v>1.1809047558884202E-8</v>
      </c>
      <c r="AQ185" s="61">
        <f t="shared" si="99"/>
        <v>1.3945360424798893E-16</v>
      </c>
      <c r="AR185" s="61">
        <f t="shared" si="100"/>
        <v>5.8091186990468565E-16</v>
      </c>
      <c r="AS185" s="62">
        <f t="shared" si="101"/>
        <v>4.3511887710110941E-3</v>
      </c>
      <c r="AT185" s="63">
        <f t="shared" si="102"/>
        <v>1.870817821461113E-2</v>
      </c>
      <c r="AU185" s="64">
        <f t="shared" si="103"/>
        <v>3.738305426033941E-8</v>
      </c>
      <c r="AV185" s="65">
        <f t="shared" si="104"/>
        <v>0.75994017083715293</v>
      </c>
      <c r="AW185" s="66">
        <f t="shared" si="105"/>
        <v>1.8932843720973035E-5</v>
      </c>
      <c r="AX185" s="66">
        <f t="shared" si="106"/>
        <v>5.4094467918105828E-2</v>
      </c>
      <c r="AY185" s="67">
        <f t="shared" si="107"/>
        <v>1.3974927458314805E-15</v>
      </c>
      <c r="AZ185" s="67">
        <f t="shared" si="108"/>
        <v>2.4198628813928626E-15</v>
      </c>
      <c r="BA185" s="68">
        <f t="shared" si="109"/>
        <v>1.7063485376514096E-5</v>
      </c>
      <c r="BB185" s="69">
        <f t="shared" si="110"/>
        <v>1.4660021278564476E-10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13031516555194933</v>
      </c>
      <c r="P186" s="47">
        <f t="shared" si="77"/>
        <v>0.12792002833728333</v>
      </c>
      <c r="Q186" s="47">
        <f t="shared" si="78"/>
        <v>2.3522199334621619E-2</v>
      </c>
      <c r="R186" s="43">
        <f t="shared" si="79"/>
        <v>0.23193942431600845</v>
      </c>
      <c r="S186" s="43">
        <f t="shared" si="80"/>
        <v>0.22767647652804723</v>
      </c>
      <c r="T186" s="7">
        <f t="shared" si="81"/>
        <v>1.81727238428834E-5</v>
      </c>
      <c r="U186" s="36">
        <f t="shared" si="82"/>
        <v>4.2809371676519847E-8</v>
      </c>
      <c r="V186" s="36">
        <f t="shared" si="83"/>
        <v>9.9956365213561827E-9</v>
      </c>
      <c r="W186" s="37">
        <f t="shared" si="93"/>
        <v>1.0767412148332236E-15</v>
      </c>
      <c r="X186" s="37">
        <f t="shared" si="94"/>
        <v>-7.368461146363841</v>
      </c>
      <c r="Y186" s="37">
        <f t="shared" si="94"/>
        <v>-8.0001895448264388</v>
      </c>
      <c r="Z186" s="7">
        <f t="shared" si="84"/>
        <v>1.0767412148332236E-15</v>
      </c>
      <c r="AA186" s="19">
        <f t="shared" si="85"/>
        <v>1.8268333029629786E-2</v>
      </c>
      <c r="AB186" s="47">
        <f t="shared" si="86"/>
        <v>1.0982756883196969</v>
      </c>
      <c r="AC186" s="20">
        <f t="shared" si="87"/>
        <v>2.4587141086811936E-4</v>
      </c>
      <c r="AD186" s="20"/>
      <c r="AE186" s="29">
        <f t="shared" si="88"/>
        <v>9.9956365213561827E-9</v>
      </c>
      <c r="AF186" s="20"/>
      <c r="AG186" s="20"/>
      <c r="AI186" s="60">
        <f t="shared" si="89"/>
        <v>0.23193942431600845</v>
      </c>
      <c r="AJ186" s="61">
        <f t="shared" si="95"/>
        <v>5.3795896552041408E-2</v>
      </c>
      <c r="AK186" s="61">
        <f t="shared" si="90"/>
        <v>0.22767647652804723</v>
      </c>
      <c r="AL186" s="61">
        <f t="shared" si="96"/>
        <v>5.1836577964226443E-2</v>
      </c>
      <c r="AM186" s="61">
        <f t="shared" si="97"/>
        <v>5.2807150896212483E-2</v>
      </c>
      <c r="AN186" s="61">
        <f t="shared" si="91"/>
        <v>4.2809371676519847E-8</v>
      </c>
      <c r="AO186" s="61">
        <f t="shared" si="98"/>
        <v>1.8326423033384196E-15</v>
      </c>
      <c r="AP186" s="61">
        <f t="shared" si="92"/>
        <v>9.9956365213561827E-9</v>
      </c>
      <c r="AQ186" s="61">
        <f t="shared" si="99"/>
        <v>9.9912749467069525E-17</v>
      </c>
      <c r="AR186" s="61">
        <f t="shared" si="100"/>
        <v>4.2790691898613274E-16</v>
      </c>
      <c r="AS186" s="62">
        <f t="shared" si="101"/>
        <v>4.2629477879612132E-3</v>
      </c>
      <c r="AT186" s="63">
        <f t="shared" si="102"/>
        <v>1.8379573893195115E-2</v>
      </c>
      <c r="AU186" s="64">
        <f t="shared" si="103"/>
        <v>3.2813735155163661E-8</v>
      </c>
      <c r="AV186" s="65">
        <f t="shared" si="104"/>
        <v>0.76650821701177618</v>
      </c>
      <c r="AW186" s="66">
        <f t="shared" si="105"/>
        <v>1.81727238428834E-5</v>
      </c>
      <c r="AX186" s="66">
        <f t="shared" si="106"/>
        <v>5.3795896552041408E-2</v>
      </c>
      <c r="AY186" s="67">
        <f t="shared" si="107"/>
        <v>1.0767412148332236E-15</v>
      </c>
      <c r="AZ186" s="67">
        <f t="shared" si="108"/>
        <v>1.8326423033384196E-15</v>
      </c>
      <c r="BA186" s="68">
        <f t="shared" si="109"/>
        <v>1.6717442305730249E-5</v>
      </c>
      <c r="BB186" s="69">
        <f t="shared" si="110"/>
        <v>1.2868131433397514E-10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12996615667101555</v>
      </c>
      <c r="P187" s="47">
        <f t="shared" si="77"/>
        <v>0.12762005151787184</v>
      </c>
      <c r="Q187" s="47">
        <f t="shared" si="78"/>
        <v>2.2732461410213255E-2</v>
      </c>
      <c r="R187" s="43">
        <f t="shared" si="79"/>
        <v>0.23131824627750389</v>
      </c>
      <c r="S187" s="43">
        <f t="shared" si="80"/>
        <v>0.22714256744303968</v>
      </c>
      <c r="T187" s="7">
        <f t="shared" si="81"/>
        <v>1.7436293728592369E-5</v>
      </c>
      <c r="U187" s="36">
        <f t="shared" si="82"/>
        <v>3.7254766255016888E-8</v>
      </c>
      <c r="V187" s="36">
        <f t="shared" si="83"/>
        <v>8.4599302211954794E-9</v>
      </c>
      <c r="W187" s="37">
        <f t="shared" si="93"/>
        <v>8.2914258221465977E-16</v>
      </c>
      <c r="X187" s="37">
        <f t="shared" si="94"/>
        <v>-7.4288181571214436</v>
      </c>
      <c r="Y187" s="37">
        <f t="shared" si="94"/>
        <v>-8.072633219073829</v>
      </c>
      <c r="Z187" s="7">
        <f t="shared" si="84"/>
        <v>8.2914258221465977E-16</v>
      </c>
      <c r="AA187" s="19">
        <f t="shared" si="85"/>
        <v>1.7577269495391235E-2</v>
      </c>
      <c r="AB187" s="47">
        <f t="shared" si="86"/>
        <v>1.0982812594532645</v>
      </c>
      <c r="AC187" s="20">
        <f t="shared" si="87"/>
        <v>2.2603017137652251E-4</v>
      </c>
      <c r="AD187" s="20"/>
      <c r="AE187" s="29">
        <f t="shared" si="88"/>
        <v>8.4599302211954794E-9</v>
      </c>
      <c r="AF187" s="20"/>
      <c r="AG187" s="20"/>
      <c r="AI187" s="60">
        <f t="shared" si="89"/>
        <v>0.23131824627750389</v>
      </c>
      <c r="AJ187" s="61">
        <f t="shared" si="95"/>
        <v>5.3508131060899938E-2</v>
      </c>
      <c r="AK187" s="61">
        <f t="shared" si="90"/>
        <v>0.22714256744303968</v>
      </c>
      <c r="AL187" s="61">
        <f t="shared" si="96"/>
        <v>5.1593745944615826E-2</v>
      </c>
      <c r="AM187" s="61">
        <f t="shared" si="97"/>
        <v>5.2542220355893586E-2</v>
      </c>
      <c r="AN187" s="61">
        <f t="shared" si="91"/>
        <v>3.7254766255016888E-8</v>
      </c>
      <c r="AO187" s="61">
        <f t="shared" si="98"/>
        <v>1.387917608715945E-15</v>
      </c>
      <c r="AP187" s="61">
        <f t="shared" si="92"/>
        <v>8.4599302211954794E-9</v>
      </c>
      <c r="AQ187" s="61">
        <f t="shared" si="99"/>
        <v>7.1570419347496595E-17</v>
      </c>
      <c r="AR187" s="61">
        <f t="shared" si="100"/>
        <v>3.151727229243909E-16</v>
      </c>
      <c r="AS187" s="62">
        <f t="shared" si="101"/>
        <v>4.1756788344642082E-3</v>
      </c>
      <c r="AT187" s="63">
        <f t="shared" si="102"/>
        <v>1.8051662165269929E-2</v>
      </c>
      <c r="AU187" s="64">
        <f t="shared" si="103"/>
        <v>2.8794836033821408E-8</v>
      </c>
      <c r="AV187" s="65">
        <f t="shared" si="104"/>
        <v>0.77291683530409405</v>
      </c>
      <c r="AW187" s="66">
        <f t="shared" si="105"/>
        <v>1.7436293728592369E-5</v>
      </c>
      <c r="AX187" s="66">
        <f t="shared" si="106"/>
        <v>5.3508131060899938E-2</v>
      </c>
      <c r="AY187" s="67">
        <f t="shared" si="107"/>
        <v>8.2914258221465977E-16</v>
      </c>
      <c r="AZ187" s="67">
        <f t="shared" si="108"/>
        <v>1.387917608715945E-15</v>
      </c>
      <c r="BA187" s="68">
        <f t="shared" si="109"/>
        <v>1.6375211115545915E-5</v>
      </c>
      <c r="BB187" s="69">
        <f t="shared" si="110"/>
        <v>1.1292092562282905E-10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12962886178689184</v>
      </c>
      <c r="P188" s="47">
        <f t="shared" si="77"/>
        <v>0.12733122661555332</v>
      </c>
      <c r="Q188" s="47">
        <f t="shared" si="78"/>
        <v>2.1969229938885865E-2</v>
      </c>
      <c r="R188" s="43">
        <f t="shared" si="79"/>
        <v>0.23071791721436655</v>
      </c>
      <c r="S188" s="43">
        <f t="shared" si="80"/>
        <v>0.22662850692454095</v>
      </c>
      <c r="T188" s="7">
        <f t="shared" si="81"/>
        <v>1.6723276518531463E-5</v>
      </c>
      <c r="U188" s="36">
        <f t="shared" si="82"/>
        <v>3.2420849046299838E-8</v>
      </c>
      <c r="V188" s="36">
        <f t="shared" si="83"/>
        <v>7.1595412486893913E-9</v>
      </c>
      <c r="W188" s="37">
        <f t="shared" si="93"/>
        <v>6.3813367164561434E-16</v>
      </c>
      <c r="X188" s="37">
        <f t="shared" si="94"/>
        <v>-7.4891756159127176</v>
      </c>
      <c r="Y188" s="37">
        <f t="shared" si="94"/>
        <v>-8.145114804444324</v>
      </c>
      <c r="Z188" s="7">
        <f t="shared" si="84"/>
        <v>6.3813367164561434E-16</v>
      </c>
      <c r="AA188" s="19">
        <f t="shared" si="85"/>
        <v>1.6912347854207702E-2</v>
      </c>
      <c r="AB188" s="47">
        <f t="shared" si="86"/>
        <v>1.0982863820545408</v>
      </c>
      <c r="AC188" s="20">
        <f t="shared" si="87"/>
        <v>2.0778635124376978E-4</v>
      </c>
      <c r="AD188" s="20"/>
      <c r="AE188" s="29">
        <f t="shared" si="88"/>
        <v>7.1595412486893913E-9</v>
      </c>
      <c r="AF188" s="20"/>
      <c r="AG188" s="20"/>
      <c r="AI188" s="60">
        <f t="shared" si="89"/>
        <v>0.23071791721436655</v>
      </c>
      <c r="AJ188" s="61">
        <f t="shared" si="95"/>
        <v>5.3230757323735292E-2</v>
      </c>
      <c r="AK188" s="61">
        <f t="shared" si="90"/>
        <v>0.22662850692454095</v>
      </c>
      <c r="AL188" s="61">
        <f t="shared" si="96"/>
        <v>5.1360480150846703E-2</v>
      </c>
      <c r="AM188" s="61">
        <f t="shared" si="97"/>
        <v>5.2287257099031738E-2</v>
      </c>
      <c r="AN188" s="61">
        <f t="shared" si="91"/>
        <v>3.2420849046299838E-8</v>
      </c>
      <c r="AO188" s="61">
        <f t="shared" si="98"/>
        <v>1.0511114528829612E-15</v>
      </c>
      <c r="AP188" s="61">
        <f t="shared" si="92"/>
        <v>7.1595412486893913E-9</v>
      </c>
      <c r="AQ188" s="61">
        <f t="shared" si="99"/>
        <v>5.1259030891684846E-17</v>
      </c>
      <c r="AR188" s="61">
        <f t="shared" si="100"/>
        <v>2.3211840606451578E-16</v>
      </c>
      <c r="AS188" s="62">
        <f t="shared" si="101"/>
        <v>4.0894102898255957E-3</v>
      </c>
      <c r="AT188" s="63">
        <f t="shared" si="102"/>
        <v>1.772471916875883E-2</v>
      </c>
      <c r="AU188" s="64">
        <f t="shared" si="103"/>
        <v>2.5261307797610446E-8</v>
      </c>
      <c r="AV188" s="65">
        <f t="shared" si="104"/>
        <v>0.77916860726056458</v>
      </c>
      <c r="AW188" s="66">
        <f t="shared" si="105"/>
        <v>1.6723276518531463E-5</v>
      </c>
      <c r="AX188" s="66">
        <f t="shared" si="106"/>
        <v>5.3230757323735292E-2</v>
      </c>
      <c r="AY188" s="67">
        <f t="shared" si="107"/>
        <v>6.3813367164561434E-16</v>
      </c>
      <c r="AZ188" s="67">
        <f t="shared" si="108"/>
        <v>1.0511114528829612E-15</v>
      </c>
      <c r="BA188" s="68">
        <f t="shared" si="109"/>
        <v>1.6036903097355277E-5</v>
      </c>
      <c r="BB188" s="69">
        <f t="shared" si="110"/>
        <v>9.906395214749195E-11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12930288813332508</v>
      </c>
      <c r="P189" s="47">
        <f t="shared" si="77"/>
        <v>0.12705314617955604</v>
      </c>
      <c r="Q189" s="47">
        <f t="shared" si="78"/>
        <v>2.1231616168454457E-2</v>
      </c>
      <c r="R189" s="43">
        <f t="shared" si="79"/>
        <v>0.23013773806767837</v>
      </c>
      <c r="S189" s="43">
        <f t="shared" si="80"/>
        <v>0.22613356977762045</v>
      </c>
      <c r="T189" s="7">
        <f t="shared" si="81"/>
        <v>1.6033363695105405E-5</v>
      </c>
      <c r="U189" s="36">
        <f t="shared" si="82"/>
        <v>2.8214120171349503E-8</v>
      </c>
      <c r="V189" s="36">
        <f t="shared" si="83"/>
        <v>6.0585263909905608E-9</v>
      </c>
      <c r="W189" s="37">
        <f t="shared" si="93"/>
        <v>4.9087033576027985E-16</v>
      </c>
      <c r="X189" s="37">
        <f t="shared" si="94"/>
        <v>-7.5495334882146254</v>
      </c>
      <c r="Y189" s="37">
        <f t="shared" si="94"/>
        <v>-8.2176329959798906</v>
      </c>
      <c r="Z189" s="7">
        <f t="shared" si="84"/>
        <v>4.9087033576027985E-16</v>
      </c>
      <c r="AA189" s="19">
        <f t="shared" si="85"/>
        <v>1.6272579197623652E-2</v>
      </c>
      <c r="AB189" s="47">
        <f t="shared" si="86"/>
        <v>1.0982910921140674</v>
      </c>
      <c r="AC189" s="20">
        <f t="shared" si="87"/>
        <v>1.9101177243431296E-4</v>
      </c>
      <c r="AD189" s="20"/>
      <c r="AE189" s="29">
        <f t="shared" si="88"/>
        <v>6.0585263909905608E-9</v>
      </c>
      <c r="AF189" s="20"/>
      <c r="AG189" s="20"/>
      <c r="AI189" s="60">
        <f t="shared" si="89"/>
        <v>0.23013773806767837</v>
      </c>
      <c r="AJ189" s="61">
        <f t="shared" si="95"/>
        <v>5.2963378482907338E-2</v>
      </c>
      <c r="AK189" s="61">
        <f t="shared" si="90"/>
        <v>0.22613356977762045</v>
      </c>
      <c r="AL189" s="61">
        <f t="shared" si="96"/>
        <v>5.1136391380369933E-2</v>
      </c>
      <c r="AM189" s="61">
        <f t="shared" si="97"/>
        <v>5.2041868249791082E-2</v>
      </c>
      <c r="AN189" s="61">
        <f t="shared" si="91"/>
        <v>2.8214120171349503E-8</v>
      </c>
      <c r="AO189" s="61">
        <f t="shared" si="98"/>
        <v>7.9603657704335094E-16</v>
      </c>
      <c r="AP189" s="61">
        <f t="shared" si="92"/>
        <v>6.0585263909905608E-9</v>
      </c>
      <c r="AQ189" s="61">
        <f t="shared" si="99"/>
        <v>3.6705742030329109E-17</v>
      </c>
      <c r="AR189" s="61">
        <f t="shared" si="100"/>
        <v>1.7093599165670008E-16</v>
      </c>
      <c r="AS189" s="62">
        <f t="shared" si="101"/>
        <v>4.0041682900579245E-3</v>
      </c>
      <c r="AT189" s="63">
        <f t="shared" si="102"/>
        <v>1.7399007758042654E-2</v>
      </c>
      <c r="AU189" s="64">
        <f t="shared" si="103"/>
        <v>2.2155593780358943E-8</v>
      </c>
      <c r="AV189" s="65">
        <f t="shared" si="104"/>
        <v>0.78526615913606301</v>
      </c>
      <c r="AW189" s="66">
        <f t="shared" si="105"/>
        <v>1.6033363695105405E-5</v>
      </c>
      <c r="AX189" s="66">
        <f t="shared" si="106"/>
        <v>5.2963378482907338E-2</v>
      </c>
      <c r="AY189" s="67">
        <f t="shared" si="107"/>
        <v>4.9087033576027985E-16</v>
      </c>
      <c r="AZ189" s="67">
        <f t="shared" si="108"/>
        <v>7.9603657704335094E-16</v>
      </c>
      <c r="BA189" s="68">
        <f t="shared" si="109"/>
        <v>1.5702620745325194E-5</v>
      </c>
      <c r="BB189" s="69">
        <f t="shared" si="110"/>
        <v>8.6884681491603696E-11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12898785607039559</v>
      </c>
      <c r="P190" s="47">
        <f t="shared" si="77"/>
        <v>0.12678541711590555</v>
      </c>
      <c r="Q190" s="47">
        <f t="shared" si="78"/>
        <v>2.0518761049024909E-2</v>
      </c>
      <c r="R190" s="43">
        <f t="shared" si="79"/>
        <v>0.22957703314122202</v>
      </c>
      <c r="S190" s="43">
        <f t="shared" si="80"/>
        <v>0.22565705636007041</v>
      </c>
      <c r="T190" s="7">
        <f t="shared" si="81"/>
        <v>1.5366217964767717E-5</v>
      </c>
      <c r="U190" s="36">
        <f t="shared" si="82"/>
        <v>2.455320884339032E-8</v>
      </c>
      <c r="V190" s="36">
        <f t="shared" si="83"/>
        <v>5.1264115742068388E-9</v>
      </c>
      <c r="W190" s="37">
        <f t="shared" si="93"/>
        <v>3.7740045213795475E-16</v>
      </c>
      <c r="X190" s="37">
        <f t="shared" si="94"/>
        <v>-7.6098917421597294</v>
      </c>
      <c r="Y190" s="37">
        <f t="shared" si="94"/>
        <v>-8.2901865293980723</v>
      </c>
      <c r="Z190" s="7">
        <f t="shared" si="84"/>
        <v>3.7740045213795475E-16</v>
      </c>
      <c r="AA190" s="19">
        <f t="shared" si="85"/>
        <v>1.5657012026100627E-2</v>
      </c>
      <c r="AB190" s="47">
        <f t="shared" si="86"/>
        <v>1.0982954227484498</v>
      </c>
      <c r="AC190" s="20">
        <f t="shared" si="87"/>
        <v>1.755884922544313E-4</v>
      </c>
      <c r="AD190" s="20"/>
      <c r="AE190" s="29">
        <f t="shared" si="88"/>
        <v>5.1264115742068388E-9</v>
      </c>
      <c r="AF190" s="20"/>
      <c r="AG190" s="20"/>
      <c r="AI190" s="60">
        <f t="shared" si="89"/>
        <v>0.22957703314122202</v>
      </c>
      <c r="AJ190" s="61">
        <f t="shared" si="95"/>
        <v>5.2705614145925755E-2</v>
      </c>
      <c r="AK190" s="61">
        <f t="shared" si="90"/>
        <v>0.22565705636007041</v>
      </c>
      <c r="AL190" s="61">
        <f t="shared" si="96"/>
        <v>5.0921107085091996E-2</v>
      </c>
      <c r="AM190" s="61">
        <f t="shared" si="97"/>
        <v>5.1805677506526489E-2</v>
      </c>
      <c r="AN190" s="61">
        <f t="shared" si="91"/>
        <v>2.455320884339032E-8</v>
      </c>
      <c r="AO190" s="61">
        <f t="shared" si="98"/>
        <v>6.028600645071406E-16</v>
      </c>
      <c r="AP190" s="61">
        <f t="shared" si="92"/>
        <v>5.1264115742068388E-9</v>
      </c>
      <c r="AQ190" s="61">
        <f t="shared" si="99"/>
        <v>2.6280095628161838E-17</v>
      </c>
      <c r="AR190" s="61">
        <f t="shared" si="100"/>
        <v>1.2586985399867384E-16</v>
      </c>
      <c r="AS190" s="62">
        <f t="shared" si="101"/>
        <v>3.9199767811516073E-3</v>
      </c>
      <c r="AT190" s="63">
        <f t="shared" si="102"/>
        <v>1.7074777592148222E-2</v>
      </c>
      <c r="AU190" s="64">
        <f t="shared" si="103"/>
        <v>1.9426797269183481E-8</v>
      </c>
      <c r="AV190" s="65">
        <f t="shared" si="104"/>
        <v>0.79121215451287707</v>
      </c>
      <c r="AW190" s="66">
        <f t="shared" si="105"/>
        <v>1.5366217964767717E-5</v>
      </c>
      <c r="AX190" s="66">
        <f t="shared" si="106"/>
        <v>5.2705614145925755E-2</v>
      </c>
      <c r="AY190" s="67">
        <f t="shared" si="107"/>
        <v>3.7740045213795475E-16</v>
      </c>
      <c r="AZ190" s="67">
        <f t="shared" si="108"/>
        <v>6.028600645071406E-16</v>
      </c>
      <c r="BA190" s="68">
        <f t="shared" si="109"/>
        <v>1.5372457965300422E-5</v>
      </c>
      <c r="BB190" s="69">
        <f t="shared" si="110"/>
        <v>7.6183518702680318E-11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12868339865048109</v>
      </c>
      <c r="P191" s="47">
        <f t="shared" si="77"/>
        <v>0.12652766022132381</v>
      </c>
      <c r="Q191" s="47">
        <f t="shared" si="78"/>
        <v>1.9829834250856663E-2</v>
      </c>
      <c r="R191" s="43">
        <f t="shared" si="79"/>
        <v>0.22903514932896876</v>
      </c>
      <c r="S191" s="43">
        <f t="shared" si="80"/>
        <v>0.22519829175282338</v>
      </c>
      <c r="T191" s="7">
        <f t="shared" si="81"/>
        <v>1.4721476059624205E-5</v>
      </c>
      <c r="U191" s="36">
        <f t="shared" si="82"/>
        <v>2.1367300199105257E-8</v>
      </c>
      <c r="V191" s="36">
        <f t="shared" si="83"/>
        <v>4.3373634942543988E-9</v>
      </c>
      <c r="W191" s="37">
        <f t="shared" si="93"/>
        <v>2.9001874417122649E-16</v>
      </c>
      <c r="X191" s="37">
        <f t="shared" si="94"/>
        <v>-7.6702503483414102</v>
      </c>
      <c r="Y191" s="37">
        <f t="shared" si="94"/>
        <v>-8.3627741801261291</v>
      </c>
      <c r="Z191" s="7">
        <f t="shared" si="84"/>
        <v>2.9001874417122649E-16</v>
      </c>
      <c r="AA191" s="19">
        <f t="shared" si="85"/>
        <v>1.506473083389654E-2</v>
      </c>
      <c r="AB191" s="47">
        <f t="shared" si="86"/>
        <v>1.0982994044282335</v>
      </c>
      <c r="AC191" s="20">
        <f t="shared" si="87"/>
        <v>1.6140799178570594E-4</v>
      </c>
      <c r="AD191" s="20"/>
      <c r="AE191" s="29">
        <f t="shared" si="88"/>
        <v>4.3373634942543988E-9</v>
      </c>
      <c r="AF191" s="20"/>
      <c r="AG191" s="20"/>
      <c r="AI191" s="60">
        <f t="shared" si="89"/>
        <v>0.22903514932896876</v>
      </c>
      <c r="AJ191" s="61">
        <f t="shared" si="95"/>
        <v>5.2457099628143017E-2</v>
      </c>
      <c r="AK191" s="61">
        <f t="shared" si="90"/>
        <v>0.22519829175282338</v>
      </c>
      <c r="AL191" s="61">
        <f t="shared" si="96"/>
        <v>5.0714270608389761E-2</v>
      </c>
      <c r="AM191" s="61">
        <f t="shared" si="97"/>
        <v>5.157832438023658E-2</v>
      </c>
      <c r="AN191" s="61">
        <f t="shared" si="91"/>
        <v>2.1367300199105257E-8</v>
      </c>
      <c r="AO191" s="61">
        <f t="shared" si="98"/>
        <v>4.5656151779868354E-16</v>
      </c>
      <c r="AP191" s="61">
        <f t="shared" si="92"/>
        <v>4.3373634942543988E-9</v>
      </c>
      <c r="AQ191" s="61">
        <f t="shared" si="99"/>
        <v>1.8812722081290727E-17</v>
      </c>
      <c r="AR191" s="61">
        <f t="shared" si="100"/>
        <v>9.2677747854373891E-17</v>
      </c>
      <c r="AS191" s="62">
        <f t="shared" si="101"/>
        <v>3.8368575761453805E-3</v>
      </c>
      <c r="AT191" s="63">
        <f t="shared" si="102"/>
        <v>1.6752265263155781E-2</v>
      </c>
      <c r="AU191" s="64">
        <f t="shared" si="103"/>
        <v>1.7029936704850857E-8</v>
      </c>
      <c r="AV191" s="65">
        <f t="shared" si="104"/>
        <v>0.79700928737660437</v>
      </c>
      <c r="AW191" s="66">
        <f t="shared" si="105"/>
        <v>1.4721476059624205E-5</v>
      </c>
      <c r="AX191" s="66">
        <f t="shared" si="106"/>
        <v>5.2457099628143017E-2</v>
      </c>
      <c r="AY191" s="67">
        <f t="shared" si="107"/>
        <v>2.9001874417122649E-16</v>
      </c>
      <c r="AZ191" s="67">
        <f t="shared" si="108"/>
        <v>4.5656151779868354E-16</v>
      </c>
      <c r="BA191" s="68">
        <f t="shared" si="109"/>
        <v>1.5046500298609335E-5</v>
      </c>
      <c r="BB191" s="69">
        <f t="shared" si="110"/>
        <v>6.6784065509219043E-11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12838916119806798</v>
      </c>
      <c r="P192" s="47">
        <f t="shared" si="77"/>
        <v>0.12627950972919766</v>
      </c>
      <c r="Q192" s="47">
        <f t="shared" si="78"/>
        <v>1.9164033213558657E-2</v>
      </c>
      <c r="R192" s="43">
        <f t="shared" si="79"/>
        <v>0.22851145536721187</v>
      </c>
      <c r="S192" s="43">
        <f t="shared" si="80"/>
        <v>0.22475662495185134</v>
      </c>
      <c r="T192" s="7">
        <f t="shared" si="81"/>
        <v>1.4098751448116593E-5</v>
      </c>
      <c r="U192" s="36">
        <f t="shared" si="82"/>
        <v>1.8594766124108869E-8</v>
      </c>
      <c r="V192" s="36">
        <f t="shared" si="83"/>
        <v>3.6694860219327497E-9</v>
      </c>
      <c r="W192" s="37">
        <f t="shared" si="93"/>
        <v>2.2276398612841436E-16</v>
      </c>
      <c r="X192" s="37">
        <f t="shared" si="94"/>
        <v>-7.7306092796146464</v>
      </c>
      <c r="Y192" s="37">
        <f t="shared" si="94"/>
        <v>-8.4353947623066432</v>
      </c>
      <c r="Z192" s="7">
        <f t="shared" si="84"/>
        <v>2.2276398612841436E-16</v>
      </c>
      <c r="AA192" s="19">
        <f t="shared" si="85"/>
        <v>1.4494854747472002E-2</v>
      </c>
      <c r="AB192" s="47">
        <f t="shared" si="86"/>
        <v>1.0983030651878967</v>
      </c>
      <c r="AC192" s="20">
        <f t="shared" si="87"/>
        <v>1.4837042800855884E-4</v>
      </c>
      <c r="AD192" s="20"/>
      <c r="AE192" s="29">
        <f t="shared" si="88"/>
        <v>3.6694860219327497E-9</v>
      </c>
      <c r="AF192" s="20"/>
      <c r="AG192" s="20"/>
      <c r="AI192" s="60">
        <f t="shared" si="89"/>
        <v>0.22851145536721187</v>
      </c>
      <c r="AJ192" s="61">
        <f t="shared" si="95"/>
        <v>5.2217485234041267E-2</v>
      </c>
      <c r="AK192" s="61">
        <f t="shared" si="90"/>
        <v>0.22475662495185134</v>
      </c>
      <c r="AL192" s="61">
        <f t="shared" si="96"/>
        <v>5.0515540459747162E-2</v>
      </c>
      <c r="AM192" s="61">
        <f t="shared" si="97"/>
        <v>5.1359463471170153E-2</v>
      </c>
      <c r="AN192" s="61">
        <f t="shared" si="91"/>
        <v>1.8594766124108869E-8</v>
      </c>
      <c r="AO192" s="61">
        <f t="shared" si="98"/>
        <v>3.4576532721030676E-16</v>
      </c>
      <c r="AP192" s="61">
        <f t="shared" si="92"/>
        <v>3.6694860219327497E-9</v>
      </c>
      <c r="AQ192" s="61">
        <f t="shared" si="99"/>
        <v>1.3465127665159836E-17</v>
      </c>
      <c r="AR192" s="61">
        <f t="shared" si="100"/>
        <v>6.823323437352611E-17</v>
      </c>
      <c r="AS192" s="62">
        <f t="shared" si="101"/>
        <v>3.7548304153605383E-3</v>
      </c>
      <c r="AT192" s="63">
        <f t="shared" si="102"/>
        <v>1.6431694460685244E-2</v>
      </c>
      <c r="AU192" s="64">
        <f t="shared" si="103"/>
        <v>1.4925280102176118E-8</v>
      </c>
      <c r="AV192" s="65">
        <f t="shared" si="104"/>
        <v>0.80266027561513054</v>
      </c>
      <c r="AW192" s="66">
        <f t="shared" si="105"/>
        <v>1.4098751448116593E-5</v>
      </c>
      <c r="AX192" s="66">
        <f t="shared" si="106"/>
        <v>5.2217485234041267E-2</v>
      </c>
      <c r="AY192" s="67">
        <f t="shared" si="107"/>
        <v>2.2276398612841436E-16</v>
      </c>
      <c r="AZ192" s="67">
        <f t="shared" si="108"/>
        <v>3.4576532721030676E-16</v>
      </c>
      <c r="BA192" s="68">
        <f t="shared" si="109"/>
        <v>1.4724825158276621E-5</v>
      </c>
      <c r="BB192" s="69">
        <f t="shared" si="110"/>
        <v>5.8530510204612224E-11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12810480090302401</v>
      </c>
      <c r="P193" s="47">
        <f t="shared" si="77"/>
        <v>0.12604061286755916</v>
      </c>
      <c r="Q193" s="47">
        <f t="shared" si="78"/>
        <v>1.8520582225746159E-2</v>
      </c>
      <c r="R193" s="43">
        <f t="shared" si="79"/>
        <v>0.22800534111065945</v>
      </c>
      <c r="S193" s="43">
        <f t="shared" si="80"/>
        <v>0.22433142808144374</v>
      </c>
      <c r="T193" s="7">
        <f t="shared" si="81"/>
        <v>1.3497636946240984E-5</v>
      </c>
      <c r="U193" s="36">
        <f t="shared" si="82"/>
        <v>1.6181973628451139E-8</v>
      </c>
      <c r="V193" s="36">
        <f t="shared" si="83"/>
        <v>3.1042227125449367E-9</v>
      </c>
      <c r="W193" s="37">
        <f t="shared" si="93"/>
        <v>1.7102756901848549E-16</v>
      </c>
      <c r="X193" s="37">
        <f t="shared" si="94"/>
        <v>-7.7909685109268736</v>
      </c>
      <c r="Y193" s="37">
        <f t="shared" si="94"/>
        <v>-8.5080471278263676</v>
      </c>
      <c r="Z193" s="7">
        <f t="shared" si="84"/>
        <v>1.7102756901848549E-16</v>
      </c>
      <c r="AA193" s="19">
        <f t="shared" si="85"/>
        <v>1.394653621540798E-2</v>
      </c>
      <c r="AB193" s="47">
        <f t="shared" si="86"/>
        <v>1.0983064308193449</v>
      </c>
      <c r="AC193" s="20">
        <f t="shared" si="87"/>
        <v>1.3638394468444052E-4</v>
      </c>
      <c r="AD193" s="20"/>
      <c r="AE193" s="29">
        <f t="shared" si="88"/>
        <v>3.1042227125449367E-9</v>
      </c>
      <c r="AF193" s="20"/>
      <c r="AG193" s="20"/>
      <c r="AI193" s="60">
        <f t="shared" si="89"/>
        <v>0.22800534111065945</v>
      </c>
      <c r="AJ193" s="61">
        <f t="shared" si="95"/>
        <v>5.1986435574988173E-2</v>
      </c>
      <c r="AK193" s="61">
        <f t="shared" si="90"/>
        <v>0.22433142808144374</v>
      </c>
      <c r="AL193" s="61">
        <f t="shared" si="96"/>
        <v>5.0324589625059965E-2</v>
      </c>
      <c r="AM193" s="61">
        <f t="shared" si="97"/>
        <v>5.1148763781550949E-2</v>
      </c>
      <c r="AN193" s="61">
        <f t="shared" si="91"/>
        <v>1.6181973628451139E-8</v>
      </c>
      <c r="AO193" s="61">
        <f t="shared" si="98"/>
        <v>2.618562705118881E-16</v>
      </c>
      <c r="AP193" s="61">
        <f t="shared" si="92"/>
        <v>3.1042227125449367E-9</v>
      </c>
      <c r="AQ193" s="61">
        <f t="shared" si="99"/>
        <v>9.636198649079844E-18</v>
      </c>
      <c r="AR193" s="61">
        <f t="shared" si="100"/>
        <v>5.0232450071241228E-17</v>
      </c>
      <c r="AS193" s="62">
        <f t="shared" si="101"/>
        <v>3.6739130292157141E-3</v>
      </c>
      <c r="AT193" s="63">
        <f t="shared" si="102"/>
        <v>1.6113276168528999E-2</v>
      </c>
      <c r="AU193" s="64">
        <f t="shared" si="103"/>
        <v>1.3077750915906201E-8</v>
      </c>
      <c r="AV193" s="65">
        <f t="shared" si="104"/>
        <v>0.80816785493414134</v>
      </c>
      <c r="AW193" s="66">
        <f t="shared" si="105"/>
        <v>1.3497636946240984E-5</v>
      </c>
      <c r="AX193" s="66">
        <f t="shared" si="106"/>
        <v>5.1986435574988173E-2</v>
      </c>
      <c r="AY193" s="67">
        <f t="shared" si="107"/>
        <v>1.7102756901848549E-16</v>
      </c>
      <c r="AZ193" s="67">
        <f t="shared" si="108"/>
        <v>2.618562705118881E-16</v>
      </c>
      <c r="BA193" s="68">
        <f t="shared" si="109"/>
        <v>1.4407502075355742E-5</v>
      </c>
      <c r="BB193" s="69">
        <f t="shared" si="110"/>
        <v>5.1285297709436083E-11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12782998642694973</v>
      </c>
      <c r="P194" s="47">
        <f t="shared" si="77"/>
        <v>0.12581062942898946</v>
      </c>
      <c r="Q194" s="47">
        <f t="shared" si="78"/>
        <v>1.7898731534292132E-2</v>
      </c>
      <c r="R194" s="43">
        <f t="shared" si="79"/>
        <v>0.22751621683180517</v>
      </c>
      <c r="S194" s="43">
        <f t="shared" si="80"/>
        <v>0.2239220956287078</v>
      </c>
      <c r="T194" s="7">
        <f t="shared" si="81"/>
        <v>1.2917707222554144E-5</v>
      </c>
      <c r="U194" s="36">
        <f t="shared" si="82"/>
        <v>1.4082247757180805E-8</v>
      </c>
      <c r="V194" s="36">
        <f t="shared" si="83"/>
        <v>2.6258495221754655E-9</v>
      </c>
      <c r="W194" s="37">
        <f t="shared" si="93"/>
        <v>1.3124906051903343E-16</v>
      </c>
      <c r="X194" s="37">
        <f t="shared" si="94"/>
        <v>-7.8513280191549644</v>
      </c>
      <c r="Y194" s="37">
        <f t="shared" si="94"/>
        <v>-8.5807301653605315</v>
      </c>
      <c r="Z194" s="7">
        <f t="shared" si="84"/>
        <v>1.3124906051903343E-16</v>
      </c>
      <c r="AA194" s="19">
        <f t="shared" si="85"/>
        <v>1.3418959747879588E-2</v>
      </c>
      <c r="AB194" s="47">
        <f t="shared" si="86"/>
        <v>1.0983095250501829</v>
      </c>
      <c r="AC194" s="20">
        <f t="shared" si="87"/>
        <v>1.2536403745116157E-4</v>
      </c>
      <c r="AD194" s="20"/>
      <c r="AE194" s="29">
        <f t="shared" si="88"/>
        <v>2.6258495221754655E-9</v>
      </c>
      <c r="AF194" s="20"/>
      <c r="AG194" s="20"/>
      <c r="AI194" s="60">
        <f t="shared" si="89"/>
        <v>0.22751621683180517</v>
      </c>
      <c r="AJ194" s="61">
        <f t="shared" si="95"/>
        <v>5.1763628921456986E-2</v>
      </c>
      <c r="AK194" s="61">
        <f t="shared" si="90"/>
        <v>0.2239220956287078</v>
      </c>
      <c r="AL194" s="61">
        <f t="shared" si="96"/>
        <v>5.014110491075216E-2</v>
      </c>
      <c r="AM194" s="61">
        <f t="shared" si="97"/>
        <v>5.0945908062493293E-2</v>
      </c>
      <c r="AN194" s="61">
        <f t="shared" si="91"/>
        <v>1.4082247757180805E-8</v>
      </c>
      <c r="AO194" s="61">
        <f t="shared" si="98"/>
        <v>1.9830970189462382E-16</v>
      </c>
      <c r="AP194" s="61">
        <f t="shared" si="92"/>
        <v>2.6258495221754655E-9</v>
      </c>
      <c r="AQ194" s="61">
        <f t="shared" si="99"/>
        <v>6.8950857131091201E-18</v>
      </c>
      <c r="AR194" s="61">
        <f t="shared" si="100"/>
        <v>3.6977863544349738E-17</v>
      </c>
      <c r="AS194" s="62">
        <f t="shared" si="101"/>
        <v>3.5941212030973779E-3</v>
      </c>
      <c r="AT194" s="63">
        <f t="shared" si="102"/>
        <v>1.5797208889748667E-2</v>
      </c>
      <c r="AU194" s="64">
        <f t="shared" si="103"/>
        <v>1.1456398235005339E-8</v>
      </c>
      <c r="AV194" s="65">
        <f t="shared" si="104"/>
        <v>0.81353477318019096</v>
      </c>
      <c r="AW194" s="66">
        <f t="shared" si="105"/>
        <v>1.2917707222554144E-5</v>
      </c>
      <c r="AX194" s="66">
        <f t="shared" si="106"/>
        <v>5.1763628921456986E-2</v>
      </c>
      <c r="AY194" s="67">
        <f t="shared" si="107"/>
        <v>1.3124906051903343E-16</v>
      </c>
      <c r="AZ194" s="67">
        <f t="shared" si="108"/>
        <v>1.9830970189462382E-16</v>
      </c>
      <c r="BA194" s="68">
        <f t="shared" si="109"/>
        <v>1.4094592953323051E-5</v>
      </c>
      <c r="BB194" s="69">
        <f t="shared" si="110"/>
        <v>4.4927051901981719E-11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1275643975222325</v>
      </c>
      <c r="P195" s="47">
        <f t="shared" si="77"/>
        <v>0.12558923135233926</v>
      </c>
      <c r="Q195" s="47">
        <f t="shared" si="78"/>
        <v>1.7297756482321864E-2</v>
      </c>
      <c r="R195" s="43">
        <f t="shared" si="79"/>
        <v>0.22704351254290739</v>
      </c>
      <c r="S195" s="43">
        <f t="shared" si="80"/>
        <v>0.2235280436990999</v>
      </c>
      <c r="T195" s="7">
        <f t="shared" si="81"/>
        <v>1.2358521191781169E-5</v>
      </c>
      <c r="U195" s="36">
        <f t="shared" si="82"/>
        <v>1.2254969000893126E-8</v>
      </c>
      <c r="V195" s="36">
        <f t="shared" si="83"/>
        <v>2.2210441963248032E-9</v>
      </c>
      <c r="W195" s="37">
        <f t="shared" si="93"/>
        <v>1.0067964698373147E-16</v>
      </c>
      <c r="X195" s="37">
        <f t="shared" si="94"/>
        <v>-7.911687782964175</v>
      </c>
      <c r="Y195" s="37">
        <f t="shared" si="94"/>
        <v>-8.6534427993853349</v>
      </c>
      <c r="Z195" s="7">
        <f t="shared" si="84"/>
        <v>1.0067964698373147E-16</v>
      </c>
      <c r="AA195" s="19">
        <f t="shared" si="85"/>
        <v>1.2911340703813837E-2</v>
      </c>
      <c r="AB195" s="47">
        <f t="shared" si="86"/>
        <v>1.0983123697079431</v>
      </c>
      <c r="AC195" s="20">
        <f t="shared" si="87"/>
        <v>1.1523296893381233E-4</v>
      </c>
      <c r="AD195" s="20"/>
      <c r="AE195" s="29">
        <f t="shared" si="88"/>
        <v>2.2210441963248032E-9</v>
      </c>
      <c r="AF195" s="20"/>
      <c r="AG195" s="20"/>
      <c r="AI195" s="60">
        <f t="shared" si="89"/>
        <v>0.22704351254290739</v>
      </c>
      <c r="AJ195" s="61">
        <f t="shared" si="95"/>
        <v>5.1548756587821341E-2</v>
      </c>
      <c r="AK195" s="61">
        <f t="shared" si="90"/>
        <v>0.2235280436990999</v>
      </c>
      <c r="AL195" s="61">
        <f t="shared" si="96"/>
        <v>4.9964786319946712E-2</v>
      </c>
      <c r="AM195" s="61">
        <f t="shared" si="97"/>
        <v>5.075059219328814E-2</v>
      </c>
      <c r="AN195" s="61">
        <f t="shared" si="91"/>
        <v>1.2254969000893126E-8</v>
      </c>
      <c r="AO195" s="61">
        <f t="shared" si="98"/>
        <v>1.5018426521285146E-16</v>
      </c>
      <c r="AP195" s="61">
        <f t="shared" si="92"/>
        <v>2.2210441963248032E-9</v>
      </c>
      <c r="AQ195" s="61">
        <f t="shared" si="99"/>
        <v>4.9330373220280911E-18</v>
      </c>
      <c r="AR195" s="61">
        <f t="shared" si="100"/>
        <v>2.721882777557405E-17</v>
      </c>
      <c r="AS195" s="62">
        <f t="shared" si="101"/>
        <v>3.5154688438074899E-3</v>
      </c>
      <c r="AT195" s="63">
        <f t="shared" si="102"/>
        <v>1.5483678896762689E-2</v>
      </c>
      <c r="AU195" s="64">
        <f t="shared" si="103"/>
        <v>1.0033924804568323E-8</v>
      </c>
      <c r="AV195" s="65">
        <f t="shared" si="104"/>
        <v>0.81876378502769476</v>
      </c>
      <c r="AW195" s="66">
        <f t="shared" si="105"/>
        <v>1.2358521191781169E-5</v>
      </c>
      <c r="AX195" s="66">
        <f t="shared" si="106"/>
        <v>5.1548756587821341E-2</v>
      </c>
      <c r="AY195" s="67">
        <f t="shared" si="107"/>
        <v>1.0067964698373147E-16</v>
      </c>
      <c r="AZ195" s="67">
        <f t="shared" si="108"/>
        <v>1.5018426521285146E-16</v>
      </c>
      <c r="BA195" s="68">
        <f t="shared" si="109"/>
        <v>1.3786152328656822E-5</v>
      </c>
      <c r="BB195" s="69">
        <f t="shared" si="110"/>
        <v>3.9348724723797349E-11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12730772466343179</v>
      </c>
      <c r="P196" s="47">
        <f t="shared" si="77"/>
        <v>0.12537610231613769</v>
      </c>
      <c r="Q196" s="47">
        <f t="shared" si="78"/>
        <v>1.6716956675110965E-2</v>
      </c>
      <c r="R196" s="43">
        <f t="shared" si="79"/>
        <v>0.226586677339916</v>
      </c>
      <c r="S196" s="43">
        <f t="shared" si="80"/>
        <v>0.22314870929276087</v>
      </c>
      <c r="T196" s="7">
        <f t="shared" si="81"/>
        <v>1.1819624293259635E-5</v>
      </c>
      <c r="U196" s="36">
        <f t="shared" si="82"/>
        <v>1.0664787769241557E-8</v>
      </c>
      <c r="V196" s="36">
        <f t="shared" si="83"/>
        <v>1.8785208110333412E-9</v>
      </c>
      <c r="W196" s="37">
        <f t="shared" si="93"/>
        <v>7.7198487060901448E-17</v>
      </c>
      <c r="X196" s="37">
        <f t="shared" si="94"/>
        <v>-7.9720477826490939</v>
      </c>
      <c r="Y196" s="37">
        <f t="shared" si="94"/>
        <v>-8.7261839892793951</v>
      </c>
      <c r="Z196" s="7">
        <f t="shared" si="84"/>
        <v>7.7198487060901448E-17</v>
      </c>
      <c r="AA196" s="19">
        <f t="shared" si="85"/>
        <v>1.2422924123928713E-2</v>
      </c>
      <c r="AB196" s="47">
        <f t="shared" si="86"/>
        <v>1.0983149848713665</v>
      </c>
      <c r="AC196" s="20">
        <f t="shared" si="87"/>
        <v>1.0591922996789367E-4</v>
      </c>
      <c r="AD196" s="20"/>
      <c r="AE196" s="29">
        <f t="shared" si="88"/>
        <v>1.8785208110333412E-9</v>
      </c>
      <c r="AF196" s="20"/>
      <c r="AG196" s="20"/>
      <c r="AI196" s="60">
        <f t="shared" si="89"/>
        <v>0.226586677339916</v>
      </c>
      <c r="AJ196" s="61">
        <f t="shared" si="95"/>
        <v>5.1341522347943203E-2</v>
      </c>
      <c r="AK196" s="61">
        <f t="shared" si="90"/>
        <v>0.22314870929276087</v>
      </c>
      <c r="AL196" s="61">
        <f t="shared" si="96"/>
        <v>4.97953464590251E-2</v>
      </c>
      <c r="AM196" s="61">
        <f t="shared" si="97"/>
        <v>5.0562524591337525E-2</v>
      </c>
      <c r="AN196" s="61">
        <f t="shared" si="91"/>
        <v>1.0664787769241557E-8</v>
      </c>
      <c r="AO196" s="61">
        <f t="shared" si="98"/>
        <v>1.137376981629643E-16</v>
      </c>
      <c r="AP196" s="61">
        <f t="shared" si="92"/>
        <v>1.8785208110333412E-9</v>
      </c>
      <c r="AQ196" s="61">
        <f t="shared" si="99"/>
        <v>3.528840437485362E-18</v>
      </c>
      <c r="AR196" s="61">
        <f t="shared" si="100"/>
        <v>2.0034025769774109E-17</v>
      </c>
      <c r="AS196" s="62">
        <f t="shared" si="101"/>
        <v>3.4379680471551266E-3</v>
      </c>
      <c r="AT196" s="63">
        <f t="shared" si="102"/>
        <v>1.5172860503169074E-2</v>
      </c>
      <c r="AU196" s="64">
        <f t="shared" si="103"/>
        <v>8.7862669582082157E-9</v>
      </c>
      <c r="AV196" s="65">
        <f t="shared" si="104"/>
        <v>0.82385764708312281</v>
      </c>
      <c r="AW196" s="66">
        <f t="shared" si="105"/>
        <v>1.1819624293259635E-5</v>
      </c>
      <c r="AX196" s="66">
        <f t="shared" si="106"/>
        <v>5.1341522347943203E-2</v>
      </c>
      <c r="AY196" s="67">
        <f t="shared" si="107"/>
        <v>7.7198487060901448E-17</v>
      </c>
      <c r="AZ196" s="67">
        <f t="shared" si="108"/>
        <v>1.137376981629643E-16</v>
      </c>
      <c r="BA196" s="68">
        <f t="shared" si="109"/>
        <v>1.3482227635902457E-5</v>
      </c>
      <c r="BB196" s="69">
        <f t="shared" si="110"/>
        <v>3.4455948855718496E-11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12705966869063182</v>
      </c>
      <c r="P197" s="47">
        <f t="shared" si="77"/>
        <v>0.12517093734354273</v>
      </c>
      <c r="Q197" s="47">
        <f t="shared" si="78"/>
        <v>1.6155655173063162E-2</v>
      </c>
      <c r="R197" s="43">
        <f t="shared" si="79"/>
        <v>0.22614517876769924</v>
      </c>
      <c r="S197" s="43">
        <f t="shared" si="80"/>
        <v>0.22278354960139315</v>
      </c>
      <c r="T197" s="7">
        <f t="shared" si="81"/>
        <v>1.1300550651759743E-5</v>
      </c>
      <c r="U197" s="36">
        <f t="shared" si="82"/>
        <v>9.2809407465499312E-9</v>
      </c>
      <c r="V197" s="36">
        <f t="shared" si="83"/>
        <v>1.5887196666422291E-9</v>
      </c>
      <c r="W197" s="37">
        <f t="shared" si="93"/>
        <v>5.917026514217641E-17</v>
      </c>
      <c r="X197" s="37">
        <f t="shared" si="94"/>
        <v>-8.0324080000388687</v>
      </c>
      <c r="Y197" s="37">
        <f t="shared" si="94"/>
        <v>-8.7989527283250535</v>
      </c>
      <c r="Z197" s="7">
        <f t="shared" si="84"/>
        <v>5.917026514217641E-17</v>
      </c>
      <c r="AA197" s="19">
        <f t="shared" si="85"/>
        <v>1.1952983607914696E-2</v>
      </c>
      <c r="AB197" s="47">
        <f t="shared" si="86"/>
        <v>1.0983173890097357</v>
      </c>
      <c r="AC197" s="20">
        <f t="shared" si="87"/>
        <v>9.735704337211407E-5</v>
      </c>
      <c r="AD197" s="20"/>
      <c r="AE197" s="29">
        <f t="shared" si="88"/>
        <v>1.5887196666422291E-9</v>
      </c>
      <c r="AF197" s="20"/>
      <c r="AG197" s="20"/>
      <c r="AI197" s="60">
        <f t="shared" si="89"/>
        <v>0.22614517876769924</v>
      </c>
      <c r="AJ197" s="61">
        <f t="shared" si="95"/>
        <v>5.1141641879874647E-2</v>
      </c>
      <c r="AK197" s="61">
        <f t="shared" si="90"/>
        <v>0.22278354960139315</v>
      </c>
      <c r="AL197" s="61">
        <f t="shared" si="96"/>
        <v>4.9632509972996404E-2</v>
      </c>
      <c r="AM197" s="61">
        <f t="shared" si="97"/>
        <v>5.0381425651109646E-2</v>
      </c>
      <c r="AN197" s="61">
        <f t="shared" si="91"/>
        <v>9.2809407465499312E-9</v>
      </c>
      <c r="AO197" s="61">
        <f t="shared" si="98"/>
        <v>8.6135861140970793E-17</v>
      </c>
      <c r="AP197" s="61">
        <f t="shared" si="92"/>
        <v>1.5887196666422291E-9</v>
      </c>
      <c r="AQ197" s="61">
        <f t="shared" si="99"/>
        <v>2.5240301791757957E-18</v>
      </c>
      <c r="AR197" s="61">
        <f t="shared" si="100"/>
        <v>1.4744813088985088E-17</v>
      </c>
      <c r="AS197" s="62">
        <f t="shared" si="101"/>
        <v>3.3616291663060849E-3</v>
      </c>
      <c r="AT197" s="63">
        <f t="shared" si="102"/>
        <v>1.486491635428238E-2</v>
      </c>
      <c r="AU197" s="64">
        <f t="shared" si="103"/>
        <v>7.6922210799077015E-9</v>
      </c>
      <c r="AV197" s="65">
        <f t="shared" si="104"/>
        <v>0.8288191132743935</v>
      </c>
      <c r="AW197" s="66">
        <f t="shared" si="105"/>
        <v>1.1300550651759743E-5</v>
      </c>
      <c r="AX197" s="66">
        <f t="shared" si="106"/>
        <v>5.1141641879874647E-2</v>
      </c>
      <c r="AY197" s="67">
        <f t="shared" si="107"/>
        <v>5.917026514217641E-17</v>
      </c>
      <c r="AZ197" s="67">
        <f t="shared" si="108"/>
        <v>8.6135861140970793E-17</v>
      </c>
      <c r="BA197" s="68">
        <f t="shared" si="109"/>
        <v>1.3182859475710137E-5</v>
      </c>
      <c r="BB197" s="69">
        <f t="shared" si="110"/>
        <v>3.0165572862383145E-11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12681994046440329</v>
      </c>
      <c r="P198" s="47">
        <f t="shared" si="77"/>
        <v>0.12497344241867367</v>
      </c>
      <c r="Q198" s="47">
        <f t="shared" si="78"/>
        <v>1.5613197710957108E-2</v>
      </c>
      <c r="R198" s="43">
        <f t="shared" si="79"/>
        <v>0.2257185022059327</v>
      </c>
      <c r="S198" s="43">
        <f t="shared" si="80"/>
        <v>0.22243204132539587</v>
      </c>
      <c r="T198" s="7">
        <f t="shared" si="81"/>
        <v>1.0800825119298909E-5</v>
      </c>
      <c r="U198" s="36">
        <f t="shared" si="82"/>
        <v>8.07665592173555E-9</v>
      </c>
      <c r="V198" s="36">
        <f t="shared" si="83"/>
        <v>1.3435441960331762E-9</v>
      </c>
      <c r="W198" s="37">
        <f t="shared" si="93"/>
        <v>4.5334793510790794E-17</v>
      </c>
      <c r="X198" s="37">
        <f t="shared" si="94"/>
        <v>-8.0927684183536037</v>
      </c>
      <c r="Y198" s="37">
        <f t="shared" si="94"/>
        <v>-8.8717480428313849</v>
      </c>
      <c r="Z198" s="7">
        <f t="shared" si="84"/>
        <v>4.5334793510790794E-17</v>
      </c>
      <c r="AA198" s="19">
        <f t="shared" si="85"/>
        <v>1.150082023409277E-2</v>
      </c>
      <c r="AB198" s="47">
        <f t="shared" si="86"/>
        <v>1.0983195991112014</v>
      </c>
      <c r="AC198" s="20">
        <f t="shared" si="87"/>
        <v>8.9485906924197079E-5</v>
      </c>
      <c r="AD198" s="20"/>
      <c r="AE198" s="29">
        <f t="shared" si="88"/>
        <v>1.3435441960331762E-9</v>
      </c>
      <c r="AF198" s="20"/>
      <c r="AG198" s="20"/>
      <c r="AI198" s="60">
        <f t="shared" si="89"/>
        <v>0.2257185022059327</v>
      </c>
      <c r="AJ198" s="61">
        <f t="shared" si="95"/>
        <v>5.0948842238089646E-2</v>
      </c>
      <c r="AK198" s="61">
        <f t="shared" si="90"/>
        <v>0.22243204132539587</v>
      </c>
      <c r="AL198" s="61">
        <f t="shared" si="96"/>
        <v>4.947601300818262E-2</v>
      </c>
      <c r="AM198" s="61">
        <f t="shared" si="97"/>
        <v>5.0207027210576481E-2</v>
      </c>
      <c r="AN198" s="61">
        <f t="shared" si="91"/>
        <v>8.07665592173555E-9</v>
      </c>
      <c r="AO198" s="61">
        <f t="shared" si="98"/>
        <v>6.5232370878105929E-17</v>
      </c>
      <c r="AP198" s="61">
        <f t="shared" si="92"/>
        <v>1.3435441960331762E-9</v>
      </c>
      <c r="AQ198" s="61">
        <f t="shared" si="99"/>
        <v>1.8051110066944336E-18</v>
      </c>
      <c r="AR198" s="61">
        <f t="shared" si="100"/>
        <v>1.0851344187004781E-17</v>
      </c>
      <c r="AS198" s="62">
        <f t="shared" si="101"/>
        <v>3.2864608805368289E-3</v>
      </c>
      <c r="AT198" s="63">
        <f t="shared" si="102"/>
        <v>1.4559997733541795E-2</v>
      </c>
      <c r="AU198" s="64">
        <f t="shared" si="103"/>
        <v>6.7331117257023734E-9</v>
      </c>
      <c r="AV198" s="65">
        <f t="shared" si="104"/>
        <v>0.83365093065095319</v>
      </c>
      <c r="AW198" s="66">
        <f t="shared" si="105"/>
        <v>1.0800825119298909E-5</v>
      </c>
      <c r="AX198" s="66">
        <f t="shared" si="106"/>
        <v>5.0948842238089646E-2</v>
      </c>
      <c r="AY198" s="67">
        <f t="shared" si="107"/>
        <v>4.5334793510790794E-17</v>
      </c>
      <c r="AZ198" s="67">
        <f t="shared" si="108"/>
        <v>6.5232370878105929E-17</v>
      </c>
      <c r="BA198" s="68">
        <f t="shared" si="109"/>
        <v>1.2888081884458152E-5</v>
      </c>
      <c r="BB198" s="69">
        <f t="shared" si="110"/>
        <v>2.6404359708636758E-11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12658826053202499</v>
      </c>
      <c r="P199" s="47">
        <f t="shared" si="77"/>
        <v>0.12478333411414946</v>
      </c>
      <c r="Q199" s="47">
        <f t="shared" si="78"/>
        <v>1.508895194267189E-2</v>
      </c>
      <c r="R199" s="43">
        <f t="shared" si="79"/>
        <v>0.22530615027502893</v>
      </c>
      <c r="S199" s="43">
        <f t="shared" si="80"/>
        <v>0.22209368001094504</v>
      </c>
      <c r="T199" s="7">
        <f t="shared" si="81"/>
        <v>1.0319965197623209E-5</v>
      </c>
      <c r="U199" s="36">
        <f t="shared" si="82"/>
        <v>7.0286347909948468E-9</v>
      </c>
      <c r="V199" s="36">
        <f t="shared" si="83"/>
        <v>1.1361377985760486E-9</v>
      </c>
      <c r="W199" s="37">
        <f t="shared" si="93"/>
        <v>3.4721520805664583E-17</v>
      </c>
      <c r="X199" s="37">
        <f t="shared" si="94"/>
        <v>-8.153129022108935</v>
      </c>
      <c r="Y199" s="37">
        <f t="shared" si="94"/>
        <v>-8.9445689912202209</v>
      </c>
      <c r="Z199" s="7">
        <f t="shared" si="84"/>
        <v>3.4721520805664583E-17</v>
      </c>
      <c r="AA199" s="19">
        <f t="shared" si="85"/>
        <v>1.1065761519938362E-2</v>
      </c>
      <c r="AB199" s="47">
        <f t="shared" si="86"/>
        <v>1.0983216308009531</v>
      </c>
      <c r="AC199" s="20">
        <f t="shared" si="87"/>
        <v>8.2250172499872317E-5</v>
      </c>
      <c r="AD199" s="20"/>
      <c r="AE199" s="29">
        <f t="shared" si="88"/>
        <v>1.1361377985760486E-9</v>
      </c>
      <c r="AF199" s="20"/>
      <c r="AG199" s="20"/>
      <c r="AI199" s="60">
        <f t="shared" si="89"/>
        <v>0.22530615027502893</v>
      </c>
      <c r="AJ199" s="61">
        <f t="shared" si="95"/>
        <v>5.0762861351753917E-2</v>
      </c>
      <c r="AK199" s="61">
        <f t="shared" si="90"/>
        <v>0.22209368001094504</v>
      </c>
      <c r="AL199" s="61">
        <f t="shared" si="96"/>
        <v>4.932560270080405E-2</v>
      </c>
      <c r="AM199" s="61">
        <f t="shared" si="97"/>
        <v>5.0039072043680168E-2</v>
      </c>
      <c r="AN199" s="61">
        <f t="shared" si="91"/>
        <v>7.0286347909948468E-9</v>
      </c>
      <c r="AO199" s="61">
        <f t="shared" si="98"/>
        <v>4.9401707025183173E-17</v>
      </c>
      <c r="AP199" s="61">
        <f t="shared" si="92"/>
        <v>1.1361377985760486E-9</v>
      </c>
      <c r="AQ199" s="61">
        <f t="shared" si="99"/>
        <v>1.2908090973532299E-18</v>
      </c>
      <c r="AR199" s="61">
        <f t="shared" si="100"/>
        <v>7.9854976584359105E-18</v>
      </c>
      <c r="AS199" s="62">
        <f t="shared" si="101"/>
        <v>3.2124702640838887E-3</v>
      </c>
      <c r="AT199" s="63">
        <f t="shared" si="102"/>
        <v>1.4258244882185678E-2</v>
      </c>
      <c r="AU199" s="64">
        <f t="shared" si="103"/>
        <v>5.8924969924187982E-9</v>
      </c>
      <c r="AV199" s="65">
        <f t="shared" si="104"/>
        <v>0.8383558354701145</v>
      </c>
      <c r="AW199" s="66">
        <f t="shared" si="105"/>
        <v>1.0319965197623209E-5</v>
      </c>
      <c r="AX199" s="66">
        <f t="shared" si="106"/>
        <v>5.0762861351753917E-2</v>
      </c>
      <c r="AY199" s="67">
        <f t="shared" si="107"/>
        <v>3.4721520805664583E-17</v>
      </c>
      <c r="AZ199" s="67">
        <f t="shared" si="108"/>
        <v>4.9401707025183173E-17</v>
      </c>
      <c r="BA199" s="68">
        <f t="shared" si="109"/>
        <v>1.2597922604250543E-5</v>
      </c>
      <c r="BB199" s="69">
        <f t="shared" si="110"/>
        <v>2.3107831342818817E-11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12636435880462141</v>
      </c>
      <c r="P200" s="47">
        <f t="shared" si="77"/>
        <v>0.12460033922964855</v>
      </c>
      <c r="Q200" s="47">
        <f t="shared" si="78"/>
        <v>1.4582306710613432E-2</v>
      </c>
      <c r="R200" s="43">
        <f t="shared" si="79"/>
        <v>0.22490764226149579</v>
      </c>
      <c r="S200" s="43">
        <f t="shared" si="80"/>
        <v>0.22176797940668963</v>
      </c>
      <c r="T200" s="7">
        <f t="shared" si="81"/>
        <v>9.857482841849552E-6</v>
      </c>
      <c r="U200" s="36">
        <f t="shared" si="82"/>
        <v>6.1166017267029948E-9</v>
      </c>
      <c r="V200" s="36">
        <f t="shared" si="83"/>
        <v>9.6069457200705926E-10</v>
      </c>
      <c r="W200" s="37">
        <f t="shared" si="93"/>
        <v>2.6583378587844733E-17</v>
      </c>
      <c r="X200" s="37">
        <f t="shared" si="94"/>
        <v>-8.2134897970118139</v>
      </c>
      <c r="Y200" s="37">
        <f t="shared" si="94"/>
        <v>-9.0174146630862442</v>
      </c>
      <c r="Z200" s="7">
        <f t="shared" si="84"/>
        <v>2.6583378587844733E-17</v>
      </c>
      <c r="AA200" s="19">
        <f t="shared" si="85"/>
        <v>1.0647160421928696E-2</v>
      </c>
      <c r="AB200" s="47">
        <f t="shared" si="86"/>
        <v>1.098323498450033</v>
      </c>
      <c r="AC200" s="20">
        <f t="shared" si="87"/>
        <v>7.5598658543202992E-5</v>
      </c>
      <c r="AD200" s="20"/>
      <c r="AE200" s="29">
        <f t="shared" si="88"/>
        <v>9.6069457200705926E-10</v>
      </c>
      <c r="AF200" s="20"/>
      <c r="AG200" s="20"/>
      <c r="AI200" s="60">
        <f t="shared" si="89"/>
        <v>0.22490764226149579</v>
      </c>
      <c r="AJ200" s="61">
        <f t="shared" si="95"/>
        <v>5.0583447547624963E-2</v>
      </c>
      <c r="AK200" s="61">
        <f t="shared" si="90"/>
        <v>0.22176797940668963</v>
      </c>
      <c r="AL200" s="61">
        <f t="shared" si="96"/>
        <v>4.9181036690125919E-2</v>
      </c>
      <c r="AM200" s="61">
        <f t="shared" si="97"/>
        <v>4.9877313377454519E-2</v>
      </c>
      <c r="AN200" s="61">
        <f t="shared" si="91"/>
        <v>6.1166017267029948E-9</v>
      </c>
      <c r="AO200" s="61">
        <f t="shared" si="98"/>
        <v>3.7412816683106058E-17</v>
      </c>
      <c r="AP200" s="61">
        <f t="shared" si="92"/>
        <v>9.6069457200705926E-10</v>
      </c>
      <c r="AQ200" s="61">
        <f t="shared" si="99"/>
        <v>9.2293406068382683E-19</v>
      </c>
      <c r="AR200" s="61">
        <f t="shared" si="100"/>
        <v>5.8761860779725729E-18</v>
      </c>
      <c r="AS200" s="62">
        <f t="shared" si="101"/>
        <v>3.1396628548061578E-3</v>
      </c>
      <c r="AT200" s="63">
        <f t="shared" si="102"/>
        <v>1.3959787329750815E-2</v>
      </c>
      <c r="AU200" s="64">
        <f t="shared" si="103"/>
        <v>5.1559071546959351E-9</v>
      </c>
      <c r="AV200" s="65">
        <f t="shared" si="104"/>
        <v>0.84293654958553288</v>
      </c>
      <c r="AW200" s="66">
        <f t="shared" si="105"/>
        <v>9.857482841849552E-6</v>
      </c>
      <c r="AX200" s="66">
        <f t="shared" si="106"/>
        <v>5.0583447547624963E-2</v>
      </c>
      <c r="AY200" s="67">
        <f t="shared" si="107"/>
        <v>2.6583378587844733E-17</v>
      </c>
      <c r="AZ200" s="67">
        <f t="shared" si="108"/>
        <v>3.7412816683106058E-17</v>
      </c>
      <c r="BA200" s="68">
        <f t="shared" si="109"/>
        <v>1.2312403352181011E-5</v>
      </c>
      <c r="BB200" s="69">
        <f t="shared" si="110"/>
        <v>2.0219243743905628E-11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12614797424488183</v>
      </c>
      <c r="P201" s="47">
        <f t="shared" si="77"/>
        <v>0.12442419444129317</v>
      </c>
      <c r="Q201" s="47">
        <f t="shared" si="78"/>
        <v>1.4092671339084992E-2</v>
      </c>
      <c r="R201" s="43">
        <f t="shared" si="79"/>
        <v>0.22452251356212841</v>
      </c>
      <c r="S201" s="43">
        <f t="shared" si="80"/>
        <v>0.22145447083971376</v>
      </c>
      <c r="T201" s="7">
        <f t="shared" si="81"/>
        <v>9.4128861465614901E-6</v>
      </c>
      <c r="U201" s="36">
        <f t="shared" si="82"/>
        <v>5.322911801286016E-9</v>
      </c>
      <c r="V201" s="36">
        <f t="shared" si="83"/>
        <v>8.1229881867526683E-10</v>
      </c>
      <c r="W201" s="37">
        <f t="shared" si="93"/>
        <v>2.0345629478896637E-17</v>
      </c>
      <c r="X201" s="37">
        <f t="shared" si="94"/>
        <v>-8.273850729869352</v>
      </c>
      <c r="Y201" s="37">
        <f t="shared" si="94"/>
        <v>-9.0902841783588926</v>
      </c>
      <c r="Z201" s="7">
        <f t="shared" si="84"/>
        <v>2.0345629478896637E-17</v>
      </c>
      <c r="AA201" s="19">
        <f t="shared" si="85"/>
        <v>1.0244394373223022E-2</v>
      </c>
      <c r="AB201" s="47">
        <f t="shared" si="86"/>
        <v>1.098325215275525</v>
      </c>
      <c r="AC201" s="20">
        <f t="shared" si="87"/>
        <v>6.948429324596454E-5</v>
      </c>
      <c r="AD201" s="20"/>
      <c r="AE201" s="29">
        <f t="shared" si="88"/>
        <v>8.1229881867526683E-10</v>
      </c>
      <c r="AF201" s="20"/>
      <c r="AG201" s="20"/>
      <c r="AI201" s="60">
        <f t="shared" si="89"/>
        <v>0.22452251356212841</v>
      </c>
      <c r="AJ201" s="61">
        <f t="shared" si="95"/>
        <v>5.0410359096256137E-2</v>
      </c>
      <c r="AK201" s="61">
        <f t="shared" si="90"/>
        <v>0.22145447083971376</v>
      </c>
      <c r="AL201" s="61">
        <f t="shared" si="96"/>
        <v>4.904208265489763E-2</v>
      </c>
      <c r="AM201" s="61">
        <f t="shared" si="97"/>
        <v>4.9721514432503604E-2</v>
      </c>
      <c r="AN201" s="61">
        <f t="shared" si="91"/>
        <v>5.322911801286016E-9</v>
      </c>
      <c r="AO201" s="61">
        <f t="shared" si="98"/>
        <v>2.833339004426994E-17</v>
      </c>
      <c r="AP201" s="61">
        <f t="shared" si="92"/>
        <v>8.1229881867526683E-10</v>
      </c>
      <c r="AQ201" s="61">
        <f t="shared" si="99"/>
        <v>6.5982937082123407E-19</v>
      </c>
      <c r="AR201" s="61">
        <f t="shared" si="100"/>
        <v>4.3237949680972673E-18</v>
      </c>
      <c r="AS201" s="62">
        <f t="shared" si="101"/>
        <v>3.0680427224146489E-3</v>
      </c>
      <c r="AT201" s="63">
        <f t="shared" si="102"/>
        <v>1.366474423316876E-2</v>
      </c>
      <c r="AU201" s="64">
        <f t="shared" si="103"/>
        <v>4.5106129826107491E-9</v>
      </c>
      <c r="AV201" s="65">
        <f t="shared" si="104"/>
        <v>0.84739577716109904</v>
      </c>
      <c r="AW201" s="66">
        <f t="shared" si="105"/>
        <v>9.4128861465614901E-6</v>
      </c>
      <c r="AX201" s="66">
        <f t="shared" si="106"/>
        <v>5.0410359096256137E-2</v>
      </c>
      <c r="AY201" s="67">
        <f t="shared" si="107"/>
        <v>2.0345629478896637E-17</v>
      </c>
      <c r="AZ201" s="67">
        <f t="shared" si="108"/>
        <v>2.833339004426994E-17</v>
      </c>
      <c r="BA201" s="68">
        <f t="shared" si="109"/>
        <v>1.2031540087900584E-5</v>
      </c>
      <c r="BB201" s="69">
        <f t="shared" si="110"/>
        <v>1.7688678363179408E-11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12593885456503384</v>
      </c>
      <c r="P202" s="47">
        <f t="shared" si="77"/>
        <v>0.12425464596165484</v>
      </c>
      <c r="Q202" s="47">
        <f t="shared" si="78"/>
        <v>1.361947495086064E-2</v>
      </c>
      <c r="R202" s="43">
        <f t="shared" si="79"/>
        <v>0.22415031514645165</v>
      </c>
      <c r="S202" s="43">
        <f t="shared" si="80"/>
        <v>0.22115270261040285</v>
      </c>
      <c r="T202" s="7">
        <f t="shared" si="81"/>
        <v>8.9856809162769146E-6</v>
      </c>
      <c r="U202" s="36">
        <f t="shared" si="82"/>
        <v>4.6322094847408176E-9</v>
      </c>
      <c r="V202" s="36">
        <f t="shared" si="83"/>
        <v>6.8678897304336263E-10</v>
      </c>
      <c r="W202" s="37">
        <f t="shared" si="93"/>
        <v>1.5566343014123004E-17</v>
      </c>
      <c r="X202" s="37">
        <f t="shared" si="94"/>
        <v>-8.3342118085185781</v>
      </c>
      <c r="Y202" s="37">
        <f t="shared" si="94"/>
        <v>-9.1631766864069633</v>
      </c>
      <c r="Z202" s="7">
        <f t="shared" si="84"/>
        <v>1.5566343014123004E-17</v>
      </c>
      <c r="AA202" s="19">
        <f t="shared" si="85"/>
        <v>9.856864357747153E-3</v>
      </c>
      <c r="AB202" s="47">
        <f t="shared" si="86"/>
        <v>1.0983267934327947</v>
      </c>
      <c r="AC202" s="20">
        <f t="shared" si="87"/>
        <v>6.3863786043120182E-5</v>
      </c>
      <c r="AD202" s="20"/>
      <c r="AE202" s="29">
        <f t="shared" si="88"/>
        <v>6.8678897304336263E-10</v>
      </c>
      <c r="AF202" s="20"/>
      <c r="AG202" s="20"/>
      <c r="AI202" s="60">
        <f t="shared" si="89"/>
        <v>0.22415031514645165</v>
      </c>
      <c r="AJ202" s="61">
        <f t="shared" si="95"/>
        <v>5.024336378025359E-2</v>
      </c>
      <c r="AK202" s="61">
        <f t="shared" si="90"/>
        <v>0.22115270261040285</v>
      </c>
      <c r="AL202" s="61">
        <f t="shared" si="96"/>
        <v>4.8908517871885285E-2</v>
      </c>
      <c r="AM202" s="61">
        <f t="shared" si="97"/>
        <v>4.9571447985611299E-2</v>
      </c>
      <c r="AN202" s="61">
        <f t="shared" si="91"/>
        <v>4.6322094847408176E-9</v>
      </c>
      <c r="AO202" s="61">
        <f t="shared" si="98"/>
        <v>2.145736471052279E-17</v>
      </c>
      <c r="AP202" s="61">
        <f t="shared" si="92"/>
        <v>6.8678897304336263E-10</v>
      </c>
      <c r="AQ202" s="61">
        <f t="shared" si="99"/>
        <v>4.7167909349395668E-19</v>
      </c>
      <c r="AR202" s="61">
        <f t="shared" si="100"/>
        <v>3.1813503949468699E-18</v>
      </c>
      <c r="AS202" s="62">
        <f t="shared" si="101"/>
        <v>2.9976125360487993E-3</v>
      </c>
      <c r="AT202" s="63">
        <f t="shared" si="102"/>
        <v>1.3373224722393402E-2</v>
      </c>
      <c r="AU202" s="64">
        <f t="shared" si="103"/>
        <v>3.9454205116974547E-9</v>
      </c>
      <c r="AV202" s="65">
        <f t="shared" si="104"/>
        <v>0.85173620163212671</v>
      </c>
      <c r="AW202" s="66">
        <f t="shared" si="105"/>
        <v>8.9856809162769146E-6</v>
      </c>
      <c r="AX202" s="66">
        <f t="shared" si="106"/>
        <v>5.024336378025359E-2</v>
      </c>
      <c r="AY202" s="67">
        <f t="shared" si="107"/>
        <v>1.5566343014123004E-17</v>
      </c>
      <c r="AZ202" s="67">
        <f t="shared" si="108"/>
        <v>2.145736471052279E-17</v>
      </c>
      <c r="BA202" s="68">
        <f t="shared" si="109"/>
        <v>1.1755343278622742E-5</v>
      </c>
      <c r="BB202" s="69">
        <f t="shared" si="110"/>
        <v>1.5472237300774333E-11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12573675593475125</v>
      </c>
      <c r="P203" s="47">
        <f t="shared" ref="P203:P215" si="114">thetar+(thetas-thetar)*(1-EXP(-((k/N203)^p)))</f>
        <v>0.12409144921016967</v>
      </c>
      <c r="Q203" s="47">
        <f t="shared" ref="Q203:Q215" si="115">(R203-$C$8/$C$7)/(1-$C$8/$C$7)</f>
        <v>1.3162165806239121E-2</v>
      </c>
      <c r="R203" s="43">
        <f t="shared" ref="R203:R215" si="116">O203/$C$7</f>
        <v>0.22379061303684483</v>
      </c>
      <c r="S203" s="43">
        <f t="shared" ref="S203:S215" si="117">P203/thetas</f>
        <v>0.22086223940583727</v>
      </c>
      <c r="T203" s="7">
        <f t="shared" ref="T203:T215" si="118">(S203-R203)^2</f>
        <v>8.5753721227804218E-6</v>
      </c>
      <c r="U203" s="36">
        <f t="shared" ref="U203:U215" si="119">(Q203^P_GRT)*(1-(1-Q203^(1/(1-1/n_VGM)))^(1-1/n_VGM))^2</f>
        <v>4.0311316181613281E-9</v>
      </c>
      <c r="V203" s="36">
        <f t="shared" ref="V203:V215" si="120">AE203</f>
        <v>5.8064225138448886E-10</v>
      </c>
      <c r="W203" s="37">
        <f t="shared" si="93"/>
        <v>1.1905876870240032E-17</v>
      </c>
      <c r="X203" s="37">
        <f t="shared" si="94"/>
        <v>-8.3945730217159618</v>
      </c>
      <c r="Y203" s="37">
        <f t="shared" si="94"/>
        <v>-9.2360913652051675</v>
      </c>
      <c r="Z203" s="7">
        <f t="shared" ref="Z203:Z215" si="121">(U203-V203)^2</f>
        <v>1.1905876870240032E-17</v>
      </c>
      <c r="AA203" s="19">
        <f t="shared" ref="AA203:AA215" si="122">-LN(λ_GRT*(1-S203))</f>
        <v>9.4839940193025777E-3</v>
      </c>
      <c r="AB203" s="47">
        <f t="shared" ref="AB203:AB215" si="123">IF(S203&lt;thetaRL,_xlfn.GAMMA(a),IF(S203=1,0,EXP(GAMMALN(a))*(1-_xlfn.GAMMA.DIST(AA203,a,1,TRUE))))</f>
        <v>1.0983282441004054</v>
      </c>
      <c r="AC203" s="20">
        <f t="shared" ref="AC203:AC215" si="124">(1/(λ_GRT*k^β_GRT))*($AF$13-AB203)</f>
        <v>5.8697325189598811E-5</v>
      </c>
      <c r="AD203" s="20"/>
      <c r="AE203" s="29">
        <f t="shared" ref="AE203:AE215" si="125">IF(S203&lt;thetaRL,0,(S203^P_GRT)*((AC203/$AD$11)^2))</f>
        <v>5.8064225138448886E-10</v>
      </c>
      <c r="AF203" s="20"/>
      <c r="AG203" s="20"/>
      <c r="AI203" s="60">
        <f t="shared" ref="AI203:AI215" si="126">R203-$R$216</f>
        <v>0.22379061303684483</v>
      </c>
      <c r="AJ203" s="61">
        <f t="shared" si="95"/>
        <v>5.0082238483406823E-2</v>
      </c>
      <c r="AK203" s="61">
        <f t="shared" ref="AK203:AK215" si="127">S203-$S$216</f>
        <v>0.22086223940583727</v>
      </c>
      <c r="AL203" s="61">
        <f t="shared" si="96"/>
        <v>4.878012879536138E-2</v>
      </c>
      <c r="AM203" s="61">
        <f t="shared" si="97"/>
        <v>4.9426895953322711E-2</v>
      </c>
      <c r="AN203" s="61">
        <f t="shared" ref="AN203:AN215" si="128">U203-$U$216</f>
        <v>4.0311316181613281E-9</v>
      </c>
      <c r="AO203" s="61">
        <f t="shared" si="98"/>
        <v>1.6250022122939967E-17</v>
      </c>
      <c r="AP203" s="61">
        <f t="shared" ref="AP203:AP215" si="129">V203-$V$216</f>
        <v>5.8064225138448886E-10</v>
      </c>
      <c r="AQ203" s="61">
        <f t="shared" si="99"/>
        <v>3.3714542409284798E-19</v>
      </c>
      <c r="AR203" s="61">
        <f t="shared" si="100"/>
        <v>2.3406453383963911E-18</v>
      </c>
      <c r="AS203" s="62">
        <f t="shared" si="101"/>
        <v>2.9283736310075636E-3</v>
      </c>
      <c r="AT203" s="63">
        <f t="shared" si="102"/>
        <v>1.3085328250677954E-2</v>
      </c>
      <c r="AU203" s="64">
        <f t="shared" si="103"/>
        <v>3.4504893667768391E-9</v>
      </c>
      <c r="AV203" s="65">
        <f t="shared" si="104"/>
        <v>0.85596048296499672</v>
      </c>
      <c r="AW203" s="66">
        <f t="shared" si="105"/>
        <v>8.5753721227804218E-6</v>
      </c>
      <c r="AX203" s="66">
        <f t="shared" si="106"/>
        <v>5.0082238483406823E-2</v>
      </c>
      <c r="AY203" s="67">
        <f t="shared" si="107"/>
        <v>1.1905876870240032E-17</v>
      </c>
      <c r="AZ203" s="67">
        <f t="shared" si="108"/>
        <v>1.6250022122939967E-17</v>
      </c>
      <c r="BA203" s="68">
        <f t="shared" si="109"/>
        <v>1.1483818160813975E-5</v>
      </c>
      <c r="BB203" s="69">
        <f t="shared" si="110"/>
        <v>1.3531330850105251E-11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12554144269868603</v>
      </c>
      <c r="P204" s="47">
        <f t="shared" si="114"/>
        <v>0.12393436849374716</v>
      </c>
      <c r="Q204" s="47">
        <f t="shared" si="115"/>
        <v>1.2720210663874435E-2</v>
      </c>
      <c r="R204" s="43">
        <f t="shared" si="116"/>
        <v>0.22344298780579522</v>
      </c>
      <c r="S204" s="43">
        <f t="shared" si="117"/>
        <v>0.22058266173132896</v>
      </c>
      <c r="T204" s="7">
        <f t="shared" si="118"/>
        <v>8.1814652522715809E-6</v>
      </c>
      <c r="U204" s="36">
        <f t="shared" si="119"/>
        <v>3.508048919246667E-9</v>
      </c>
      <c r="V204" s="36">
        <f t="shared" si="120"/>
        <v>4.9087688222066543E-10</v>
      </c>
      <c r="W204" s="37">
        <f t="shared" ref="W204:W215" si="130">(U204-V204)^2</f>
        <v>9.1033271010116304E-18</v>
      </c>
      <c r="X204" s="37">
        <f t="shared" ref="X204:Y215" si="131">LOG(U204)</f>
        <v>-8.4549343590885648</v>
      </c>
      <c r="Y204" s="37">
        <f t="shared" si="131"/>
        <v>-9.3090274204574932</v>
      </c>
      <c r="Z204" s="7">
        <f t="shared" si="121"/>
        <v>9.1033271010116304E-18</v>
      </c>
      <c r="AA204" s="19">
        <f t="shared" si="122"/>
        <v>9.1252288043787433E-3</v>
      </c>
      <c r="AB204" s="47">
        <f t="shared" si="123"/>
        <v>1.0983295775582842</v>
      </c>
      <c r="AC204" s="20">
        <f t="shared" si="124"/>
        <v>5.3948299375744463E-5</v>
      </c>
      <c r="AD204" s="20"/>
      <c r="AE204" s="29">
        <f t="shared" si="125"/>
        <v>4.9087688222066543E-10</v>
      </c>
      <c r="AF204" s="20"/>
      <c r="AG204" s="20"/>
      <c r="AI204" s="60">
        <f t="shared" si="126"/>
        <v>0.22344298780579522</v>
      </c>
      <c r="AJ204" s="61">
        <f t="shared" ref="AJ204:AJ215" si="132">AI204^2</f>
        <v>4.9926768799580752E-2</v>
      </c>
      <c r="AK204" s="61">
        <f t="shared" si="127"/>
        <v>0.22058266173132896</v>
      </c>
      <c r="AL204" s="61">
        <f t="shared" ref="AL204:AL215" si="133">AK204^2</f>
        <v>4.8656710656477899E-2</v>
      </c>
      <c r="AM204" s="61">
        <f t="shared" ref="AM204:AM215" si="134">AI204*AK204</f>
        <v>4.9287648995403187E-2</v>
      </c>
      <c r="AN204" s="61">
        <f t="shared" si="128"/>
        <v>3.508048919246667E-9</v>
      </c>
      <c r="AO204" s="61">
        <f t="shared" ref="AO204:AO215" si="135">AN204^2</f>
        <v>1.2306407219827709E-17</v>
      </c>
      <c r="AP204" s="61">
        <f t="shared" si="129"/>
        <v>4.9087688222066543E-10</v>
      </c>
      <c r="AQ204" s="61">
        <f t="shared" ref="AQ204:AQ215" si="136">AP204^2</f>
        <v>2.4096011349868103E-19</v>
      </c>
      <c r="AR204" s="61">
        <f t="shared" ref="AR204:AR215" si="137">AN204*AP204</f>
        <v>1.7220201161573788E-18</v>
      </c>
      <c r="AS204" s="62">
        <f t="shared" ref="AS204:AS215" si="138">R204-S204</f>
        <v>2.8603260744662629E-3</v>
      </c>
      <c r="AT204" s="63">
        <f t="shared" ref="AT204:AT215" si="139">AS204/R204</f>
        <v>1.2801144947776595E-2</v>
      </c>
      <c r="AU204" s="64">
        <f t="shared" ref="AU204:AU215" si="140">U204-V204</f>
        <v>3.0171720370260014E-9</v>
      </c>
      <c r="AV204" s="65">
        <f t="shared" ref="AV204:AV215" si="141">AU204/U204</f>
        <v>0.86007125512774252</v>
      </c>
      <c r="AW204" s="66">
        <f t="shared" ref="AW204:AW215" si="142">AS204^2</f>
        <v>8.1814652522715809E-6</v>
      </c>
      <c r="AX204" s="66">
        <f t="shared" ref="AX204:AX215" si="143">AJ204</f>
        <v>4.9926768799580752E-2</v>
      </c>
      <c r="AY204" s="67">
        <f t="shared" ref="AY204:AY215" si="144">AU204^2</f>
        <v>9.1033271010116304E-18</v>
      </c>
      <c r="AZ204" s="67">
        <f t="shared" ref="AZ204:AZ215" si="145">AO204</f>
        <v>1.2306407219827709E-17</v>
      </c>
      <c r="BA204" s="68">
        <f t="shared" ref="BA204:BA215" si="146">AS204/255</f>
        <v>1.1216964997906913E-5</v>
      </c>
      <c r="BB204" s="69">
        <f t="shared" ref="BB204:BB215" si="147">AU204/255</f>
        <v>1.1832047204023534E-11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12535268710332043</v>
      </c>
      <c r="P205" s="47">
        <f t="shared" si="114"/>
        <v>0.12378317669735135</v>
      </c>
      <c r="Q205" s="47">
        <f t="shared" si="115"/>
        <v>1.2293094162696404E-2</v>
      </c>
      <c r="R205" s="43">
        <f t="shared" si="116"/>
        <v>0.22310703408974003</v>
      </c>
      <c r="S205" s="43">
        <f t="shared" si="117"/>
        <v>0.22031356535970698</v>
      </c>
      <c r="T205" s="7">
        <f t="shared" si="118"/>
        <v>7.8034675456724893E-6</v>
      </c>
      <c r="U205" s="36">
        <f t="shared" si="119"/>
        <v>3.0528410227986394E-9</v>
      </c>
      <c r="V205" s="36">
        <f t="shared" si="120"/>
        <v>4.1496924934264979E-10</v>
      </c>
      <c r="W205" s="37">
        <f t="shared" si="130"/>
        <v>6.9583674931958478E-18</v>
      </c>
      <c r="X205" s="37">
        <f t="shared" si="131"/>
        <v>-8.5152958110694943</v>
      </c>
      <c r="Y205" s="37">
        <f t="shared" si="131"/>
        <v>-9.3819840848194964</v>
      </c>
      <c r="Z205" s="7">
        <f t="shared" si="121"/>
        <v>6.9583674931958478E-18</v>
      </c>
      <c r="AA205" s="19">
        <f t="shared" si="122"/>
        <v>8.7800351373890171E-3</v>
      </c>
      <c r="AB205" s="47">
        <f t="shared" si="123"/>
        <v>1.098330803259673</v>
      </c>
      <c r="AC205" s="20">
        <f t="shared" si="124"/>
        <v>4.9583041478777948E-5</v>
      </c>
      <c r="AD205" s="20"/>
      <c r="AE205" s="29">
        <f t="shared" si="125"/>
        <v>4.1496924934264979E-10</v>
      </c>
      <c r="AF205" s="20"/>
      <c r="AG205" s="20"/>
      <c r="AI205" s="60">
        <f t="shared" si="126"/>
        <v>0.22310703408974003</v>
      </c>
      <c r="AJ205" s="61">
        <f t="shared" si="132"/>
        <v>4.9776748660320419E-2</v>
      </c>
      <c r="AK205" s="61">
        <f t="shared" si="127"/>
        <v>0.22031356535970698</v>
      </c>
      <c r="AL205" s="61">
        <f t="shared" si="133"/>
        <v>4.8538067081505876E-2</v>
      </c>
      <c r="AM205" s="61">
        <f t="shared" si="134"/>
        <v>4.9153506137140313E-2</v>
      </c>
      <c r="AN205" s="61">
        <f t="shared" si="128"/>
        <v>3.0528410227986394E-9</v>
      </c>
      <c r="AO205" s="61">
        <f t="shared" si="135"/>
        <v>9.3198383104822434E-18</v>
      </c>
      <c r="AP205" s="61">
        <f t="shared" si="129"/>
        <v>4.1496924934264979E-10</v>
      </c>
      <c r="AQ205" s="61">
        <f t="shared" si="136"/>
        <v>1.7219947790000224E-19</v>
      </c>
      <c r="AR205" s="61">
        <f t="shared" si="137"/>
        <v>1.2668351475931986E-18</v>
      </c>
      <c r="AS205" s="62">
        <f t="shared" si="138"/>
        <v>2.7934687300330552E-3</v>
      </c>
      <c r="AT205" s="63">
        <f t="shared" si="139"/>
        <v>1.2520755974504336E-2</v>
      </c>
      <c r="AU205" s="64">
        <f t="shared" si="140"/>
        <v>2.6378717734559895E-9</v>
      </c>
      <c r="AV205" s="65">
        <f t="shared" si="141"/>
        <v>0.86407112383394469</v>
      </c>
      <c r="AW205" s="66">
        <f t="shared" si="142"/>
        <v>7.8034675456724893E-6</v>
      </c>
      <c r="AX205" s="66">
        <f t="shared" si="143"/>
        <v>4.9776748660320419E-2</v>
      </c>
      <c r="AY205" s="67">
        <f t="shared" si="144"/>
        <v>6.9583674931958478E-18</v>
      </c>
      <c r="AZ205" s="67">
        <f t="shared" si="145"/>
        <v>9.3198383104822434E-18</v>
      </c>
      <c r="BA205" s="68">
        <f t="shared" si="146"/>
        <v>1.0954779333462961E-5</v>
      </c>
      <c r="BB205" s="69">
        <f t="shared" si="147"/>
        <v>1.0344595190023488E-11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12517026903284428</v>
      </c>
      <c r="P206" s="47">
        <f t="shared" si="114"/>
        <v>0.12363765498433002</v>
      </c>
      <c r="Q206" s="47">
        <f t="shared" si="115"/>
        <v>1.1880318224253356E-2</v>
      </c>
      <c r="R206" s="43">
        <f t="shared" si="116"/>
        <v>0.22278236011897179</v>
      </c>
      <c r="S206" s="43">
        <f t="shared" si="117"/>
        <v>0.22005456079795324</v>
      </c>
      <c r="T206" s="7">
        <f t="shared" si="118"/>
        <v>7.4408891357492517E-6</v>
      </c>
      <c r="U206" s="36">
        <f t="shared" si="119"/>
        <v>2.6567007060076415E-9</v>
      </c>
      <c r="V206" s="36">
        <f t="shared" si="120"/>
        <v>3.5078368246038985E-10</v>
      </c>
      <c r="W206" s="37">
        <f t="shared" si="130"/>
        <v>5.3172533194850166E-18</v>
      </c>
      <c r="X206" s="37">
        <f t="shared" si="131"/>
        <v>-8.575657368830484</v>
      </c>
      <c r="Y206" s="37">
        <f t="shared" si="131"/>
        <v>-9.4549606170797542</v>
      </c>
      <c r="Z206" s="7">
        <f t="shared" si="121"/>
        <v>5.3172533194850166E-18</v>
      </c>
      <c r="AA206" s="19">
        <f t="shared" si="122"/>
        <v>8.4478996271078206E-3</v>
      </c>
      <c r="AB206" s="47">
        <f t="shared" si="123"/>
        <v>1.0983319298973513</v>
      </c>
      <c r="AC206" s="20">
        <f t="shared" si="124"/>
        <v>4.5570592715260118E-5</v>
      </c>
      <c r="AD206" s="20"/>
      <c r="AE206" s="29">
        <f t="shared" si="125"/>
        <v>3.5078368246038985E-10</v>
      </c>
      <c r="AF206" s="20"/>
      <c r="AG206" s="20"/>
      <c r="AI206" s="60">
        <f t="shared" si="126"/>
        <v>0.22278236011897179</v>
      </c>
      <c r="AJ206" s="61">
        <f t="shared" si="132"/>
        <v>4.9631979980179229E-2</v>
      </c>
      <c r="AK206" s="61">
        <f t="shared" si="127"/>
        <v>0.22005456079795324</v>
      </c>
      <c r="AL206" s="61">
        <f t="shared" si="133"/>
        <v>4.8424009727980097E-2</v>
      </c>
      <c r="AM206" s="61">
        <f t="shared" si="134"/>
        <v>4.9024274409511792E-2</v>
      </c>
      <c r="AN206" s="61">
        <f t="shared" si="128"/>
        <v>2.6567007060076415E-9</v>
      </c>
      <c r="AO206" s="61">
        <f t="shared" si="135"/>
        <v>7.0580586413015007E-18</v>
      </c>
      <c r="AP206" s="61">
        <f t="shared" si="129"/>
        <v>3.5078368246038985E-10</v>
      </c>
      <c r="AQ206" s="61">
        <f t="shared" si="136"/>
        <v>1.2304919188047162E-19</v>
      </c>
      <c r="AR206" s="61">
        <f t="shared" si="137"/>
        <v>9.3192725684847805E-19</v>
      </c>
      <c r="AS206" s="62">
        <f t="shared" si="138"/>
        <v>2.7277993210185481E-3</v>
      </c>
      <c r="AT206" s="63">
        <f t="shared" si="139"/>
        <v>1.2244233877232603E-2</v>
      </c>
      <c r="AU206" s="64">
        <f t="shared" si="140"/>
        <v>2.3059170235472518E-9</v>
      </c>
      <c r="AV206" s="65">
        <f t="shared" si="141"/>
        <v>0.86796266449315995</v>
      </c>
      <c r="AW206" s="66">
        <f t="shared" si="142"/>
        <v>7.4408891357492517E-6</v>
      </c>
      <c r="AX206" s="66">
        <f t="shared" si="143"/>
        <v>4.9631979980179229E-2</v>
      </c>
      <c r="AY206" s="67">
        <f t="shared" si="144"/>
        <v>5.3172533194850166E-18</v>
      </c>
      <c r="AZ206" s="67">
        <f t="shared" si="145"/>
        <v>7.0580586413015007E-18</v>
      </c>
      <c r="BA206" s="68">
        <f t="shared" si="146"/>
        <v>1.0697252239288424E-5</v>
      </c>
      <c r="BB206" s="69">
        <f t="shared" si="147"/>
        <v>9.0428118570480455E-12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12499397575377036</v>
      </c>
      <c r="P207" s="47">
        <f t="shared" si="114"/>
        <v>0.12349759250626484</v>
      </c>
      <c r="Q207" s="47">
        <f t="shared" si="115"/>
        <v>1.1481401474827135E-2</v>
      </c>
      <c r="R207" s="43">
        <f t="shared" si="116"/>
        <v>0.22246858726309579</v>
      </c>
      <c r="S207" s="43">
        <f t="shared" si="117"/>
        <v>0.21980527277078374</v>
      </c>
      <c r="T207" s="7">
        <f t="shared" si="118"/>
        <v>7.0932440849594041E-6</v>
      </c>
      <c r="U207" s="36">
        <f t="shared" si="119"/>
        <v>2.311963512665272E-9</v>
      </c>
      <c r="V207" s="36">
        <f t="shared" si="120"/>
        <v>2.9651297256851728E-10</v>
      </c>
      <c r="W207" s="37">
        <f t="shared" si="130"/>
        <v>4.0620408795762995E-18</v>
      </c>
      <c r="X207" s="37">
        <f t="shared" si="131"/>
        <v>-8.636019024219145</v>
      </c>
      <c r="Y207" s="37">
        <f t="shared" si="131"/>
        <v>-9.5279563013159798</v>
      </c>
      <c r="Z207" s="7">
        <f t="shared" si="121"/>
        <v>4.0620408795762995E-18</v>
      </c>
      <c r="AA207" s="19">
        <f t="shared" si="122"/>
        <v>8.1283283031269808E-3</v>
      </c>
      <c r="AB207" s="47">
        <f t="shared" si="123"/>
        <v>1.0983329654645828</v>
      </c>
      <c r="AC207" s="20">
        <f t="shared" si="124"/>
        <v>4.1882485582120178E-5</v>
      </c>
      <c r="AD207" s="20"/>
      <c r="AE207" s="29">
        <f t="shared" si="125"/>
        <v>2.9651297256851728E-10</v>
      </c>
      <c r="AF207" s="20"/>
      <c r="AG207" s="20"/>
      <c r="AI207" s="60">
        <f t="shared" si="126"/>
        <v>0.22246858726309579</v>
      </c>
      <c r="AJ207" s="61">
        <f t="shared" si="132"/>
        <v>4.9492272318837668E-2</v>
      </c>
      <c r="AK207" s="61">
        <f t="shared" si="127"/>
        <v>0.21980527277078374</v>
      </c>
      <c r="AL207" s="61">
        <f t="shared" si="133"/>
        <v>4.8314357937838642E-2</v>
      </c>
      <c r="AM207" s="61">
        <f t="shared" si="134"/>
        <v>4.8899768506295675E-2</v>
      </c>
      <c r="AN207" s="61">
        <f t="shared" si="128"/>
        <v>2.311963512665272E-9</v>
      </c>
      <c r="AO207" s="61">
        <f t="shared" si="135"/>
        <v>5.3451752838955435E-18</v>
      </c>
      <c r="AP207" s="61">
        <f t="shared" si="129"/>
        <v>2.9651297256851728E-10</v>
      </c>
      <c r="AQ207" s="61">
        <f t="shared" si="136"/>
        <v>8.7919942901418282E-20</v>
      </c>
      <c r="AR207" s="61">
        <f t="shared" si="137"/>
        <v>6.8552717361033061E-19</v>
      </c>
      <c r="AS207" s="62">
        <f t="shared" si="138"/>
        <v>2.6633144923120522E-3</v>
      </c>
      <c r="AT207" s="63">
        <f t="shared" si="139"/>
        <v>1.1971642941043012E-2</v>
      </c>
      <c r="AU207" s="64">
        <f t="shared" si="140"/>
        <v>2.0154505400967545E-9</v>
      </c>
      <c r="AV207" s="65">
        <f t="shared" si="141"/>
        <v>0.87174842036036626</v>
      </c>
      <c r="AW207" s="66">
        <f t="shared" si="142"/>
        <v>7.0932440849594041E-6</v>
      </c>
      <c r="AX207" s="66">
        <f t="shared" si="143"/>
        <v>4.9492272318837668E-2</v>
      </c>
      <c r="AY207" s="67">
        <f t="shared" si="144"/>
        <v>4.0620408795762995E-18</v>
      </c>
      <c r="AZ207" s="67">
        <f t="shared" si="145"/>
        <v>5.3451752838955435E-18</v>
      </c>
      <c r="BA207" s="68">
        <f t="shared" si="146"/>
        <v>1.0444370558086479E-5</v>
      </c>
      <c r="BB207" s="69">
        <f t="shared" si="147"/>
        <v>7.903727608222566E-12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1248236016680084</v>
      </c>
      <c r="P208" s="47">
        <f t="shared" si="114"/>
        <v>0.12336278612211435</v>
      </c>
      <c r="Q208" s="47">
        <f t="shared" si="115"/>
        <v>1.1095878686688845E-2</v>
      </c>
      <c r="R208" s="43">
        <f t="shared" si="116"/>
        <v>0.22216534959154297</v>
      </c>
      <c r="S208" s="43">
        <f t="shared" si="117"/>
        <v>0.21956533972076953</v>
      </c>
      <c r="T208" s="7">
        <f t="shared" si="118"/>
        <v>6.7600513281193193E-6</v>
      </c>
      <c r="U208" s="36">
        <f t="shared" si="119"/>
        <v>2.0119594815316361E-9</v>
      </c>
      <c r="V208" s="36">
        <f t="shared" si="120"/>
        <v>2.5062797999099913E-10</v>
      </c>
      <c r="W208" s="37">
        <f t="shared" si="130"/>
        <v>3.1022886583193946E-18</v>
      </c>
      <c r="X208" s="37">
        <f t="shared" si="131"/>
        <v>-8.6963807697018041</v>
      </c>
      <c r="Y208" s="37">
        <f t="shared" si="131"/>
        <v>-9.6009704462015169</v>
      </c>
      <c r="Z208" s="7">
        <f t="shared" si="121"/>
        <v>3.1022886583193946E-18</v>
      </c>
      <c r="AA208" s="19">
        <f t="shared" si="122"/>
        <v>7.8208458811950734E-3</v>
      </c>
      <c r="AB208" s="47">
        <f t="shared" si="123"/>
        <v>1.0983339173112066</v>
      </c>
      <c r="AC208" s="20">
        <f t="shared" si="124"/>
        <v>3.849254409322275E-5</v>
      </c>
      <c r="AD208" s="20"/>
      <c r="AE208" s="29">
        <f t="shared" si="125"/>
        <v>2.5062797999099913E-10</v>
      </c>
      <c r="AF208" s="20"/>
      <c r="AG208" s="20"/>
      <c r="AI208" s="60">
        <f t="shared" si="126"/>
        <v>0.22216534959154297</v>
      </c>
      <c r="AJ208" s="61">
        <f t="shared" si="132"/>
        <v>4.9357442559132499E-2</v>
      </c>
      <c r="AK208" s="61">
        <f t="shared" si="127"/>
        <v>0.21956533972076953</v>
      </c>
      <c r="AL208" s="61">
        <f t="shared" si="133"/>
        <v>4.8208938406696933E-2</v>
      </c>
      <c r="AM208" s="61">
        <f t="shared" si="134"/>
        <v>4.8779810457250654E-2</v>
      </c>
      <c r="AN208" s="61">
        <f t="shared" si="128"/>
        <v>2.0119594815316361E-9</v>
      </c>
      <c r="AO208" s="61">
        <f t="shared" si="135"/>
        <v>4.0479809553250501E-18</v>
      </c>
      <c r="AP208" s="61">
        <f t="shared" si="129"/>
        <v>2.5062797999099913E-10</v>
      </c>
      <c r="AQ208" s="61">
        <f t="shared" si="136"/>
        <v>6.2814384354368661E-20</v>
      </c>
      <c r="AR208" s="61">
        <f t="shared" si="137"/>
        <v>5.042533406800119E-19</v>
      </c>
      <c r="AS208" s="62">
        <f t="shared" si="138"/>
        <v>2.6000098707734398E-3</v>
      </c>
      <c r="AT208" s="63">
        <f t="shared" si="139"/>
        <v>1.1703039540385702E-2</v>
      </c>
      <c r="AU208" s="64">
        <f t="shared" si="140"/>
        <v>1.7613315015406369E-9</v>
      </c>
      <c r="AV208" s="65">
        <f t="shared" si="141"/>
        <v>0.87543090092440401</v>
      </c>
      <c r="AW208" s="66">
        <f t="shared" si="142"/>
        <v>6.7600513281193193E-6</v>
      </c>
      <c r="AX208" s="66">
        <f t="shared" si="143"/>
        <v>4.9357442559132499E-2</v>
      </c>
      <c r="AY208" s="67">
        <f t="shared" si="144"/>
        <v>3.1022886583193946E-18</v>
      </c>
      <c r="AZ208" s="67">
        <f t="shared" si="145"/>
        <v>4.0479809553250501E-18</v>
      </c>
      <c r="BA208" s="68">
        <f t="shared" si="146"/>
        <v>1.0196117140287999E-5</v>
      </c>
      <c r="BB208" s="69">
        <f t="shared" si="147"/>
        <v>6.9071823589828896E-12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12465894807412656</v>
      </c>
      <c r="P209" s="47">
        <f t="shared" si="114"/>
        <v>0.1232330401264202</v>
      </c>
      <c r="Q209" s="47">
        <f t="shared" si="115"/>
        <v>1.0723300237880543E-2</v>
      </c>
      <c r="R209" s="43">
        <f t="shared" si="116"/>
        <v>0.22187229344865456</v>
      </c>
      <c r="S209" s="43">
        <f t="shared" si="117"/>
        <v>0.21933441332458878</v>
      </c>
      <c r="T209" s="7">
        <f t="shared" si="118"/>
        <v>6.4408355241281281E-6</v>
      </c>
      <c r="U209" s="36">
        <f t="shared" si="119"/>
        <v>1.7508841113089796E-9</v>
      </c>
      <c r="V209" s="36">
        <f t="shared" si="120"/>
        <v>2.1183495056789835E-10</v>
      </c>
      <c r="W209" s="37">
        <f t="shared" si="130"/>
        <v>2.3686723191778263E-18</v>
      </c>
      <c r="X209" s="37">
        <f t="shared" si="131"/>
        <v>-8.7567425983395246</v>
      </c>
      <c r="Y209" s="37">
        <f t="shared" si="131"/>
        <v>-9.6740023842354592</v>
      </c>
      <c r="Z209" s="7">
        <f t="shared" si="121"/>
        <v>2.3686723191778263E-18</v>
      </c>
      <c r="AA209" s="19">
        <f t="shared" si="122"/>
        <v>7.5249950563481879E-3</v>
      </c>
      <c r="AB209" s="47">
        <f t="shared" si="123"/>
        <v>1.0983347921952515</v>
      </c>
      <c r="AC209" s="20">
        <f t="shared" si="124"/>
        <v>3.5376699956046196E-5</v>
      </c>
      <c r="AD209" s="20"/>
      <c r="AE209" s="29">
        <f t="shared" si="125"/>
        <v>2.1183495056789835E-10</v>
      </c>
      <c r="AF209" s="20"/>
      <c r="AG209" s="20"/>
      <c r="AI209" s="60">
        <f t="shared" si="126"/>
        <v>0.22187229344865456</v>
      </c>
      <c r="AJ209" s="61">
        <f t="shared" si="132"/>
        <v>4.9227314600165877E-2</v>
      </c>
      <c r="AK209" s="61">
        <f t="shared" si="127"/>
        <v>0.21933441332458878</v>
      </c>
      <c r="AL209" s="61">
        <f t="shared" si="133"/>
        <v>4.810758486844155E-2</v>
      </c>
      <c r="AM209" s="61">
        <f t="shared" si="134"/>
        <v>4.866422931654165E-2</v>
      </c>
      <c r="AN209" s="61">
        <f t="shared" si="128"/>
        <v>1.7508841113089796E-9</v>
      </c>
      <c r="AO209" s="61">
        <f t="shared" si="135"/>
        <v>3.0655951712342351E-18</v>
      </c>
      <c r="AP209" s="61">
        <f t="shared" si="129"/>
        <v>2.1183495056789835E-10</v>
      </c>
      <c r="AQ209" s="61">
        <f t="shared" si="136"/>
        <v>4.487404628210394E-20</v>
      </c>
      <c r="AR209" s="61">
        <f t="shared" si="137"/>
        <v>3.7089844916925631E-19</v>
      </c>
      <c r="AS209" s="62">
        <f t="shared" si="138"/>
        <v>2.5378801240657778E-3</v>
      </c>
      <c r="AT209" s="63">
        <f t="shared" si="139"/>
        <v>1.1438472486214648E-2</v>
      </c>
      <c r="AU209" s="64">
        <f t="shared" si="140"/>
        <v>1.5390491607410812E-9</v>
      </c>
      <c r="AV209" s="65">
        <f t="shared" si="141"/>
        <v>0.8790125804445571</v>
      </c>
      <c r="AW209" s="66">
        <f t="shared" si="142"/>
        <v>6.4408355241281281E-6</v>
      </c>
      <c r="AX209" s="66">
        <f t="shared" si="143"/>
        <v>4.9227314600165877E-2</v>
      </c>
      <c r="AY209" s="67">
        <f t="shared" si="144"/>
        <v>2.3686723191778263E-18</v>
      </c>
      <c r="AZ209" s="67">
        <f t="shared" si="145"/>
        <v>3.0655951712342351E-18</v>
      </c>
      <c r="BA209" s="68">
        <f t="shared" si="146"/>
        <v>9.9524710747677565E-6</v>
      </c>
      <c r="BB209" s="69">
        <f t="shared" si="147"/>
        <v>6.0354869048669853E-12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12449982293653633</v>
      </c>
      <c r="P210" s="47">
        <f t="shared" si="114"/>
        <v>0.12310816598634766</v>
      </c>
      <c r="Q210" s="47">
        <f t="shared" si="115"/>
        <v>1.036323158992675E-2</v>
      </c>
      <c r="R210" s="43">
        <f t="shared" si="116"/>
        <v>0.2215890770428697</v>
      </c>
      <c r="S210" s="43">
        <f t="shared" si="117"/>
        <v>0.21911215802500253</v>
      </c>
      <c r="T210" s="7">
        <f t="shared" si="118"/>
        <v>6.1351278210720858E-6</v>
      </c>
      <c r="U210" s="36">
        <f t="shared" si="119"/>
        <v>1.5236860670632363E-9</v>
      </c>
      <c r="V210" s="36">
        <f t="shared" si="120"/>
        <v>1.7903936506510309E-10</v>
      </c>
      <c r="W210" s="37">
        <f t="shared" si="130"/>
        <v>1.8080747531944564E-18</v>
      </c>
      <c r="X210" s="37">
        <f t="shared" si="131"/>
        <v>-8.8171045037224758</v>
      </c>
      <c r="Y210" s="37">
        <f t="shared" si="131"/>
        <v>-9.747051470969943</v>
      </c>
      <c r="Z210" s="7">
        <f t="shared" si="121"/>
        <v>1.8080747531944564E-18</v>
      </c>
      <c r="AA210" s="19">
        <f t="shared" si="122"/>
        <v>7.2403358227807104E-3</v>
      </c>
      <c r="AB210" s="47">
        <f t="shared" si="123"/>
        <v>1.0983355963304318</v>
      </c>
      <c r="AC210" s="20">
        <f t="shared" si="124"/>
        <v>3.2512823421614208E-5</v>
      </c>
      <c r="AD210" s="20"/>
      <c r="AE210" s="29">
        <f t="shared" si="125"/>
        <v>1.7903936506510309E-10</v>
      </c>
      <c r="AF210" s="20"/>
      <c r="AG210" s="20"/>
      <c r="AI210" s="60">
        <f t="shared" si="126"/>
        <v>0.2215890770428697</v>
      </c>
      <c r="AJ210" s="61">
        <f t="shared" si="132"/>
        <v>4.9101719064710843E-2</v>
      </c>
      <c r="AK210" s="61">
        <f t="shared" si="127"/>
        <v>0.21911215802500253</v>
      </c>
      <c r="AL210" s="61">
        <f t="shared" si="133"/>
        <v>4.8010137794373679E-2</v>
      </c>
      <c r="AM210" s="61">
        <f t="shared" si="134"/>
        <v>4.8552860865631729E-2</v>
      </c>
      <c r="AN210" s="61">
        <f t="shared" si="128"/>
        <v>1.5236860670632363E-9</v>
      </c>
      <c r="AO210" s="61">
        <f t="shared" si="135"/>
        <v>2.321619230962633E-18</v>
      </c>
      <c r="AP210" s="61">
        <f t="shared" si="129"/>
        <v>1.7903936506510309E-10</v>
      </c>
      <c r="AQ210" s="61">
        <f t="shared" si="136"/>
        <v>3.2055094242915255E-20</v>
      </c>
      <c r="AR210" s="61">
        <f t="shared" si="137"/>
        <v>2.7279978600554591E-19</v>
      </c>
      <c r="AS210" s="62">
        <f t="shared" si="138"/>
        <v>2.4769190178671741E-3</v>
      </c>
      <c r="AT210" s="63">
        <f t="shared" si="139"/>
        <v>1.1177983368683725E-2</v>
      </c>
      <c r="AU210" s="64">
        <f t="shared" si="140"/>
        <v>1.3446467019981332E-9</v>
      </c>
      <c r="AV210" s="65">
        <f t="shared" si="141"/>
        <v>0.8824958966710349</v>
      </c>
      <c r="AW210" s="66">
        <f t="shared" si="142"/>
        <v>6.1351278210720858E-6</v>
      </c>
      <c r="AX210" s="66">
        <f t="shared" si="143"/>
        <v>4.9101719064710843E-2</v>
      </c>
      <c r="AY210" s="67">
        <f t="shared" si="144"/>
        <v>1.8080747531944564E-18</v>
      </c>
      <c r="AZ210" s="67">
        <f t="shared" si="145"/>
        <v>2.321619230962633E-18</v>
      </c>
      <c r="BA210" s="68">
        <f t="shared" si="146"/>
        <v>9.7134079132046045E-6</v>
      </c>
      <c r="BB210" s="69">
        <f t="shared" si="147"/>
        <v>5.2731243215613065E-12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12434604066234528</v>
      </c>
      <c r="P211" s="47">
        <f t="shared" si="114"/>
        <v>0.12298798208733107</v>
      </c>
      <c r="Q211" s="47">
        <f t="shared" si="115"/>
        <v>1.0015252782896104E-2</v>
      </c>
      <c r="R211" s="43">
        <f t="shared" si="116"/>
        <v>0.22131537004956001</v>
      </c>
      <c r="S211" s="43">
        <f t="shared" si="117"/>
        <v>0.21889825057814555</v>
      </c>
      <c r="T211" s="7">
        <f t="shared" si="118"/>
        <v>5.8424665390909106E-6</v>
      </c>
      <c r="U211" s="36">
        <f t="shared" si="119"/>
        <v>1.3259694558100576E-9</v>
      </c>
      <c r="V211" s="36">
        <f t="shared" si="120"/>
        <v>1.5131532526456988E-10</v>
      </c>
      <c r="W211" s="37">
        <f t="shared" si="130"/>
        <v>1.379812326407576E-18</v>
      </c>
      <c r="X211" s="37">
        <f t="shared" si="131"/>
        <v>-8.8774664799477829</v>
      </c>
      <c r="Y211" s="37">
        <f t="shared" si="131"/>
        <v>-9.820117084265112</v>
      </c>
      <c r="Z211" s="7">
        <f t="shared" si="121"/>
        <v>1.379812326407576E-18</v>
      </c>
      <c r="AA211" s="19">
        <f t="shared" si="122"/>
        <v>6.9664448194446471E-3</v>
      </c>
      <c r="AB211" s="47">
        <f t="shared" si="123"/>
        <v>1.0983363354298479</v>
      </c>
      <c r="AC211" s="20">
        <f t="shared" si="124"/>
        <v>2.9880567643626296E-5</v>
      </c>
      <c r="AD211" s="20"/>
      <c r="AE211" s="29">
        <f t="shared" si="125"/>
        <v>1.5131532526456988E-10</v>
      </c>
      <c r="AF211" s="20"/>
      <c r="AG211" s="20"/>
      <c r="AI211" s="60">
        <f t="shared" si="126"/>
        <v>0.22131537004956001</v>
      </c>
      <c r="AJ211" s="61">
        <f t="shared" si="132"/>
        <v>4.8980493020173682E-2</v>
      </c>
      <c r="AK211" s="61">
        <f t="shared" si="127"/>
        <v>0.21889825057814555</v>
      </c>
      <c r="AL211" s="61">
        <f t="shared" si="133"/>
        <v>4.7916444106172601E-2</v>
      </c>
      <c r="AM211" s="61">
        <f t="shared" si="134"/>
        <v>4.8445547329903596E-2</v>
      </c>
      <c r="AN211" s="61">
        <f t="shared" si="128"/>
        <v>1.3259694558100576E-9</v>
      </c>
      <c r="AO211" s="61">
        <f t="shared" si="135"/>
        <v>1.7581949977412206E-18</v>
      </c>
      <c r="AP211" s="61">
        <f t="shared" si="129"/>
        <v>1.5131532526456988E-10</v>
      </c>
      <c r="AQ211" s="61">
        <f t="shared" si="136"/>
        <v>2.289632765992258E-20</v>
      </c>
      <c r="AR211" s="61">
        <f t="shared" si="137"/>
        <v>2.0063949949678358E-19</v>
      </c>
      <c r="AS211" s="62">
        <f t="shared" si="138"/>
        <v>2.4171194714144584E-3</v>
      </c>
      <c r="AT211" s="63">
        <f t="shared" si="139"/>
        <v>1.0921606894601055E-2</v>
      </c>
      <c r="AU211" s="64">
        <f t="shared" si="140"/>
        <v>1.1746541305454878E-9</v>
      </c>
      <c r="AV211" s="65">
        <f t="shared" si="141"/>
        <v>0.88588324972227306</v>
      </c>
      <c r="AW211" s="66">
        <f t="shared" si="142"/>
        <v>5.8424665390909106E-6</v>
      </c>
      <c r="AX211" s="66">
        <f t="shared" si="143"/>
        <v>4.8980493020173682E-2</v>
      </c>
      <c r="AY211" s="67">
        <f t="shared" si="144"/>
        <v>1.379812326407576E-18</v>
      </c>
      <c r="AZ211" s="67">
        <f t="shared" si="145"/>
        <v>1.7581949977412206E-18</v>
      </c>
      <c r="BA211" s="68">
        <f t="shared" si="146"/>
        <v>9.4788998878998363E-6</v>
      </c>
      <c r="BB211" s="69">
        <f t="shared" si="147"/>
        <v>4.6064867864528934E-12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12419742188562866</v>
      </c>
      <c r="P212" s="47">
        <f t="shared" si="114"/>
        <v>0.1228723134870968</v>
      </c>
      <c r="Q212" s="47">
        <f t="shared" si="115"/>
        <v>9.6789579472510434E-3</v>
      </c>
      <c r="R212" s="43">
        <f t="shared" si="116"/>
        <v>0.22105085322706891</v>
      </c>
      <c r="S212" s="43">
        <f t="shared" si="117"/>
        <v>0.21869237961572807</v>
      </c>
      <c r="T212" s="7">
        <f t="shared" si="118"/>
        <v>5.5623977753910984E-6</v>
      </c>
      <c r="U212" s="36">
        <f t="shared" si="119"/>
        <v>1.153908781581901E-9</v>
      </c>
      <c r="V212" s="36">
        <f t="shared" si="120"/>
        <v>1.2787963156173564E-10</v>
      </c>
      <c r="W212" s="37">
        <f t="shared" si="130"/>
        <v>1.0527358166911029E-18</v>
      </c>
      <c r="X212" s="37">
        <f t="shared" si="131"/>
        <v>-8.9378285215281466</v>
      </c>
      <c r="Y212" s="37">
        <f t="shared" si="131"/>
        <v>-9.8931986236588383</v>
      </c>
      <c r="Z212" s="7">
        <f t="shared" si="121"/>
        <v>1.0527358166911029E-18</v>
      </c>
      <c r="AA212" s="19">
        <f t="shared" si="122"/>
        <v>6.7029147004022942E-3</v>
      </c>
      <c r="AB212" s="47">
        <f t="shared" si="123"/>
        <v>1.0983370147461973</v>
      </c>
      <c r="AC212" s="20">
        <f t="shared" si="124"/>
        <v>2.746122547288363E-5</v>
      </c>
      <c r="AD212" s="20"/>
      <c r="AE212" s="29">
        <f t="shared" si="125"/>
        <v>1.2787963156173564E-10</v>
      </c>
      <c r="AF212" s="20"/>
      <c r="AG212" s="20"/>
      <c r="AI212" s="60">
        <f t="shared" si="126"/>
        <v>0.22105085322706891</v>
      </c>
      <c r="AJ212" s="61">
        <f t="shared" si="132"/>
        <v>4.8863479712415163E-2</v>
      </c>
      <c r="AK212" s="61">
        <f t="shared" si="127"/>
        <v>0.21869237961572807</v>
      </c>
      <c r="AL212" s="61">
        <f t="shared" si="133"/>
        <v>4.7826356901989713E-2</v>
      </c>
      <c r="AM212" s="61">
        <f t="shared" si="134"/>
        <v>4.8342137108314746E-2</v>
      </c>
      <c r="AN212" s="61">
        <f t="shared" si="128"/>
        <v>1.153908781581901E-9</v>
      </c>
      <c r="AO212" s="61">
        <f t="shared" si="135"/>
        <v>1.3315054762118272E-18</v>
      </c>
      <c r="AP212" s="61">
        <f t="shared" si="129"/>
        <v>1.2787963156173564E-10</v>
      </c>
      <c r="AQ212" s="61">
        <f t="shared" si="136"/>
        <v>1.6353200168365254E-20</v>
      </c>
      <c r="AR212" s="61">
        <f t="shared" si="137"/>
        <v>1.4756142984454479E-19</v>
      </c>
      <c r="AS212" s="62">
        <f t="shared" si="138"/>
        <v>2.3584736113408389E-3</v>
      </c>
      <c r="AT212" s="63">
        <f t="shared" si="139"/>
        <v>1.0669371218930137E-2</v>
      </c>
      <c r="AU212" s="64">
        <f t="shared" si="140"/>
        <v>1.0260291500201654E-9</v>
      </c>
      <c r="AV212" s="65">
        <f t="shared" si="141"/>
        <v>0.88917700116085041</v>
      </c>
      <c r="AW212" s="66">
        <f t="shared" si="142"/>
        <v>5.5623977753910984E-6</v>
      </c>
      <c r="AX212" s="66">
        <f t="shared" si="143"/>
        <v>4.8863479712415163E-2</v>
      </c>
      <c r="AY212" s="67">
        <f t="shared" si="144"/>
        <v>1.0527358166911029E-18</v>
      </c>
      <c r="AZ212" s="67">
        <f t="shared" si="145"/>
        <v>1.3315054762118272E-18</v>
      </c>
      <c r="BA212" s="68">
        <f t="shared" si="146"/>
        <v>9.2489161229052507E-6</v>
      </c>
      <c r="BB212" s="69">
        <f t="shared" si="147"/>
        <v>4.0236437255692757E-12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12405379325887921</v>
      </c>
      <c r="P213" s="47">
        <f t="shared" si="114"/>
        <v>0.1227609916778374</v>
      </c>
      <c r="Q213" s="47">
        <f t="shared" si="115"/>
        <v>9.3539548319398966E-3</v>
      </c>
      <c r="R213" s="43">
        <f t="shared" si="116"/>
        <v>0.22079521804552676</v>
      </c>
      <c r="S213" s="43">
        <f t="shared" si="117"/>
        <v>0.21849424522174496</v>
      </c>
      <c r="T213" s="7">
        <f t="shared" si="118"/>
        <v>5.2944759357824132E-6</v>
      </c>
      <c r="U213" s="36">
        <f t="shared" si="119"/>
        <v>1.0041749343046352E-9</v>
      </c>
      <c r="V213" s="36">
        <f t="shared" si="120"/>
        <v>1.0806983548681304E-10</v>
      </c>
      <c r="W213" s="37">
        <f t="shared" si="130"/>
        <v>8.0300434812729877E-19</v>
      </c>
      <c r="X213" s="37">
        <f t="shared" si="131"/>
        <v>-8.998190623460621</v>
      </c>
      <c r="Y213" s="37">
        <f t="shared" si="131"/>
        <v>-9.9662955096520118</v>
      </c>
      <c r="Z213" s="7">
        <f t="shared" si="121"/>
        <v>8.0300434812729877E-19</v>
      </c>
      <c r="AA213" s="19">
        <f t="shared" si="122"/>
        <v>6.4493535290000327E-3</v>
      </c>
      <c r="AB213" s="47">
        <f t="shared" si="123"/>
        <v>1.0983376391087676</v>
      </c>
      <c r="AC213" s="20">
        <f t="shared" si="124"/>
        <v>2.523759770721195E-5</v>
      </c>
      <c r="AD213" s="20"/>
      <c r="AE213" s="29">
        <f t="shared" si="125"/>
        <v>1.0806983548681304E-10</v>
      </c>
      <c r="AF213" s="20"/>
      <c r="AG213" s="20"/>
      <c r="AI213" s="60">
        <f t="shared" si="126"/>
        <v>0.22079521804552676</v>
      </c>
      <c r="AJ213" s="61">
        <f t="shared" si="132"/>
        <v>4.8750528311771707E-2</v>
      </c>
      <c r="AK213" s="61">
        <f t="shared" si="127"/>
        <v>0.21849424522174496</v>
      </c>
      <c r="AL213" s="61">
        <f t="shared" si="133"/>
        <v>4.7739735195020019E-2</v>
      </c>
      <c r="AM213" s="61">
        <f t="shared" si="134"/>
        <v>4.8242484515427973E-2</v>
      </c>
      <c r="AN213" s="61">
        <f t="shared" si="128"/>
        <v>1.0041749343046352E-9</v>
      </c>
      <c r="AO213" s="61">
        <f t="shared" si="135"/>
        <v>1.0083672986857184E-18</v>
      </c>
      <c r="AP213" s="61">
        <f t="shared" si="129"/>
        <v>1.0806983548681304E-10</v>
      </c>
      <c r="AQ213" s="61">
        <f t="shared" si="136"/>
        <v>1.1679089342146836E-20</v>
      </c>
      <c r="AR213" s="61">
        <f t="shared" si="137"/>
        <v>1.0852101995028321E-19</v>
      </c>
      <c r="AS213" s="62">
        <f t="shared" si="138"/>
        <v>2.300972823781805E-3</v>
      </c>
      <c r="AT213" s="63">
        <f t="shared" si="139"/>
        <v>1.0421298269726825E-2</v>
      </c>
      <c r="AU213" s="64">
        <f t="shared" si="140"/>
        <v>8.9610509881782212E-10</v>
      </c>
      <c r="AV213" s="65">
        <f t="shared" si="141"/>
        <v>0.89237947314264665</v>
      </c>
      <c r="AW213" s="66">
        <f t="shared" si="142"/>
        <v>5.2944759357824132E-6</v>
      </c>
      <c r="AX213" s="66">
        <f t="shared" si="143"/>
        <v>4.8750528311771707E-2</v>
      </c>
      <c r="AY213" s="67">
        <f t="shared" si="144"/>
        <v>8.0300434812729877E-19</v>
      </c>
      <c r="AZ213" s="67">
        <f t="shared" si="145"/>
        <v>1.0083672986857184E-18</v>
      </c>
      <c r="BA213" s="68">
        <f t="shared" si="146"/>
        <v>9.0234228383600203E-6</v>
      </c>
      <c r="BB213" s="69">
        <f t="shared" si="147"/>
        <v>3.5141376424228318E-12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12391498725140083</v>
      </c>
      <c r="P214" s="47">
        <f t="shared" si="114"/>
        <v>0.12265385435631261</v>
      </c>
      <c r="Q214" s="47">
        <f t="shared" si="115"/>
        <v>9.0398643482018058E-3</v>
      </c>
      <c r="R214" s="43">
        <f t="shared" si="116"/>
        <v>0.22054816632802499</v>
      </c>
      <c r="S214" s="43">
        <f t="shared" si="117"/>
        <v>0.21830355852329381</v>
      </c>
      <c r="T214" s="7">
        <f t="shared" si="118"/>
        <v>5.0382641970601276E-6</v>
      </c>
      <c r="U214" s="36">
        <f t="shared" si="119"/>
        <v>8.738707820739897E-10</v>
      </c>
      <c r="V214" s="36">
        <f t="shared" si="120"/>
        <v>9.1325659470652538E-11</v>
      </c>
      <c r="W214" s="37">
        <f t="shared" si="130"/>
        <v>6.1237686891027205E-19</v>
      </c>
      <c r="X214" s="37">
        <f t="shared" si="131"/>
        <v>-9.0585527810739634</v>
      </c>
      <c r="Y214" s="37">
        <f t="shared" si="131"/>
        <v>-10.039407183025913</v>
      </c>
      <c r="Z214" s="7">
        <f t="shared" si="121"/>
        <v>6.1237686891027205E-19</v>
      </c>
      <c r="AA214" s="19">
        <f t="shared" si="122"/>
        <v>6.2053841949574993E-3</v>
      </c>
      <c r="AB214" s="47">
        <f t="shared" si="123"/>
        <v>1.0983382129574706</v>
      </c>
      <c r="AC214" s="20">
        <f t="shared" si="124"/>
        <v>2.3193871881928329E-5</v>
      </c>
      <c r="AD214" s="20"/>
      <c r="AE214" s="29">
        <f t="shared" si="125"/>
        <v>9.1325659470652538E-11</v>
      </c>
      <c r="AF214" s="20"/>
      <c r="AG214" s="20"/>
      <c r="AI214" s="60">
        <f t="shared" si="126"/>
        <v>0.22054816632802499</v>
      </c>
      <c r="AJ214" s="61">
        <f t="shared" si="132"/>
        <v>4.8641493670654172E-2</v>
      </c>
      <c r="AK214" s="61">
        <f t="shared" si="127"/>
        <v>0.21830355852329381</v>
      </c>
      <c r="AL214" s="61">
        <f t="shared" si="133"/>
        <v>4.7656443663933165E-2</v>
      </c>
      <c r="AM214" s="61">
        <f t="shared" si="134"/>
        <v>4.8146449535195139E-2</v>
      </c>
      <c r="AN214" s="61">
        <f t="shared" si="128"/>
        <v>8.738707820739897E-10</v>
      </c>
      <c r="AO214" s="61">
        <f t="shared" si="135"/>
        <v>7.6365014376260636E-19</v>
      </c>
      <c r="AP214" s="61">
        <f t="shared" si="129"/>
        <v>9.1325659470652538E-11</v>
      </c>
      <c r="AQ214" s="61">
        <f t="shared" si="136"/>
        <v>8.3403760777495876E-21</v>
      </c>
      <c r="AR214" s="61">
        <f t="shared" si="137"/>
        <v>7.9806825465042003E-20</v>
      </c>
      <c r="AS214" s="62">
        <f t="shared" si="138"/>
        <v>2.2446078047311802E-3</v>
      </c>
      <c r="AT214" s="63">
        <f t="shared" si="139"/>
        <v>1.017740406597957E-2</v>
      </c>
      <c r="AU214" s="64">
        <f t="shared" si="140"/>
        <v>7.8254512260333718E-10</v>
      </c>
      <c r="AV214" s="65">
        <f t="shared" si="141"/>
        <v>0.89549294776293353</v>
      </c>
      <c r="AW214" s="66">
        <f t="shared" si="142"/>
        <v>5.0382641970601276E-6</v>
      </c>
      <c r="AX214" s="66">
        <f t="shared" si="143"/>
        <v>4.8641493670654172E-2</v>
      </c>
      <c r="AY214" s="67">
        <f t="shared" si="144"/>
        <v>6.1237686891027205E-19</v>
      </c>
      <c r="AZ214" s="67">
        <f t="shared" si="145"/>
        <v>7.6365014376260636E-19</v>
      </c>
      <c r="BA214" s="68">
        <f t="shared" si="146"/>
        <v>8.8023835479654129E-6</v>
      </c>
      <c r="BB214" s="69">
        <f t="shared" si="147"/>
        <v>3.0688044023660283E-12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1237808419544197</v>
      </c>
      <c r="P215" s="47">
        <f t="shared" si="114"/>
        <v>0.12255074520165563</v>
      </c>
      <c r="Q215" s="47">
        <f t="shared" si="115"/>
        <v>8.7363201285717076E-3</v>
      </c>
      <c r="R215" s="43">
        <f t="shared" si="116"/>
        <v>0.22030940990374603</v>
      </c>
      <c r="S215" s="43">
        <f t="shared" si="117"/>
        <v>0.21812004129510659</v>
      </c>
      <c r="T215" s="7">
        <f t="shared" si="118"/>
        <v>4.7933349044958039E-6</v>
      </c>
      <c r="U215" s="36">
        <f t="shared" si="119"/>
        <v>7.6047511974037036E-10</v>
      </c>
      <c r="V215" s="36">
        <f t="shared" si="120"/>
        <v>7.7173268787967757E-11</v>
      </c>
      <c r="W215" s="37">
        <f t="shared" si="130"/>
        <v>4.6690141951497946E-19</v>
      </c>
      <c r="X215" s="37">
        <f t="shared" si="131"/>
        <v>-9.1189149900741278</v>
      </c>
      <c r="Y215" s="37">
        <f t="shared" si="131"/>
        <v>-10.112533104175192</v>
      </c>
      <c r="Z215" s="7">
        <f t="shared" si="121"/>
        <v>4.6690141951497946E-19</v>
      </c>
      <c r="AA215" s="19">
        <f t="shared" si="122"/>
        <v>5.9706438535087657E-3</v>
      </c>
      <c r="AB215" s="47">
        <f t="shared" si="123"/>
        <v>1.0983387403741516</v>
      </c>
      <c r="AC215" s="20">
        <f t="shared" si="124"/>
        <v>2.1315510763397002E-5</v>
      </c>
      <c r="AD215" s="20"/>
      <c r="AE215" s="29">
        <f t="shared" si="125"/>
        <v>7.7173268787967757E-11</v>
      </c>
      <c r="AF215" s="20"/>
      <c r="AG215" s="20"/>
      <c r="AI215" s="60">
        <f t="shared" si="126"/>
        <v>0.22030940990374603</v>
      </c>
      <c r="AJ215" s="61">
        <f t="shared" si="132"/>
        <v>4.8536236092136788E-2</v>
      </c>
      <c r="AK215" s="61">
        <f t="shared" si="127"/>
        <v>0.21812004129510659</v>
      </c>
      <c r="AL215" s="61">
        <f t="shared" si="133"/>
        <v>4.7576352414579005E-2</v>
      </c>
      <c r="AM215" s="61">
        <f t="shared" si="134"/>
        <v>4.8053897585905649E-2</v>
      </c>
      <c r="AN215" s="61">
        <f t="shared" si="128"/>
        <v>7.6047511974037036E-10</v>
      </c>
      <c r="AO215" s="61">
        <f t="shared" si="135"/>
        <v>5.783224077441306E-19</v>
      </c>
      <c r="AP215" s="61">
        <f t="shared" si="129"/>
        <v>7.7173268787967757E-11</v>
      </c>
      <c r="AQ215" s="61">
        <f t="shared" si="136"/>
        <v>5.9557134154199182E-21</v>
      </c>
      <c r="AR215" s="61">
        <f t="shared" si="137"/>
        <v>5.8688350822285561E-20</v>
      </c>
      <c r="AS215" s="62">
        <f t="shared" si="138"/>
        <v>2.1893686086394415E-3</v>
      </c>
      <c r="AT215" s="63">
        <f t="shared" si="139"/>
        <v>9.9376990279079966E-3</v>
      </c>
      <c r="AU215" s="64">
        <f t="shared" si="140"/>
        <v>6.833018509524026E-10</v>
      </c>
      <c r="AV215" s="65">
        <f t="shared" si="141"/>
        <v>0.89851966647598536</v>
      </c>
      <c r="AW215" s="66">
        <f t="shared" si="142"/>
        <v>4.7933349044958039E-6</v>
      </c>
      <c r="AX215" s="66">
        <f t="shared" si="143"/>
        <v>4.8536236092136788E-2</v>
      </c>
      <c r="AY215" s="67">
        <f t="shared" si="144"/>
        <v>4.6690141951497946E-19</v>
      </c>
      <c r="AZ215" s="67">
        <f t="shared" si="145"/>
        <v>5.783224077441306E-19</v>
      </c>
      <c r="BA215" s="68">
        <f t="shared" si="146"/>
        <v>8.5857592495664379E-6</v>
      </c>
      <c r="BB215" s="69">
        <f t="shared" si="147"/>
        <v>2.6796151017741278E-12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81.728869497909244</v>
      </c>
      <c r="AK216" s="72"/>
      <c r="AL216" s="71">
        <f>SUM(AL11:AL215)</f>
        <v>80.892434038438552</v>
      </c>
      <c r="AM216" s="71">
        <f>SUM(AM11:AM215)</f>
        <v>81.296965652108582</v>
      </c>
      <c r="AN216" s="72" t="s">
        <v>66</v>
      </c>
      <c r="AO216" s="71">
        <f>SUM(AO11:AO215)</f>
        <v>18.834297078138682</v>
      </c>
      <c r="AP216" s="72"/>
      <c r="AQ216" s="71">
        <f>SUM(AQ11:AQ215)</f>
        <v>39.512113447396537</v>
      </c>
      <c r="AR216" s="71">
        <f>SUM(AR11:AR215)</f>
        <v>26.855663303471697</v>
      </c>
      <c r="AS216" s="72"/>
      <c r="AT216" s="71">
        <f>SUM(AT11:AT215)</f>
        <v>3.3253599841674966</v>
      </c>
      <c r="AU216" s="72"/>
      <c r="AV216" s="71">
        <f t="shared" ref="AV216:BB216" si="148">SUM(AV11:AV215)</f>
        <v>10.212852825992805</v>
      </c>
      <c r="AW216" s="71">
        <f t="shared" si="148"/>
        <v>2.7372232130465156E-2</v>
      </c>
      <c r="AX216" s="71">
        <f t="shared" si="148"/>
        <v>81.728869497909244</v>
      </c>
      <c r="AY216" s="71">
        <f t="shared" si="148"/>
        <v>4.6350839185918113</v>
      </c>
      <c r="AZ216" s="71">
        <f t="shared" si="148"/>
        <v>18.834297078138682</v>
      </c>
      <c r="BA216" s="71">
        <f t="shared" si="148"/>
        <v>4.6562791488691775E-3</v>
      </c>
      <c r="BB216" s="73">
        <f t="shared" si="148"/>
        <v>-6.1578240481742645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L11" sqref="L11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3645015796330543E-2</v>
      </c>
      <c r="U2" s="75" t="s">
        <v>69</v>
      </c>
      <c r="V2" s="21">
        <f>SQRT(V8/205)</f>
        <v>0.20484260652543484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6926601484537</v>
      </c>
      <c r="U3" s="75" t="s">
        <v>70</v>
      </c>
      <c r="V3" s="21">
        <f>1-(AY216/AZ216)</f>
        <v>0.55818170751411955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6.0119378948579171E-3</v>
      </c>
      <c r="U4" s="75" t="s">
        <v>73</v>
      </c>
      <c r="V4" s="21">
        <f>BB216</f>
        <v>-9.7217735098718686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1.0565313778128955</v>
      </c>
      <c r="U5" s="75" t="s">
        <v>76</v>
      </c>
      <c r="V5" s="2">
        <f>100/205*AV216</f>
        <v>-68.657709953374606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78263026427516</v>
      </c>
      <c r="U6" s="75" t="s">
        <v>77</v>
      </c>
      <c r="V6" s="21">
        <f>V7^2</f>
        <v>0.97568411323367965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102">
        <v>0.42838999999999999</v>
      </c>
      <c r="D7" s="8"/>
      <c r="E7" s="8" t="s">
        <v>0</v>
      </c>
      <c r="F7" s="80">
        <f>C7</f>
        <v>0.42838999999999999</v>
      </c>
      <c r="G7" s="10" t="s">
        <v>21</v>
      </c>
      <c r="H7" s="90">
        <f>thetas-thetar</f>
        <v>0.40101999999999999</v>
      </c>
      <c r="I7" s="8"/>
      <c r="J7" s="8"/>
      <c r="K7" s="43"/>
      <c r="R7" s="74"/>
      <c r="S7" s="75" t="s">
        <v>78</v>
      </c>
      <c r="T7" s="21">
        <f>AM216/SQRT(AJ216*AL216)</f>
        <v>0.99989130922529534</v>
      </c>
      <c r="U7" s="75" t="s">
        <v>78</v>
      </c>
      <c r="V7" s="21">
        <f>AR216/SQRT(AO216*AQ216)</f>
        <v>0.98776723636374963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102">
        <v>2.7369999999999998E-2</v>
      </c>
      <c r="D8" s="8"/>
      <c r="E8" s="8" t="s">
        <v>1</v>
      </c>
      <c r="F8" s="80">
        <f>C8</f>
        <v>2.7369999999999998E-2</v>
      </c>
      <c r="G8" s="8"/>
      <c r="H8" s="44"/>
      <c r="I8" s="8"/>
      <c r="J8" s="8"/>
      <c r="L8" s="42" t="s">
        <v>32</v>
      </c>
      <c r="M8" s="33">
        <f>SUM(50*T8,V8)</f>
        <v>10.510312331709123</v>
      </c>
      <c r="N8" s="22"/>
      <c r="O8" s="22"/>
      <c r="P8" s="22"/>
      <c r="Q8" s="22"/>
      <c r="S8" s="42" t="s">
        <v>31</v>
      </c>
      <c r="T8" s="15">
        <f>SUM(T11:T215)</f>
        <v>3.8168223496832562E-2</v>
      </c>
      <c r="U8" s="4" t="s">
        <v>9</v>
      </c>
      <c r="V8" s="15">
        <f>SUM(W11:W215)</f>
        <v>8.6019011568674948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2">
        <v>1.0210000000000001</v>
      </c>
      <c r="D9" s="8"/>
      <c r="E9" s="8" t="s">
        <v>44</v>
      </c>
      <c r="F9" s="81">
        <f>10^($C$22*$C$23+$E$22)</f>
        <v>2.5030116625838481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102">
        <v>1.38612</v>
      </c>
      <c r="D10" s="8"/>
      <c r="E10" s="8" t="s">
        <v>6</v>
      </c>
      <c r="F10" s="82">
        <f>H13*n_VGM^2+H14*n_VGM+H15</f>
        <v>0.47346904640440501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102">
        <v>2.5991200000000001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42838201603878345</v>
      </c>
      <c r="P11" s="22">
        <f t="shared" ref="P11:P74" si="3">thetar+(thetas-thetar)*(1-EXP(-((k/N11)^p)))</f>
        <v>0.42838999999999999</v>
      </c>
      <c r="Q11" s="22">
        <f t="shared" ref="Q11:Q74" si="4">(R11-$C$8/$C$7)/(1-$C$8/$C$7)</f>
        <v>0.9999800908652523</v>
      </c>
      <c r="R11" s="5">
        <f t="shared" ref="R11:R74" si="5">O11/$C$7</f>
        <v>0.99998136286744199</v>
      </c>
      <c r="S11" s="5">
        <f t="shared" ref="S11:S74" si="6">P11/thetas</f>
        <v>1</v>
      </c>
      <c r="T11" s="32">
        <f t="shared" ref="T11:T74" si="7">(S11-R11)^2</f>
        <v>3.4734270998476704E-10</v>
      </c>
      <c r="U11" s="37">
        <f t="shared" ref="U11:U74" si="8">(Q11^P_GRT)*(1-(1-Q11^(1/(1-1/n_VGM)))^(1-1/n_VGM))^2</f>
        <v>0.86484974940235981</v>
      </c>
      <c r="V11" s="37">
        <f t="shared" ref="V11:V74" si="9">AE11</f>
        <v>1</v>
      </c>
      <c r="W11" s="37">
        <f>(U11-V11)^2</f>
        <v>1.8265590236604942E-2</v>
      </c>
      <c r="X11" s="37">
        <f>LOG(U11)</f>
        <v>-6.3059336088181567E-2</v>
      </c>
      <c r="Y11" s="37">
        <f>LOG(V11)</f>
        <v>0</v>
      </c>
      <c r="Z11" s="32">
        <f t="shared" ref="Z11:Z74" si="10">(U11-V11)^2</f>
        <v>1.8265590236604942E-2</v>
      </c>
      <c r="AA11" s="34" t="e">
        <f t="shared" ref="AA11:AA74" si="11">-LN(λ_GRT*(1-S11))</f>
        <v>#NUM!</v>
      </c>
      <c r="AB11" s="22">
        <f t="shared" ref="AB11:AB74" si="12">IF(S11&lt;thetaRL,_xlfn.GAMMA(a),IF(S11=1,0,EXP(GAMMALN(a))*(1-_xlfn.GAMMA.DIST(AA11,a,1,TRUE))))</f>
        <v>0</v>
      </c>
      <c r="AC11" s="29">
        <f t="shared" ref="AC11:AC74" si="13">(1/(λ_GRT*k^β_GRT))*($AF$13-AB11)</f>
        <v>0.83151283734891845</v>
      </c>
      <c r="AD11" s="29">
        <f>(1/(λ_GRT*k^β_GRT))*($AF$13)</f>
        <v>0.83151283734891845</v>
      </c>
      <c r="AE11" s="29">
        <f t="shared" ref="AE11:AE74" si="14">IF(S11&lt;thetaRL,0,(S11^P_GRT)*((AC11/$AD$11)^2))</f>
        <v>1</v>
      </c>
      <c r="AF11" s="42">
        <f>ξ_GRT+1</f>
        <v>3.1120704882275834</v>
      </c>
      <c r="AG11" s="42">
        <f>-LN(λ_GRT*(1-thetaRL))</f>
        <v>1.4919506754988726E-7</v>
      </c>
      <c r="AH11" s="35">
        <f>MAX(1-(k1__/thetas)*(EXP(-((k/100)/10^4.9))^n),0)</f>
        <v>6.3890519923904598E-2</v>
      </c>
      <c r="AI11" s="60">
        <f t="shared" ref="AI11:AI74" si="15">R11-$R$216</f>
        <v>0.99998136286744199</v>
      </c>
      <c r="AJ11" s="61">
        <f>AI11^2</f>
        <v>0.99996272608222669</v>
      </c>
      <c r="AK11" s="61">
        <f t="shared" ref="AK11:AK74" si="16">S11-$S$216</f>
        <v>1</v>
      </c>
      <c r="AL11" s="61">
        <f>AK11^2</f>
        <v>1</v>
      </c>
      <c r="AM11" s="61">
        <f>AI11*AK11</f>
        <v>0.99998136286744199</v>
      </c>
      <c r="AN11" s="61">
        <f t="shared" ref="AN11:AN74" si="17">U11-$U$216</f>
        <v>0.86484974940235981</v>
      </c>
      <c r="AO11" s="61">
        <f>AN11^2</f>
        <v>0.74796508904132453</v>
      </c>
      <c r="AP11" s="61">
        <f t="shared" ref="AP11:AP74" si="18">V11-$V$216</f>
        <v>1</v>
      </c>
      <c r="AQ11" s="61">
        <f>AP11^2</f>
        <v>1</v>
      </c>
      <c r="AR11" s="61">
        <f>AN11*AP11</f>
        <v>0.86484974940235981</v>
      </c>
      <c r="AS11" s="62">
        <f>R11-S11</f>
        <v>-1.863713255800814E-5</v>
      </c>
      <c r="AT11" s="63">
        <f>AS11/R11</f>
        <v>-1.8637479907191719E-5</v>
      </c>
      <c r="AU11" s="64">
        <f>U11-V11</f>
        <v>-0.13515025059764019</v>
      </c>
      <c r="AV11" s="65">
        <f>AU11/U11</f>
        <v>-0.156270208427572</v>
      </c>
      <c r="AW11" s="66">
        <f>AS11^2</f>
        <v>3.4734270998476704E-10</v>
      </c>
      <c r="AX11" s="66">
        <f>AJ11</f>
        <v>0.99996272608222669</v>
      </c>
      <c r="AY11" s="67">
        <f>AU11^2</f>
        <v>1.8265590236604942E-2</v>
      </c>
      <c r="AZ11" s="67">
        <f>AO11</f>
        <v>0.74796508904132453</v>
      </c>
      <c r="BA11" s="68">
        <f>AS11/255</f>
        <v>-7.3086794345129959E-8</v>
      </c>
      <c r="BB11" s="69">
        <f>AU11/255</f>
        <v>-5.3000098273584385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4283790144208296</v>
      </c>
      <c r="P12" s="22">
        <f t="shared" si="3"/>
        <v>0.42838999999999994</v>
      </c>
      <c r="Q12" s="22">
        <f t="shared" si="4"/>
        <v>0.9999726059070112</v>
      </c>
      <c r="R12" s="5">
        <f t="shared" si="5"/>
        <v>0.99997435612602914</v>
      </c>
      <c r="S12" s="5">
        <f t="shared" si="6"/>
        <v>0.99999999999999989</v>
      </c>
      <c r="T12" s="32">
        <f t="shared" si="7"/>
        <v>6.5760827222764486E-10</v>
      </c>
      <c r="U12" s="37">
        <f t="shared" si="8"/>
        <v>0.85277080759673185</v>
      </c>
      <c r="V12" s="37">
        <f t="shared" si="9"/>
        <v>0.99999999999999967</v>
      </c>
      <c r="W12" s="37">
        <f t="shared" ref="W12:W75" si="19">(U12-V12)^2</f>
        <v>2.1676435095718455E-2</v>
      </c>
      <c r="X12" s="37">
        <f t="shared" ref="X12:Y75" si="20">LOG(U12)</f>
        <v>-6.9167675011512511E-2</v>
      </c>
      <c r="Y12" s="37">
        <f t="shared" si="20"/>
        <v>-1.446491199829931E-16</v>
      </c>
      <c r="Z12" s="32">
        <f t="shared" si="10"/>
        <v>2.1676435095718455E-2</v>
      </c>
      <c r="AA12" s="34">
        <f t="shared" si="11"/>
        <v>36.67077787542091</v>
      </c>
      <c r="AB12" s="22">
        <f t="shared" si="12"/>
        <v>0</v>
      </c>
      <c r="AC12" s="29">
        <f t="shared" si="13"/>
        <v>0.83151283734891845</v>
      </c>
      <c r="AD12" s="29"/>
      <c r="AE12" s="29">
        <f t="shared" si="14"/>
        <v>0.99999999999999967</v>
      </c>
      <c r="AF12" s="26" t="s">
        <v>25</v>
      </c>
      <c r="AG12" s="26" t="s">
        <v>20</v>
      </c>
      <c r="AH12" s="25" t="s">
        <v>16</v>
      </c>
      <c r="AI12" s="60">
        <f t="shared" si="15"/>
        <v>0.99997435612602914</v>
      </c>
      <c r="AJ12" s="61">
        <f t="shared" ref="AJ12:AJ75" si="21">AI12^2</f>
        <v>0.99994871290966658</v>
      </c>
      <c r="AK12" s="61">
        <f t="shared" si="16"/>
        <v>0.99999999999999989</v>
      </c>
      <c r="AL12" s="61">
        <f t="shared" ref="AL12:AL75" si="22">AK12^2</f>
        <v>0.99999999999999978</v>
      </c>
      <c r="AM12" s="61">
        <f t="shared" ref="AM12:AM75" si="23">AI12*AK12</f>
        <v>0.99997435612602903</v>
      </c>
      <c r="AN12" s="61">
        <f t="shared" si="17"/>
        <v>0.85277080759673185</v>
      </c>
      <c r="AO12" s="61">
        <f t="shared" ref="AO12:AO75" si="24">AN12^2</f>
        <v>0.72721805028918229</v>
      </c>
      <c r="AP12" s="61">
        <f t="shared" si="18"/>
        <v>0.99999999999999967</v>
      </c>
      <c r="AQ12" s="61">
        <f t="shared" ref="AQ12:AQ75" si="25">AP12^2</f>
        <v>0.99999999999999933</v>
      </c>
      <c r="AR12" s="61">
        <f t="shared" ref="AR12:AR75" si="26">AN12*AP12</f>
        <v>0.85277080759673152</v>
      </c>
      <c r="AS12" s="62">
        <f t="shared" ref="AS12:AS75" si="27">R12-S12</f>
        <v>-2.5643873970748743E-5</v>
      </c>
      <c r="AT12" s="63">
        <f t="shared" ref="AT12:AT75" si="28">AS12/R12</f>
        <v>-2.5644531595885029E-5</v>
      </c>
      <c r="AU12" s="64">
        <f t="shared" ref="AU12:AU75" si="29">U12-V12</f>
        <v>-0.14722919240326782</v>
      </c>
      <c r="AV12" s="65">
        <f t="shared" ref="AV12:AV75" si="30">AU12/U12</f>
        <v>-0.1726480211232691</v>
      </c>
      <c r="AW12" s="66">
        <f t="shared" ref="AW12:AW75" si="31">AS12^2</f>
        <v>6.5760827222764486E-10</v>
      </c>
      <c r="AX12" s="66">
        <f t="shared" ref="AX12:AX75" si="32">AJ12</f>
        <v>0.99994871290966658</v>
      </c>
      <c r="AY12" s="67">
        <f t="shared" ref="AY12:AY75" si="33">AU12^2</f>
        <v>2.1676435095718455E-2</v>
      </c>
      <c r="AZ12" s="67">
        <f t="shared" ref="AZ12:AZ75" si="34">AO12</f>
        <v>0.72721805028918229</v>
      </c>
      <c r="BA12" s="68">
        <f t="shared" ref="BA12:BA75" si="35">AS12/255</f>
        <v>-1.0056421164999507E-7</v>
      </c>
      <c r="BB12" s="69">
        <f t="shared" ref="BB12:BB75" si="36">AU12/255</f>
        <v>-5.7736938197359923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42836920195232353</v>
      </c>
      <c r="P13" s="22">
        <f t="shared" si="3"/>
        <v>0.42838999999992522</v>
      </c>
      <c r="Q13" s="22">
        <f t="shared" si="4"/>
        <v>0.99994813713112451</v>
      </c>
      <c r="R13" s="5">
        <f t="shared" si="5"/>
        <v>0.99995145066953839</v>
      </c>
      <c r="S13" s="5">
        <f t="shared" si="6"/>
        <v>0.99999999999982547</v>
      </c>
      <c r="T13" s="32">
        <f t="shared" si="7"/>
        <v>2.357037471324401E-9</v>
      </c>
      <c r="U13" s="37">
        <f t="shared" si="8"/>
        <v>0.82544562632417662</v>
      </c>
      <c r="V13" s="37">
        <f t="shared" si="9"/>
        <v>0.99999999977341969</v>
      </c>
      <c r="W13" s="37">
        <f t="shared" si="19"/>
        <v>3.0469229290257815E-2</v>
      </c>
      <c r="X13" s="37">
        <f t="shared" si="20"/>
        <v>-8.3311529263827858E-2</v>
      </c>
      <c r="Y13" s="37">
        <f t="shared" si="20"/>
        <v>-9.8402578382405151E-11</v>
      </c>
      <c r="Z13" s="32">
        <f t="shared" si="10"/>
        <v>3.0469229290257815E-2</v>
      </c>
      <c r="AA13" s="34">
        <f t="shared" si="11"/>
        <v>29.310673902431759</v>
      </c>
      <c r="AB13" s="22">
        <f t="shared" si="12"/>
        <v>2.5137755293874722E-10</v>
      </c>
      <c r="AC13" s="29">
        <f t="shared" si="13"/>
        <v>0.83151283725490488</v>
      </c>
      <c r="AD13" s="29"/>
      <c r="AE13" s="29">
        <f t="shared" si="14"/>
        <v>0.99999999977341969</v>
      </c>
      <c r="AF13" s="20">
        <f>EXP(GAMMALN(a))*(1-_xlfn.GAMMA.DIST(x2_,a,1,TRUE))</f>
        <v>2.2233361196018571</v>
      </c>
      <c r="AG13" s="20">
        <f>p</f>
        <v>0.47346904640440501</v>
      </c>
      <c r="AH13" s="3">
        <f>thetas/k1__</f>
        <v>1.0682509600518677</v>
      </c>
      <c r="AI13" s="60">
        <f t="shared" si="15"/>
        <v>0.99995145066953839</v>
      </c>
      <c r="AJ13" s="61">
        <f t="shared" si="21"/>
        <v>0.99990290369611423</v>
      </c>
      <c r="AK13" s="61">
        <f t="shared" si="16"/>
        <v>0.99999999999982547</v>
      </c>
      <c r="AL13" s="61">
        <f t="shared" si="22"/>
        <v>0.99999999999965095</v>
      </c>
      <c r="AM13" s="61">
        <f t="shared" si="23"/>
        <v>0.99995145066936386</v>
      </c>
      <c r="AN13" s="61">
        <f t="shared" si="17"/>
        <v>0.82544562632417662</v>
      </c>
      <c r="AO13" s="61">
        <f t="shared" si="24"/>
        <v>0.68136048201771227</v>
      </c>
      <c r="AP13" s="61">
        <f t="shared" si="18"/>
        <v>0.99999999977341969</v>
      </c>
      <c r="AQ13" s="61">
        <f t="shared" si="25"/>
        <v>0.99999999954683938</v>
      </c>
      <c r="AR13" s="61">
        <f t="shared" si="26"/>
        <v>0.82544562613714689</v>
      </c>
      <c r="AS13" s="62">
        <f t="shared" si="27"/>
        <v>-4.8549330287084302E-5</v>
      </c>
      <c r="AT13" s="63">
        <f t="shared" si="28"/>
        <v>-4.8551687439002244E-5</v>
      </c>
      <c r="AU13" s="64">
        <f t="shared" si="29"/>
        <v>-0.17455437344924307</v>
      </c>
      <c r="AV13" s="65">
        <f t="shared" si="30"/>
        <v>-0.21146683425601007</v>
      </c>
      <c r="AW13" s="66">
        <f t="shared" si="31"/>
        <v>2.357037471324401E-9</v>
      </c>
      <c r="AX13" s="66">
        <f t="shared" si="32"/>
        <v>0.99990290369611423</v>
      </c>
      <c r="AY13" s="67">
        <f t="shared" si="33"/>
        <v>3.0469229290257815E-2</v>
      </c>
      <c r="AZ13" s="67">
        <f t="shared" si="34"/>
        <v>0.68136048201771227</v>
      </c>
      <c r="BA13" s="68">
        <f t="shared" si="35"/>
        <v>-1.9038953053758549E-7</v>
      </c>
      <c r="BB13" s="69">
        <f t="shared" si="36"/>
        <v>-6.8452695470291403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42835062682848524</v>
      </c>
      <c r="P14" s="22">
        <f t="shared" si="3"/>
        <v>0.42838999997669308</v>
      </c>
      <c r="Q14" s="22">
        <f t="shared" si="4"/>
        <v>0.99990181743674944</v>
      </c>
      <c r="R14" s="5">
        <f t="shared" si="5"/>
        <v>0.99990809035805051</v>
      </c>
      <c r="S14" s="5">
        <f t="shared" si="6"/>
        <v>0.99999999994559419</v>
      </c>
      <c r="T14" s="32">
        <f t="shared" si="7"/>
        <v>8.4473722824496534E-9</v>
      </c>
      <c r="U14" s="37">
        <f t="shared" si="8"/>
        <v>0.79335810015234365</v>
      </c>
      <c r="V14" s="37">
        <f t="shared" si="9"/>
        <v>0.99999995459293944</v>
      </c>
      <c r="W14" s="37">
        <f t="shared" si="19"/>
        <v>4.2700856006648379E-2</v>
      </c>
      <c r="X14" s="37">
        <f t="shared" si="20"/>
        <v>-0.10053073977457259</v>
      </c>
      <c r="Y14" s="37">
        <f t="shared" si="20"/>
        <v>-1.9720036286632901E-8</v>
      </c>
      <c r="Z14" s="32">
        <f t="shared" si="10"/>
        <v>4.2700856006648379E-2</v>
      </c>
      <c r="AA14" s="34">
        <f t="shared" si="11"/>
        <v>23.568527413447146</v>
      </c>
      <c r="AB14" s="22">
        <f t="shared" si="12"/>
        <v>5.0320381637568921E-8</v>
      </c>
      <c r="AC14" s="29">
        <f t="shared" si="13"/>
        <v>0.83151281852943226</v>
      </c>
      <c r="AD14" s="29"/>
      <c r="AE14" s="29">
        <f t="shared" si="14"/>
        <v>0.99999995459293944</v>
      </c>
      <c r="AF14" s="2" t="s">
        <v>19</v>
      </c>
      <c r="AG14" s="26" t="s">
        <v>10</v>
      </c>
      <c r="AH14" s="23" t="s">
        <v>17</v>
      </c>
      <c r="AI14" s="60">
        <f t="shared" si="15"/>
        <v>0.99990809035805051</v>
      </c>
      <c r="AJ14" s="61">
        <f t="shared" si="21"/>
        <v>0.99981618916348325</v>
      </c>
      <c r="AK14" s="61">
        <f t="shared" si="16"/>
        <v>0.99999999994559419</v>
      </c>
      <c r="AL14" s="61">
        <f t="shared" si="22"/>
        <v>0.99999999989118837</v>
      </c>
      <c r="AM14" s="61">
        <f t="shared" si="23"/>
        <v>0.99990809030364969</v>
      </c>
      <c r="AN14" s="61">
        <f t="shared" si="17"/>
        <v>0.79335810015234365</v>
      </c>
      <c r="AO14" s="61">
        <f t="shared" si="24"/>
        <v>0.62941707507733613</v>
      </c>
      <c r="AP14" s="61">
        <f t="shared" si="18"/>
        <v>0.99999995459293944</v>
      </c>
      <c r="AQ14" s="61">
        <f t="shared" si="25"/>
        <v>0.999999909185881</v>
      </c>
      <c r="AR14" s="61">
        <f t="shared" si="26"/>
        <v>0.79335806412828436</v>
      </c>
      <c r="AS14" s="62">
        <f t="shared" si="27"/>
        <v>-9.1909587543681504E-5</v>
      </c>
      <c r="AT14" s="63">
        <f t="shared" si="28"/>
        <v>-9.1918035697431159E-5</v>
      </c>
      <c r="AU14" s="64">
        <f t="shared" si="29"/>
        <v>-0.2066418544405958</v>
      </c>
      <c r="AV14" s="65">
        <f t="shared" si="30"/>
        <v>-0.26046479439853915</v>
      </c>
      <c r="AW14" s="66">
        <f t="shared" si="31"/>
        <v>8.4473722824496534E-9</v>
      </c>
      <c r="AX14" s="66">
        <f t="shared" si="32"/>
        <v>0.99981618916348325</v>
      </c>
      <c r="AY14" s="67">
        <f t="shared" si="33"/>
        <v>4.2700856006648379E-2</v>
      </c>
      <c r="AZ14" s="67">
        <f t="shared" si="34"/>
        <v>0.62941707507733613</v>
      </c>
      <c r="BA14" s="68">
        <f t="shared" si="35"/>
        <v>-3.604297550732608E-7</v>
      </c>
      <c r="BB14" s="69">
        <f t="shared" si="36"/>
        <v>-8.1036021349253256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42833582790742508</v>
      </c>
      <c r="P15" s="22">
        <f t="shared" si="3"/>
        <v>0.42838999973410802</v>
      </c>
      <c r="Q15" s="22">
        <f t="shared" si="4"/>
        <v>0.99986491423725776</v>
      </c>
      <c r="R15" s="5">
        <f t="shared" si="5"/>
        <v>0.99987354491800717</v>
      </c>
      <c r="S15" s="5">
        <f t="shared" si="6"/>
        <v>0.9999999993793226</v>
      </c>
      <c r="T15" s="32">
        <f t="shared" si="7"/>
        <v>1.5990730786575171E-8</v>
      </c>
      <c r="U15" s="37">
        <f t="shared" si="8"/>
        <v>0.77531283202105805</v>
      </c>
      <c r="V15" s="37">
        <f t="shared" si="9"/>
        <v>0.99999958393283483</v>
      </c>
      <c r="W15" s="37">
        <f t="shared" si="19"/>
        <v>5.0484136484664328E-2</v>
      </c>
      <c r="X15" s="37">
        <f t="shared" si="20"/>
        <v>-0.11052302806477707</v>
      </c>
      <c r="Y15" s="37">
        <f t="shared" si="20"/>
        <v>-1.806957115232415E-7</v>
      </c>
      <c r="Z15" s="32">
        <f t="shared" si="10"/>
        <v>5.0484136484664328E-2</v>
      </c>
      <c r="AA15" s="34">
        <f t="shared" si="11"/>
        <v>21.134186962051938</v>
      </c>
      <c r="AB15" s="22">
        <f t="shared" si="12"/>
        <v>4.6073526715454467E-7</v>
      </c>
      <c r="AC15" s="29">
        <f t="shared" si="13"/>
        <v>0.83151266503701027</v>
      </c>
      <c r="AD15" s="29"/>
      <c r="AE15" s="29">
        <f t="shared" si="14"/>
        <v>0.99999958393283483</v>
      </c>
      <c r="AF15" s="47">
        <f>C11</f>
        <v>2.5991200000000001</v>
      </c>
      <c r="AG15" s="20">
        <f>k1_</f>
        <v>0.40101999999999999</v>
      </c>
      <c r="AH15" s="42">
        <v>1</v>
      </c>
      <c r="AI15" s="60">
        <f t="shared" si="15"/>
        <v>0.99987354491800717</v>
      </c>
      <c r="AJ15" s="61">
        <f t="shared" si="21"/>
        <v>0.99974710582690207</v>
      </c>
      <c r="AK15" s="61">
        <f t="shared" si="16"/>
        <v>0.9999999993793226</v>
      </c>
      <c r="AL15" s="61">
        <f t="shared" si="22"/>
        <v>0.9999999987586452</v>
      </c>
      <c r="AM15" s="61">
        <f t="shared" si="23"/>
        <v>0.99987354429740827</v>
      </c>
      <c r="AN15" s="61">
        <f t="shared" si="17"/>
        <v>0.77531283202105805</v>
      </c>
      <c r="AO15" s="61">
        <f t="shared" si="24"/>
        <v>0.60110998749651334</v>
      </c>
      <c r="AP15" s="61">
        <f t="shared" si="18"/>
        <v>0.99999958393283483</v>
      </c>
      <c r="AQ15" s="61">
        <f t="shared" si="25"/>
        <v>0.99999916786584275</v>
      </c>
      <c r="AR15" s="61">
        <f t="shared" si="26"/>
        <v>0.77531250943884589</v>
      </c>
      <c r="AS15" s="62">
        <f t="shared" si="27"/>
        <v>-1.2645446131542837E-4</v>
      </c>
      <c r="AT15" s="63">
        <f t="shared" si="28"/>
        <v>-1.264704541470772E-4</v>
      </c>
      <c r="AU15" s="64">
        <f t="shared" si="29"/>
        <v>-0.22468675191177678</v>
      </c>
      <c r="AV15" s="65">
        <f t="shared" si="30"/>
        <v>-0.2898014100012653</v>
      </c>
      <c r="AW15" s="66">
        <f t="shared" si="31"/>
        <v>1.5990730786575171E-8</v>
      </c>
      <c r="AX15" s="66">
        <f t="shared" si="32"/>
        <v>0.99974710582690207</v>
      </c>
      <c r="AY15" s="67">
        <f t="shared" si="33"/>
        <v>5.0484136484664328E-2</v>
      </c>
      <c r="AZ15" s="67">
        <f t="shared" si="34"/>
        <v>0.60110998749651334</v>
      </c>
      <c r="BA15" s="68">
        <f t="shared" si="35"/>
        <v>-4.9589984829579753E-7</v>
      </c>
      <c r="BB15" s="69">
        <f t="shared" si="36"/>
        <v>-8.8112451730108538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4283154689909236</v>
      </c>
      <c r="P16" s="22">
        <f t="shared" si="3"/>
        <v>0.42838999764100022</v>
      </c>
      <c r="Q16" s="22">
        <f t="shared" si="4"/>
        <v>0.99981414640397892</v>
      </c>
      <c r="R16" s="5">
        <f t="shared" si="5"/>
        <v>0.99982602066090154</v>
      </c>
      <c r="S16" s="5">
        <f t="shared" si="6"/>
        <v>0.99999999449333599</v>
      </c>
      <c r="T16" s="32">
        <f t="shared" si="7"/>
        <v>3.0266894371929614E-8</v>
      </c>
      <c r="U16" s="37">
        <f t="shared" si="8"/>
        <v>0.75581245820544385</v>
      </c>
      <c r="V16" s="37">
        <f t="shared" si="9"/>
        <v>0.99999703107538596</v>
      </c>
      <c r="W16" s="37">
        <f t="shared" si="19"/>
        <v>5.962610562767607E-2</v>
      </c>
      <c r="X16" s="37">
        <f t="shared" si="20"/>
        <v>-0.12158595379861925</v>
      </c>
      <c r="Y16" s="37">
        <f t="shared" si="20"/>
        <v>-1.2893894911171302E-6</v>
      </c>
      <c r="Z16" s="32">
        <f t="shared" si="10"/>
        <v>5.962610562767607E-2</v>
      </c>
      <c r="AA16" s="34">
        <f t="shared" si="11"/>
        <v>18.951284145045427</v>
      </c>
      <c r="AB16" s="22">
        <f t="shared" si="12"/>
        <v>3.2845504113825176E-6</v>
      </c>
      <c r="AC16" s="29">
        <f t="shared" si="13"/>
        <v>0.83151160894903431</v>
      </c>
      <c r="AD16" s="29"/>
      <c r="AE16" s="29">
        <f t="shared" si="14"/>
        <v>0.99999703107538596</v>
      </c>
      <c r="AH16" s="25" t="s">
        <v>18</v>
      </c>
      <c r="AI16" s="60">
        <f t="shared" si="15"/>
        <v>0.99982602066090154</v>
      </c>
      <c r="AJ16" s="61">
        <f t="shared" si="21"/>
        <v>0.99965207159061353</v>
      </c>
      <c r="AK16" s="61">
        <f t="shared" si="16"/>
        <v>0.99999999449333599</v>
      </c>
      <c r="AL16" s="61">
        <f t="shared" si="22"/>
        <v>0.99999998898667197</v>
      </c>
      <c r="AM16" s="61">
        <f t="shared" si="23"/>
        <v>0.99982601515519554</v>
      </c>
      <c r="AN16" s="61">
        <f t="shared" si="17"/>
        <v>0.75581245820544385</v>
      </c>
      <c r="AO16" s="61">
        <f t="shared" si="24"/>
        <v>0.57125247197855578</v>
      </c>
      <c r="AP16" s="61">
        <f t="shared" si="18"/>
        <v>0.99999703107538596</v>
      </c>
      <c r="AQ16" s="61">
        <f t="shared" si="25"/>
        <v>0.99999406215958642</v>
      </c>
      <c r="AR16" s="61">
        <f t="shared" si="26"/>
        <v>0.75581021425523309</v>
      </c>
      <c r="AS16" s="62">
        <f t="shared" si="27"/>
        <v>-1.7397383243444864E-4</v>
      </c>
      <c r="AT16" s="63">
        <f t="shared" si="28"/>
        <v>-1.740041055537333E-4</v>
      </c>
      <c r="AU16" s="64">
        <f t="shared" si="29"/>
        <v>-0.24418457286994211</v>
      </c>
      <c r="AV16" s="65">
        <f t="shared" si="30"/>
        <v>-0.32307561250011602</v>
      </c>
      <c r="AW16" s="66">
        <f t="shared" si="31"/>
        <v>3.0266894371929614E-8</v>
      </c>
      <c r="AX16" s="66">
        <f t="shared" si="32"/>
        <v>0.99965207159061353</v>
      </c>
      <c r="AY16" s="67">
        <f t="shared" si="33"/>
        <v>5.962610562767607E-2</v>
      </c>
      <c r="AZ16" s="67">
        <f t="shared" si="34"/>
        <v>0.57125247197855578</v>
      </c>
      <c r="BA16" s="68">
        <f t="shared" si="35"/>
        <v>-6.8225032327234758E-7</v>
      </c>
      <c r="BB16" s="69">
        <f t="shared" si="36"/>
        <v>-9.5758656027428277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42828746329081735</v>
      </c>
      <c r="P17" s="22">
        <f t="shared" si="3"/>
        <v>0.42838998329557759</v>
      </c>
      <c r="Q17" s="22">
        <f t="shared" si="4"/>
        <v>0.99974431023594179</v>
      </c>
      <c r="R17" s="5">
        <f t="shared" si="5"/>
        <v>0.9997606463521963</v>
      </c>
      <c r="S17" s="5">
        <f t="shared" si="6"/>
        <v>0.99999996100650712</v>
      </c>
      <c r="T17" s="32">
        <f t="shared" si="7"/>
        <v>5.7271503767906427E-8</v>
      </c>
      <c r="U17" s="37">
        <f t="shared" si="8"/>
        <v>0.73476420638926221</v>
      </c>
      <c r="V17" s="37">
        <f t="shared" si="9"/>
        <v>0.99998306503244982</v>
      </c>
      <c r="W17" s="37">
        <f t="shared" si="19"/>
        <v>7.0341042979995133E-2</v>
      </c>
      <c r="X17" s="37">
        <f t="shared" si="20"/>
        <v>-0.1338520082538949</v>
      </c>
      <c r="Y17" s="37">
        <f t="shared" si="20"/>
        <v>-7.3548252352908004E-6</v>
      </c>
      <c r="Z17" s="32">
        <f t="shared" si="10"/>
        <v>7.0341042979995133E-2</v>
      </c>
      <c r="AA17" s="34">
        <f t="shared" si="11"/>
        <v>16.993848359736383</v>
      </c>
      <c r="AB17" s="22">
        <f t="shared" si="12"/>
        <v>1.8713476986265507E-5</v>
      </c>
      <c r="AC17" s="29">
        <f t="shared" si="13"/>
        <v>0.83150583863369576</v>
      </c>
      <c r="AD17" s="29"/>
      <c r="AE17" s="29">
        <f t="shared" si="14"/>
        <v>0.99998306503244982</v>
      </c>
      <c r="AG17" s="20"/>
      <c r="AH17" s="3">
        <f>β/n</f>
        <v>2.1120704882275834</v>
      </c>
      <c r="AI17" s="60">
        <f t="shared" si="15"/>
        <v>0.9997606463521963</v>
      </c>
      <c r="AJ17" s="61">
        <f t="shared" si="21"/>
        <v>0.99952134999456133</v>
      </c>
      <c r="AK17" s="61">
        <f t="shared" si="16"/>
        <v>0.99999996100650712</v>
      </c>
      <c r="AL17" s="61">
        <f t="shared" si="22"/>
        <v>0.9999999220130158</v>
      </c>
      <c r="AM17" s="61">
        <f t="shared" si="23"/>
        <v>0.99976060736803662</v>
      </c>
      <c r="AN17" s="61">
        <f t="shared" si="17"/>
        <v>0.73476420638926221</v>
      </c>
      <c r="AO17" s="61">
        <f t="shared" si="24"/>
        <v>0.53987843899084231</v>
      </c>
      <c r="AP17" s="61">
        <f t="shared" si="18"/>
        <v>0.99998306503244982</v>
      </c>
      <c r="AQ17" s="61">
        <f t="shared" si="25"/>
        <v>0.99996613035169279</v>
      </c>
      <c r="AR17" s="61">
        <f t="shared" si="26"/>
        <v>0.73475176318127</v>
      </c>
      <c r="AS17" s="62">
        <f t="shared" si="27"/>
        <v>-2.3931465431081822E-4</v>
      </c>
      <c r="AT17" s="63">
        <f t="shared" si="28"/>
        <v>-2.3937194885995973E-4</v>
      </c>
      <c r="AU17" s="64">
        <f t="shared" si="29"/>
        <v>-0.26521885864318762</v>
      </c>
      <c r="AV17" s="65">
        <f t="shared" si="30"/>
        <v>-0.36095778256062788</v>
      </c>
      <c r="AW17" s="66">
        <f t="shared" si="31"/>
        <v>5.7271503767906427E-8</v>
      </c>
      <c r="AX17" s="66">
        <f t="shared" si="32"/>
        <v>0.99952134999456133</v>
      </c>
      <c r="AY17" s="67">
        <f t="shared" si="33"/>
        <v>7.0341042979995133E-2</v>
      </c>
      <c r="AZ17" s="67">
        <f t="shared" si="34"/>
        <v>0.53987843899084231</v>
      </c>
      <c r="BA17" s="68">
        <f t="shared" si="35"/>
        <v>-9.3848884043458122E-7</v>
      </c>
      <c r="BB17" s="69">
        <f t="shared" si="36"/>
        <v>-1.0400739554634808E-3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42824894269046898</v>
      </c>
      <c r="P18" s="22">
        <f t="shared" si="3"/>
        <v>0.42838990336605121</v>
      </c>
      <c r="Q18" s="22">
        <f t="shared" si="4"/>
        <v>0.99964825367929033</v>
      </c>
      <c r="R18" s="5">
        <f t="shared" si="5"/>
        <v>0.99967072688547587</v>
      </c>
      <c r="S18" s="5">
        <f t="shared" si="6"/>
        <v>0.99999977442529286</v>
      </c>
      <c r="T18" s="32">
        <f t="shared" si="7"/>
        <v>1.0827228345961733E-7</v>
      </c>
      <c r="U18" s="37">
        <f t="shared" si="8"/>
        <v>0.71207505293498896</v>
      </c>
      <c r="V18" s="37">
        <f t="shared" si="9"/>
        <v>0.99992094770250839</v>
      </c>
      <c r="W18" s="37">
        <f t="shared" si="19"/>
        <v>8.2855259134513873E-2</v>
      </c>
      <c r="X18" s="37">
        <f t="shared" si="20"/>
        <v>-0.14747422917537625</v>
      </c>
      <c r="Y18" s="37">
        <f t="shared" si="20"/>
        <v>-3.4333333664714766E-5</v>
      </c>
      <c r="Z18" s="32">
        <f t="shared" si="10"/>
        <v>8.2855259134513873E-2</v>
      </c>
      <c r="AA18" s="34">
        <f t="shared" si="11"/>
        <v>15.238591743112268</v>
      </c>
      <c r="AB18" s="22">
        <f t="shared" si="12"/>
        <v>8.7229910374815681E-5</v>
      </c>
      <c r="AC18" s="29">
        <f t="shared" si="13"/>
        <v>0.83148021394589899</v>
      </c>
      <c r="AD18" s="29"/>
      <c r="AE18" s="29">
        <f t="shared" si="14"/>
        <v>0.99992094770250839</v>
      </c>
      <c r="AG18" s="20"/>
      <c r="AH18" s="2"/>
      <c r="AI18" s="60">
        <f t="shared" si="15"/>
        <v>0.99967072688547587</v>
      </c>
      <c r="AJ18" s="61">
        <f t="shared" si="21"/>
        <v>0.99934156219173564</v>
      </c>
      <c r="AK18" s="61">
        <f t="shared" si="16"/>
        <v>0.99999977442529286</v>
      </c>
      <c r="AL18" s="61">
        <f t="shared" si="22"/>
        <v>0.99999954885063658</v>
      </c>
      <c r="AM18" s="61">
        <f t="shared" si="23"/>
        <v>0.99967050138504443</v>
      </c>
      <c r="AN18" s="61">
        <f t="shared" si="17"/>
        <v>0.71207505293498896</v>
      </c>
      <c r="AO18" s="61">
        <f t="shared" si="24"/>
        <v>0.50705088101236728</v>
      </c>
      <c r="AP18" s="61">
        <f t="shared" si="18"/>
        <v>0.99992094770250839</v>
      </c>
      <c r="AQ18" s="61">
        <f t="shared" si="25"/>
        <v>0.99984190165428255</v>
      </c>
      <c r="AR18" s="61">
        <f t="shared" si="26"/>
        <v>0.71201876176606804</v>
      </c>
      <c r="AS18" s="62">
        <f t="shared" si="27"/>
        <v>-3.2904753981699564E-4</v>
      </c>
      <c r="AT18" s="63">
        <f t="shared" si="28"/>
        <v>-3.2915592201260079E-4</v>
      </c>
      <c r="AU18" s="64">
        <f t="shared" si="29"/>
        <v>-0.28784589476751943</v>
      </c>
      <c r="AV18" s="65">
        <f t="shared" si="30"/>
        <v>-0.40423533106670878</v>
      </c>
      <c r="AW18" s="66">
        <f t="shared" si="31"/>
        <v>1.0827228345961733E-7</v>
      </c>
      <c r="AX18" s="66">
        <f t="shared" si="32"/>
        <v>0.99934156219173564</v>
      </c>
      <c r="AY18" s="67">
        <f t="shared" si="33"/>
        <v>8.2855259134513873E-2</v>
      </c>
      <c r="AZ18" s="67">
        <f t="shared" si="34"/>
        <v>0.50705088101236728</v>
      </c>
      <c r="BA18" s="68">
        <f t="shared" si="35"/>
        <v>-1.2903825090862573E-6</v>
      </c>
      <c r="BB18" s="69">
        <f t="shared" si="36"/>
        <v>-1.1288074304608604E-3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42819596688604816</v>
      </c>
      <c r="P19" s="22">
        <f t="shared" si="3"/>
        <v>0.42838953367155591</v>
      </c>
      <c r="Q19" s="22">
        <f t="shared" si="4"/>
        <v>0.99951615102999403</v>
      </c>
      <c r="R19" s="5">
        <f t="shared" si="5"/>
        <v>0.99954706432467655</v>
      </c>
      <c r="S19" s="5">
        <f t="shared" si="6"/>
        <v>0.99999891143947317</v>
      </c>
      <c r="T19" s="32">
        <f t="shared" si="7"/>
        <v>2.0416581515003158E-7</v>
      </c>
      <c r="U19" s="37">
        <f t="shared" si="8"/>
        <v>0.68765354079589525</v>
      </c>
      <c r="V19" s="37">
        <f t="shared" si="9"/>
        <v>0.99969158029011351</v>
      </c>
      <c r="W19" s="37">
        <f t="shared" si="19"/>
        <v>9.7367738091395317E-2</v>
      </c>
      <c r="X19" s="37">
        <f t="shared" si="20"/>
        <v>-0.16263031644256193</v>
      </c>
      <c r="Y19" s="37">
        <f t="shared" si="20"/>
        <v>-1.3396563799760125E-4</v>
      </c>
      <c r="Z19" s="32">
        <f t="shared" si="10"/>
        <v>9.7367738091395317E-2</v>
      </c>
      <c r="AA19" s="34">
        <f t="shared" si="11"/>
        <v>13.664631657838459</v>
      </c>
      <c r="AB19" s="22">
        <f t="shared" si="12"/>
        <v>3.3974202010634999E-4</v>
      </c>
      <c r="AC19" s="29">
        <f t="shared" si="13"/>
        <v>0.83138577610585451</v>
      </c>
      <c r="AD19" s="29"/>
      <c r="AE19" s="29">
        <f t="shared" si="14"/>
        <v>0.99969158029011351</v>
      </c>
      <c r="AF19" s="20"/>
      <c r="AG19" s="20"/>
      <c r="AI19" s="60">
        <f t="shared" si="15"/>
        <v>0.99954706432467655</v>
      </c>
      <c r="AJ19" s="61">
        <f t="shared" si="21"/>
        <v>0.99909433380007906</v>
      </c>
      <c r="AK19" s="61">
        <f t="shared" si="16"/>
        <v>0.99999891143947317</v>
      </c>
      <c r="AL19" s="61">
        <f t="shared" si="22"/>
        <v>0.99999782288013128</v>
      </c>
      <c r="AM19" s="61">
        <f t="shared" si="23"/>
        <v>0.99954597625719765</v>
      </c>
      <c r="AN19" s="61">
        <f t="shared" si="17"/>
        <v>0.68765354079589525</v>
      </c>
      <c r="AO19" s="61">
        <f t="shared" si="24"/>
        <v>0.47286739216913198</v>
      </c>
      <c r="AP19" s="61">
        <f t="shared" si="18"/>
        <v>0.99969158029011351</v>
      </c>
      <c r="AQ19" s="61">
        <f t="shared" si="25"/>
        <v>0.99938325570294451</v>
      </c>
      <c r="AR19" s="61">
        <f t="shared" si="26"/>
        <v>0.68744145489034059</v>
      </c>
      <c r="AS19" s="62">
        <f t="shared" si="27"/>
        <v>-4.5184711479662187E-4</v>
      </c>
      <c r="AT19" s="63">
        <f t="shared" si="28"/>
        <v>-4.5205186521347354E-4</v>
      </c>
      <c r="AU19" s="64">
        <f t="shared" si="29"/>
        <v>-0.31203803949421827</v>
      </c>
      <c r="AV19" s="65">
        <f t="shared" si="30"/>
        <v>-0.45377217011500176</v>
      </c>
      <c r="AW19" s="66">
        <f t="shared" si="31"/>
        <v>2.0416581515003158E-7</v>
      </c>
      <c r="AX19" s="66">
        <f t="shared" si="32"/>
        <v>0.99909433380007906</v>
      </c>
      <c r="AY19" s="67">
        <f t="shared" si="33"/>
        <v>9.7367738091395317E-2</v>
      </c>
      <c r="AZ19" s="67">
        <f t="shared" si="34"/>
        <v>0.47286739216913198</v>
      </c>
      <c r="BA19" s="68">
        <f t="shared" si="35"/>
        <v>-1.771949469790674E-6</v>
      </c>
      <c r="BB19" s="69">
        <f t="shared" si="36"/>
        <v>-1.2236785862518363E-3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42812312575214329</v>
      </c>
      <c r="P20" s="22">
        <f t="shared" si="3"/>
        <v>0.42838808728406369</v>
      </c>
      <c r="Q20" s="22">
        <f t="shared" si="4"/>
        <v>0.99933451137634854</v>
      </c>
      <c r="R20" s="5">
        <f t="shared" si="5"/>
        <v>0.99937702969757303</v>
      </c>
      <c r="S20" s="5">
        <f t="shared" si="6"/>
        <v>0.99999553510601014</v>
      </c>
      <c r="T20" s="32">
        <f t="shared" si="7"/>
        <v>3.8254894026595486E-7</v>
      </c>
      <c r="U20" s="37">
        <f t="shared" si="8"/>
        <v>0.66141227078345033</v>
      </c>
      <c r="V20" s="37">
        <f t="shared" si="9"/>
        <v>0.99897512125369492</v>
      </c>
      <c r="W20" s="37">
        <f t="shared" si="19"/>
        <v>0.11394867801759671</v>
      </c>
      <c r="X20" s="37">
        <f t="shared" si="20"/>
        <v>-0.17952775214365449</v>
      </c>
      <c r="Y20" s="37">
        <f t="shared" si="20"/>
        <v>-4.4532742644758333E-4</v>
      </c>
      <c r="Z20" s="32">
        <f t="shared" si="10"/>
        <v>0.11394867801759671</v>
      </c>
      <c r="AA20" s="34">
        <f t="shared" si="11"/>
        <v>12.253242392133162</v>
      </c>
      <c r="AB20" s="22">
        <f t="shared" si="12"/>
        <v>1.1267229006863954E-3</v>
      </c>
      <c r="AC20" s="29">
        <f t="shared" si="13"/>
        <v>0.83109145052045108</v>
      </c>
      <c r="AD20" s="29"/>
      <c r="AE20" s="29">
        <f t="shared" si="14"/>
        <v>0.99897512125369492</v>
      </c>
      <c r="AF20" s="20"/>
      <c r="AG20" s="20"/>
      <c r="AI20" s="60">
        <f t="shared" si="15"/>
        <v>0.99937702969757303</v>
      </c>
      <c r="AJ20" s="61">
        <f t="shared" si="21"/>
        <v>0.99875444748714381</v>
      </c>
      <c r="AK20" s="61">
        <f t="shared" si="16"/>
        <v>0.99999553510601014</v>
      </c>
      <c r="AL20" s="61">
        <f t="shared" si="22"/>
        <v>0.99999107023195555</v>
      </c>
      <c r="AM20" s="61">
        <f t="shared" si="23"/>
        <v>0.99937256758507953</v>
      </c>
      <c r="AN20" s="61">
        <f t="shared" si="17"/>
        <v>0.66141227078345033</v>
      </c>
      <c r="AO20" s="61">
        <f t="shared" si="24"/>
        <v>0.43746619194292025</v>
      </c>
      <c r="AP20" s="61">
        <f t="shared" si="18"/>
        <v>0.99897512125369492</v>
      </c>
      <c r="AQ20" s="61">
        <f t="shared" si="25"/>
        <v>0.99795129288383444</v>
      </c>
      <c r="AR20" s="61">
        <f t="shared" si="26"/>
        <v>0.66073440340457901</v>
      </c>
      <c r="AS20" s="62">
        <f t="shared" si="27"/>
        <v>-6.1850540843710888E-4</v>
      </c>
      <c r="AT20" s="63">
        <f t="shared" si="28"/>
        <v>-6.1889095912508435E-4</v>
      </c>
      <c r="AU20" s="64">
        <f t="shared" si="29"/>
        <v>-0.33756285047024459</v>
      </c>
      <c r="AV20" s="65">
        <f t="shared" si="30"/>
        <v>-0.51036677936198183</v>
      </c>
      <c r="AW20" s="66">
        <f t="shared" si="31"/>
        <v>3.8254894026595486E-7</v>
      </c>
      <c r="AX20" s="66">
        <f t="shared" si="32"/>
        <v>0.99875444748714381</v>
      </c>
      <c r="AY20" s="67">
        <f t="shared" si="33"/>
        <v>0.11394867801759671</v>
      </c>
      <c r="AZ20" s="67">
        <f t="shared" si="34"/>
        <v>0.43746619194292025</v>
      </c>
      <c r="BA20" s="68">
        <f t="shared" si="35"/>
        <v>-2.4255114056357212E-6</v>
      </c>
      <c r="BB20" s="69">
        <f t="shared" si="36"/>
        <v>-1.3237758841970375E-3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42810556346668022</v>
      </c>
      <c r="P21" s="47">
        <f t="shared" si="3"/>
        <v>0.42838750870434245</v>
      </c>
      <c r="Q21" s="47">
        <f t="shared" si="4"/>
        <v>0.99929071733748998</v>
      </c>
      <c r="R21" s="43">
        <f t="shared" si="5"/>
        <v>0.99933603367651025</v>
      </c>
      <c r="S21" s="43">
        <f t="shared" si="6"/>
        <v>0.9999941845149104</v>
      </c>
      <c r="T21" s="7">
        <f t="shared" si="7"/>
        <v>4.3316252608682178E-7</v>
      </c>
      <c r="U21" s="36">
        <f t="shared" si="8"/>
        <v>0.65593843250703865</v>
      </c>
      <c r="V21" s="36">
        <f t="shared" si="9"/>
        <v>0.99871980884485378</v>
      </c>
      <c r="W21" s="37">
        <f t="shared" si="19"/>
        <v>0.11749907196404685</v>
      </c>
      <c r="X21" s="37">
        <f t="shared" si="20"/>
        <v>-0.18313692232750328</v>
      </c>
      <c r="Y21" s="37">
        <f t="shared" si="20"/>
        <v>-5.5633613879322772E-4</v>
      </c>
      <c r="Z21" s="7">
        <f t="shared" si="10"/>
        <v>0.11749907196404685</v>
      </c>
      <c r="AA21" s="19">
        <f t="shared" si="11"/>
        <v>11.988963660821263</v>
      </c>
      <c r="AB21" s="47">
        <f t="shared" si="12"/>
        <v>1.4068110089812021E-3</v>
      </c>
      <c r="AC21" s="20">
        <f t="shared" si="13"/>
        <v>0.83098669944139369</v>
      </c>
      <c r="AD21" s="20"/>
      <c r="AE21" s="29">
        <f t="shared" si="14"/>
        <v>0.99871980884485378</v>
      </c>
      <c r="AF21" s="20"/>
      <c r="AG21" s="20"/>
      <c r="AI21" s="60">
        <f t="shared" si="15"/>
        <v>0.99933603367651025</v>
      </c>
      <c r="AJ21" s="61">
        <f t="shared" si="21"/>
        <v>0.9986725082042992</v>
      </c>
      <c r="AK21" s="61">
        <f t="shared" si="16"/>
        <v>0.9999941845149104</v>
      </c>
      <c r="AL21" s="61">
        <f t="shared" si="22"/>
        <v>0.99998836906364064</v>
      </c>
      <c r="AM21" s="61">
        <f t="shared" si="23"/>
        <v>0.99933022205270694</v>
      </c>
      <c r="AN21" s="61">
        <f t="shared" si="17"/>
        <v>0.65593843250703865</v>
      </c>
      <c r="AO21" s="61">
        <f t="shared" si="24"/>
        <v>0.43025522723979087</v>
      </c>
      <c r="AP21" s="61">
        <f t="shared" si="18"/>
        <v>0.99871980884485378</v>
      </c>
      <c r="AQ21" s="61">
        <f t="shared" si="25"/>
        <v>0.99744125657910132</v>
      </c>
      <c r="AR21" s="61">
        <f t="shared" si="26"/>
        <v>0.6550987059274227</v>
      </c>
      <c r="AS21" s="62">
        <f t="shared" si="27"/>
        <v>-6.5815083840015109E-4</v>
      </c>
      <c r="AT21" s="63">
        <f t="shared" si="28"/>
        <v>-6.585881187320396E-4</v>
      </c>
      <c r="AU21" s="64">
        <f t="shared" si="29"/>
        <v>-0.34278137633781514</v>
      </c>
      <c r="AV21" s="65">
        <f t="shared" si="30"/>
        <v>-0.52258163167491622</v>
      </c>
      <c r="AW21" s="66">
        <f t="shared" si="31"/>
        <v>4.3316252608682178E-7</v>
      </c>
      <c r="AX21" s="66">
        <f t="shared" si="32"/>
        <v>0.9986725082042992</v>
      </c>
      <c r="AY21" s="67">
        <f t="shared" si="33"/>
        <v>0.11749907196404685</v>
      </c>
      <c r="AZ21" s="67">
        <f t="shared" si="34"/>
        <v>0.43025522723979087</v>
      </c>
      <c r="BA21" s="68">
        <f t="shared" si="35"/>
        <v>-2.5809836800005925E-6</v>
      </c>
      <c r="BB21" s="69">
        <f t="shared" si="36"/>
        <v>-1.3442406915208436E-3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314764230018682</v>
      </c>
      <c r="D22" s="52" t="s">
        <v>7</v>
      </c>
      <c r="E22" s="51">
        <f>1/(E13+E14*n_VGM+E15*n_VGM^2+E16*n_VGM^3+E17*n_VGM^4+E18*n_VGM^5)</f>
        <v>0.40742676764717334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42808684745948838</v>
      </c>
      <c r="P22" s="47">
        <f t="shared" si="3"/>
        <v>0.42838677355255417</v>
      </c>
      <c r="Q22" s="47">
        <f t="shared" si="4"/>
        <v>0.99924404633057806</v>
      </c>
      <c r="R22" s="43">
        <f t="shared" si="5"/>
        <v>0.9992923444979771</v>
      </c>
      <c r="S22" s="43">
        <f t="shared" si="6"/>
        <v>0.99999246843426359</v>
      </c>
      <c r="T22" s="7">
        <f t="shared" si="7"/>
        <v>4.9017352616128871E-7</v>
      </c>
      <c r="U22" s="36">
        <f t="shared" si="8"/>
        <v>0.65038797625194456</v>
      </c>
      <c r="V22" s="36">
        <f t="shared" si="9"/>
        <v>0.99840984367804964</v>
      </c>
      <c r="W22" s="37">
        <f t="shared" si="19"/>
        <v>0.12111922020675346</v>
      </c>
      <c r="X22" s="37">
        <f t="shared" si="20"/>
        <v>-0.18682749615891481</v>
      </c>
      <c r="Y22" s="37">
        <f t="shared" si="20"/>
        <v>-6.9114577665135716E-4</v>
      </c>
      <c r="Z22" s="7">
        <f t="shared" si="10"/>
        <v>0.12111922020675346</v>
      </c>
      <c r="AA22" s="19">
        <f t="shared" si="11"/>
        <v>11.730384910389567</v>
      </c>
      <c r="AB22" s="47">
        <f t="shared" si="12"/>
        <v>1.7466850183624953E-3</v>
      </c>
      <c r="AC22" s="20">
        <f t="shared" si="13"/>
        <v>0.83085958883522393</v>
      </c>
      <c r="AD22" s="20"/>
      <c r="AE22" s="29">
        <f t="shared" si="14"/>
        <v>0.99840984367804964</v>
      </c>
      <c r="AF22" s="20"/>
      <c r="AG22" s="20"/>
      <c r="AI22" s="60">
        <f t="shared" si="15"/>
        <v>0.9992923444979771</v>
      </c>
      <c r="AJ22" s="61">
        <f t="shared" si="21"/>
        <v>0.99858518977226374</v>
      </c>
      <c r="AK22" s="61">
        <f t="shared" si="16"/>
        <v>0.99999246843426359</v>
      </c>
      <c r="AL22" s="61">
        <f t="shared" si="22"/>
        <v>0.9999849369252517</v>
      </c>
      <c r="AM22" s="61">
        <f t="shared" si="23"/>
        <v>0.99928481826199467</v>
      </c>
      <c r="AN22" s="61">
        <f t="shared" si="17"/>
        <v>0.65038797625194456</v>
      </c>
      <c r="AO22" s="61">
        <f t="shared" si="24"/>
        <v>0.42300451965309999</v>
      </c>
      <c r="AP22" s="61">
        <f t="shared" si="18"/>
        <v>0.99840984367804964</v>
      </c>
      <c r="AQ22" s="61">
        <f t="shared" si="25"/>
        <v>0.99682221595322751</v>
      </c>
      <c r="AR22" s="61">
        <f t="shared" si="26"/>
        <v>0.64935375769978698</v>
      </c>
      <c r="AS22" s="62">
        <f t="shared" si="27"/>
        <v>-7.0012393628648972E-4</v>
      </c>
      <c r="AT22" s="63">
        <f t="shared" si="28"/>
        <v>-7.0061973369586544E-4</v>
      </c>
      <c r="AU22" s="64">
        <f t="shared" si="29"/>
        <v>-0.34802186742610508</v>
      </c>
      <c r="AV22" s="65">
        <f t="shared" si="30"/>
        <v>-0.53509886426819464</v>
      </c>
      <c r="AW22" s="66">
        <f t="shared" si="31"/>
        <v>4.9017352616128871E-7</v>
      </c>
      <c r="AX22" s="66">
        <f t="shared" si="32"/>
        <v>0.99858518977226374</v>
      </c>
      <c r="AY22" s="67">
        <f t="shared" si="33"/>
        <v>0.12111922020675346</v>
      </c>
      <c r="AZ22" s="67">
        <f t="shared" si="34"/>
        <v>0.42300451965309999</v>
      </c>
      <c r="BA22" s="68">
        <f t="shared" si="35"/>
        <v>-2.7455840638685873E-6</v>
      </c>
      <c r="BB22" s="69">
        <f t="shared" si="36"/>
        <v>-1.364791636965118E-3</v>
      </c>
      <c r="BC22" s="5"/>
    </row>
    <row r="23" spans="1:55" x14ac:dyDescent="0.25">
      <c r="B23" s="95" t="s">
        <v>45</v>
      </c>
      <c r="C23" s="96">
        <f>ABS(LOG(1/α))</f>
        <v>9.0257420869102965E-3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4280669022113589</v>
      </c>
      <c r="P23" s="47">
        <f t="shared" si="3"/>
        <v>0.42838584470519758</v>
      </c>
      <c r="Q23" s="47">
        <f t="shared" si="4"/>
        <v>0.9991943100378009</v>
      </c>
      <c r="R23" s="43">
        <f t="shared" si="5"/>
        <v>0.99924578587585822</v>
      </c>
      <c r="S23" s="43">
        <f t="shared" si="6"/>
        <v>0.99999030020588153</v>
      </c>
      <c r="T23" s="7">
        <f t="shared" si="7"/>
        <v>5.5430158761006698E-7</v>
      </c>
      <c r="U23" s="36">
        <f t="shared" si="8"/>
        <v>0.6447603306729337</v>
      </c>
      <c r="V23" s="36">
        <f t="shared" si="9"/>
        <v>0.99803564110503273</v>
      </c>
      <c r="W23" s="37">
        <f t="shared" si="19"/>
        <v>0.12480344496089595</v>
      </c>
      <c r="X23" s="37">
        <f t="shared" si="20"/>
        <v>-0.19060169065058116</v>
      </c>
      <c r="Y23" s="37">
        <f t="shared" si="20"/>
        <v>-8.5394923481443006E-4</v>
      </c>
      <c r="Z23" s="7">
        <f t="shared" si="10"/>
        <v>0.12480344496089595</v>
      </c>
      <c r="AA23" s="19">
        <f t="shared" si="11"/>
        <v>11.477383203324274</v>
      </c>
      <c r="AB23" s="47">
        <f t="shared" si="12"/>
        <v>2.1567895397294101E-3</v>
      </c>
      <c r="AC23" s="20">
        <f t="shared" si="13"/>
        <v>0.83070621248732712</v>
      </c>
      <c r="AD23" s="20"/>
      <c r="AE23" s="29">
        <f t="shared" si="14"/>
        <v>0.99803564110503273</v>
      </c>
      <c r="AF23" s="20"/>
      <c r="AG23" s="20"/>
      <c r="AI23" s="60">
        <f t="shared" si="15"/>
        <v>0.99924578587585822</v>
      </c>
      <c r="AJ23" s="61">
        <f t="shared" si="21"/>
        <v>0.99849214059066149</v>
      </c>
      <c r="AK23" s="61">
        <f t="shared" si="16"/>
        <v>0.99999030020588153</v>
      </c>
      <c r="AL23" s="61">
        <f t="shared" si="22"/>
        <v>0.99998060050584903</v>
      </c>
      <c r="AM23" s="61">
        <f t="shared" si="23"/>
        <v>0.99923609339746144</v>
      </c>
      <c r="AN23" s="61">
        <f t="shared" si="17"/>
        <v>0.6447603306729337</v>
      </c>
      <c r="AO23" s="61">
        <f t="shared" si="24"/>
        <v>0.41571588400947079</v>
      </c>
      <c r="AP23" s="61">
        <f t="shared" si="18"/>
        <v>0.99803564110503273</v>
      </c>
      <c r="AQ23" s="61">
        <f t="shared" si="25"/>
        <v>0.99607514091593374</v>
      </c>
      <c r="AR23" s="61">
        <f t="shared" si="26"/>
        <v>0.64349378998225426</v>
      </c>
      <c r="AS23" s="62">
        <f t="shared" si="27"/>
        <v>-7.4451433002331591E-4</v>
      </c>
      <c r="AT23" s="63">
        <f t="shared" si="28"/>
        <v>-7.4507627707504889E-4</v>
      </c>
      <c r="AU23" s="64">
        <f t="shared" si="29"/>
        <v>-0.35327531043209903</v>
      </c>
      <c r="AV23" s="65">
        <f t="shared" si="30"/>
        <v>-0.54791725487110388</v>
      </c>
      <c r="AW23" s="66">
        <f t="shared" si="31"/>
        <v>5.5430158761006698E-7</v>
      </c>
      <c r="AX23" s="66">
        <f t="shared" si="32"/>
        <v>0.99849214059066149</v>
      </c>
      <c r="AY23" s="67">
        <f t="shared" si="33"/>
        <v>0.12480344496089595</v>
      </c>
      <c r="AZ23" s="67">
        <f t="shared" si="34"/>
        <v>0.41571588400947079</v>
      </c>
      <c r="BA23" s="68">
        <f t="shared" si="35"/>
        <v>-2.9196640393071213E-6</v>
      </c>
      <c r="BB23" s="69">
        <f t="shared" si="36"/>
        <v>-1.3853933742435257E-3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42804564729679223</v>
      </c>
      <c r="P24" s="47">
        <f t="shared" si="3"/>
        <v>0.42838467757872456</v>
      </c>
      <c r="Q24" s="47">
        <f t="shared" si="4"/>
        <v>0.99914130790681821</v>
      </c>
      <c r="R24" s="43">
        <f t="shared" si="5"/>
        <v>0.99919617007117867</v>
      </c>
      <c r="S24" s="43">
        <f t="shared" si="6"/>
        <v>0.99998757575742792</v>
      </c>
      <c r="T24" s="7">
        <f t="shared" si="7"/>
        <v>6.2632296022764138E-7</v>
      </c>
      <c r="U24" s="36">
        <f t="shared" si="8"/>
        <v>0.63905494693883569</v>
      </c>
      <c r="V24" s="36">
        <f t="shared" si="9"/>
        <v>0.99758637410334372</v>
      </c>
      <c r="W24" s="37">
        <f t="shared" si="19"/>
        <v>0.12854478426461893</v>
      </c>
      <c r="X24" s="37">
        <f t="shared" si="20"/>
        <v>-0.19446179892077209</v>
      </c>
      <c r="Y24" s="37">
        <f t="shared" si="20"/>
        <v>-1.0494914582856755E-3</v>
      </c>
      <c r="Z24" s="7">
        <f t="shared" si="10"/>
        <v>0.12854478426461893</v>
      </c>
      <c r="AA24" s="19">
        <f t="shared" si="11"/>
        <v>11.229838253576734</v>
      </c>
      <c r="AB24" s="47">
        <f t="shared" si="12"/>
        <v>2.6489165480615487E-3</v>
      </c>
      <c r="AC24" s="20">
        <f t="shared" si="13"/>
        <v>0.8305221602779348</v>
      </c>
      <c r="AD24" s="20"/>
      <c r="AE24" s="29">
        <f t="shared" si="14"/>
        <v>0.99758637410334372</v>
      </c>
      <c r="AF24" s="20"/>
      <c r="AG24" s="20"/>
      <c r="AI24" s="60">
        <f t="shared" si="15"/>
        <v>0.99919617007117867</v>
      </c>
      <c r="AJ24" s="61">
        <f t="shared" si="21"/>
        <v>0.9983929862849118</v>
      </c>
      <c r="AK24" s="61">
        <f t="shared" si="16"/>
        <v>0.99998757575742792</v>
      </c>
      <c r="AL24" s="61">
        <f t="shared" si="22"/>
        <v>0.99997515166921769</v>
      </c>
      <c r="AM24" s="61">
        <f t="shared" si="23"/>
        <v>0.99918375581558461</v>
      </c>
      <c r="AN24" s="61">
        <f t="shared" si="17"/>
        <v>0.63905494693883569</v>
      </c>
      <c r="AO24" s="61">
        <f t="shared" si="24"/>
        <v>0.40839122520699811</v>
      </c>
      <c r="AP24" s="61">
        <f t="shared" si="18"/>
        <v>0.99758637410334372</v>
      </c>
      <c r="AQ24" s="61">
        <f t="shared" si="25"/>
        <v>0.99517857379665642</v>
      </c>
      <c r="AR24" s="61">
        <f t="shared" si="26"/>
        <v>0.63751250736951781</v>
      </c>
      <c r="AS24" s="62">
        <f t="shared" si="27"/>
        <v>-7.914056862492469E-4</v>
      </c>
      <c r="AT24" s="63">
        <f t="shared" si="28"/>
        <v>-7.9204235359796305E-4</v>
      </c>
      <c r="AU24" s="64">
        <f t="shared" si="29"/>
        <v>-0.35853142716450803</v>
      </c>
      <c r="AV24" s="65">
        <f t="shared" si="30"/>
        <v>-0.56103380293341709</v>
      </c>
      <c r="AW24" s="66">
        <f t="shared" si="31"/>
        <v>6.2632296022764138E-7</v>
      </c>
      <c r="AX24" s="66">
        <f t="shared" si="32"/>
        <v>0.9983929862849118</v>
      </c>
      <c r="AY24" s="67">
        <f t="shared" si="33"/>
        <v>0.12854478426461893</v>
      </c>
      <c r="AZ24" s="67">
        <f t="shared" si="34"/>
        <v>0.40839122520699811</v>
      </c>
      <c r="BA24" s="68">
        <f t="shared" si="35"/>
        <v>-3.1035517107813606E-6</v>
      </c>
      <c r="BB24" s="69">
        <f t="shared" si="36"/>
        <v>-1.4060055967235609E-3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42802299707026792</v>
      </c>
      <c r="P25" s="47">
        <f t="shared" si="3"/>
        <v>0.42838321893471776</v>
      </c>
      <c r="Q25" s="47">
        <f t="shared" si="4"/>
        <v>0.99908482636843032</v>
      </c>
      <c r="R25" s="43">
        <f t="shared" si="5"/>
        <v>0.99914329715975614</v>
      </c>
      <c r="S25" s="43">
        <f t="shared" si="6"/>
        <v>0.99998417081331914</v>
      </c>
      <c r="T25" s="7">
        <f t="shared" si="7"/>
        <v>7.0706850125639026E-7</v>
      </c>
      <c r="U25" s="36">
        <f t="shared" si="8"/>
        <v>0.63327130070402449</v>
      </c>
      <c r="V25" s="36">
        <f t="shared" si="9"/>
        <v>0.99704989143943934</v>
      </c>
      <c r="W25" s="37">
        <f t="shared" si="19"/>
        <v>0.13233486307744446</v>
      </c>
      <c r="X25" s="37">
        <f t="shared" si="20"/>
        <v>-0.19841019336901769</v>
      </c>
      <c r="Y25" s="37">
        <f t="shared" si="20"/>
        <v>-1.283109456928951E-3</v>
      </c>
      <c r="Z25" s="7">
        <f t="shared" si="10"/>
        <v>0.13233486307744446</v>
      </c>
      <c r="AA25" s="19">
        <f t="shared" si="11"/>
        <v>10.987632369476188</v>
      </c>
      <c r="AB25" s="47">
        <f t="shared" si="12"/>
        <v>3.2362942688972454E-3</v>
      </c>
      <c r="AC25" s="20">
        <f t="shared" si="13"/>
        <v>0.83030248493917636</v>
      </c>
      <c r="AD25" s="20"/>
      <c r="AE25" s="29">
        <f t="shared" si="14"/>
        <v>0.99704989143943934</v>
      </c>
      <c r="AF25" s="20"/>
      <c r="AG25" s="20"/>
      <c r="AI25" s="60">
        <f t="shared" si="15"/>
        <v>0.99914329715975614</v>
      </c>
      <c r="AJ25" s="61">
        <f t="shared" si="21"/>
        <v>0.9982873282592688</v>
      </c>
      <c r="AK25" s="61">
        <f t="shared" si="16"/>
        <v>0.99998417081331914</v>
      </c>
      <c r="AL25" s="61">
        <f t="shared" si="22"/>
        <v>0.99996834187720141</v>
      </c>
      <c r="AM25" s="61">
        <f t="shared" si="23"/>
        <v>0.99912748153398445</v>
      </c>
      <c r="AN25" s="61">
        <f t="shared" si="17"/>
        <v>0.63327130070402449</v>
      </c>
      <c r="AO25" s="61">
        <f t="shared" si="24"/>
        <v>0.401032540295367</v>
      </c>
      <c r="AP25" s="61">
        <f t="shared" si="18"/>
        <v>0.99704989143943934</v>
      </c>
      <c r="AQ25" s="61">
        <f t="shared" si="25"/>
        <v>0.99410848601939772</v>
      </c>
      <c r="AR25" s="61">
        <f t="shared" si="26"/>
        <v>0.63140308161866021</v>
      </c>
      <c r="AS25" s="62">
        <f t="shared" si="27"/>
        <v>-8.4087365356300126E-4</v>
      </c>
      <c r="AT25" s="63">
        <f t="shared" si="28"/>
        <v>-8.4159465009006748E-4</v>
      </c>
      <c r="AU25" s="64">
        <f t="shared" si="29"/>
        <v>-0.36377859073541485</v>
      </c>
      <c r="AV25" s="65">
        <f t="shared" si="30"/>
        <v>-0.57444351312145769</v>
      </c>
      <c r="AW25" s="66">
        <f t="shared" si="31"/>
        <v>7.0706850125639026E-7</v>
      </c>
      <c r="AX25" s="66">
        <f t="shared" si="32"/>
        <v>0.9982873282592688</v>
      </c>
      <c r="AY25" s="67">
        <f t="shared" si="33"/>
        <v>0.13233486307744446</v>
      </c>
      <c r="AZ25" s="67">
        <f t="shared" si="34"/>
        <v>0.401032540295367</v>
      </c>
      <c r="BA25" s="68">
        <f t="shared" si="35"/>
        <v>-3.2975437394627499E-6</v>
      </c>
      <c r="BB25" s="69">
        <f t="shared" si="36"/>
        <v>-1.4265827087663328E-3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42799886033313467</v>
      </c>
      <c r="P26" s="47">
        <f t="shared" si="3"/>
        <v>0.42838140555398274</v>
      </c>
      <c r="Q26" s="47">
        <f t="shared" si="4"/>
        <v>0.99902463800592156</v>
      </c>
      <c r="R26" s="43">
        <f t="shared" si="5"/>
        <v>0.99908695425461536</v>
      </c>
      <c r="S26" s="43">
        <f t="shared" si="6"/>
        <v>0.99997993779962824</v>
      </c>
      <c r="T26" s="7">
        <f t="shared" si="7"/>
        <v>7.9741961166377384E-7</v>
      </c>
      <c r="U26" s="36">
        <f t="shared" si="8"/>
        <v>0.62740889420277657</v>
      </c>
      <c r="V26" s="36">
        <f t="shared" si="9"/>
        <v>0.9964126435393873</v>
      </c>
      <c r="W26" s="37">
        <f t="shared" si="19"/>
        <v>0.13616376702447625</v>
      </c>
      <c r="X26" s="37">
        <f t="shared" si="20"/>
        <v>-0.20244932899847834</v>
      </c>
      <c r="Y26" s="37">
        <f t="shared" si="20"/>
        <v>-1.5607703120169012E-3</v>
      </c>
      <c r="Z26" s="7">
        <f t="shared" si="10"/>
        <v>0.13616376702447625</v>
      </c>
      <c r="AA26" s="19">
        <f t="shared" si="11"/>
        <v>10.750650397670205</v>
      </c>
      <c r="AB26" s="47">
        <f t="shared" si="12"/>
        <v>3.9336684148443372E-3</v>
      </c>
      <c r="AC26" s="20">
        <f t="shared" si="13"/>
        <v>0.83004167167316689</v>
      </c>
      <c r="AD26" s="20"/>
      <c r="AE26" s="29">
        <f t="shared" si="14"/>
        <v>0.9964126435393873</v>
      </c>
      <c r="AF26" s="20"/>
      <c r="AG26" s="20"/>
      <c r="AI26" s="60">
        <f t="shared" si="15"/>
        <v>0.99908695425461536</v>
      </c>
      <c r="AJ26" s="61">
        <f t="shared" si="21"/>
        <v>0.99817474216176383</v>
      </c>
      <c r="AK26" s="61">
        <f t="shared" si="16"/>
        <v>0.99997993779962824</v>
      </c>
      <c r="AL26" s="61">
        <f t="shared" si="22"/>
        <v>0.9999598760017484</v>
      </c>
      <c r="AM26" s="61">
        <f t="shared" si="23"/>
        <v>0.99906691037195028</v>
      </c>
      <c r="AN26" s="61">
        <f t="shared" si="17"/>
        <v>0.62740889420277657</v>
      </c>
      <c r="AO26" s="61">
        <f t="shared" si="24"/>
        <v>0.39364192052475089</v>
      </c>
      <c r="AP26" s="61">
        <f t="shared" si="18"/>
        <v>0.9964126435393873</v>
      </c>
      <c r="AQ26" s="61">
        <f t="shared" si="25"/>
        <v>0.99283815620515015</v>
      </c>
      <c r="AR26" s="61">
        <f t="shared" si="26"/>
        <v>0.62515815485271242</v>
      </c>
      <c r="AS26" s="62">
        <f t="shared" si="27"/>
        <v>-8.9298354501288202E-4</v>
      </c>
      <c r="AT26" s="63">
        <f t="shared" si="28"/>
        <v>-8.9379962495767602E-4</v>
      </c>
      <c r="AU26" s="64">
        <f t="shared" si="29"/>
        <v>-0.36900374933661073</v>
      </c>
      <c r="AV26" s="65">
        <f t="shared" si="30"/>
        <v>-0.5881391748605812</v>
      </c>
      <c r="AW26" s="66">
        <f t="shared" si="31"/>
        <v>7.9741961166377384E-7</v>
      </c>
      <c r="AX26" s="66">
        <f t="shared" si="32"/>
        <v>0.99817474216176383</v>
      </c>
      <c r="AY26" s="67">
        <f t="shared" si="33"/>
        <v>0.13616376702447625</v>
      </c>
      <c r="AZ26" s="67">
        <f t="shared" si="34"/>
        <v>0.39364192052475089</v>
      </c>
      <c r="BA26" s="68">
        <f t="shared" si="35"/>
        <v>-3.5018962549524784E-6</v>
      </c>
      <c r="BB26" s="69">
        <f t="shared" si="36"/>
        <v>-1.4470735268102381E-3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42797313998001812</v>
      </c>
      <c r="P27" s="47">
        <f t="shared" si="3"/>
        <v>0.42837916277559684</v>
      </c>
      <c r="Q27" s="47">
        <f t="shared" si="4"/>
        <v>0.99896050067332842</v>
      </c>
      <c r="R27" s="43">
        <f t="shared" si="5"/>
        <v>0.99902691468059046</v>
      </c>
      <c r="S27" s="43">
        <f t="shared" si="6"/>
        <v>0.9999747024337563</v>
      </c>
      <c r="T27" s="7">
        <f t="shared" si="7"/>
        <v>8.9830162505115265E-7</v>
      </c>
      <c r="U27" s="36">
        <f t="shared" si="8"/>
        <v>0.62146725847409978</v>
      </c>
      <c r="V27" s="36">
        <f t="shared" si="9"/>
        <v>0.99565961853457585</v>
      </c>
      <c r="W27" s="37">
        <f t="shared" si="19"/>
        <v>0.14001992232762897</v>
      </c>
      <c r="X27" s="37">
        <f t="shared" si="20"/>
        <v>-0.20658174689134973</v>
      </c>
      <c r="Y27" s="37">
        <f t="shared" si="20"/>
        <v>-1.8891064131995015E-3</v>
      </c>
      <c r="Z27" s="7">
        <f t="shared" si="10"/>
        <v>0.14001992232762897</v>
      </c>
      <c r="AA27" s="19">
        <f t="shared" si="11"/>
        <v>10.518779668502987</v>
      </c>
      <c r="AB27" s="47">
        <f t="shared" si="12"/>
        <v>4.757373425304255E-3</v>
      </c>
      <c r="AC27" s="20">
        <f t="shared" si="13"/>
        <v>0.82973361150882763</v>
      </c>
      <c r="AD27" s="20"/>
      <c r="AE27" s="29">
        <f t="shared" si="14"/>
        <v>0.99565961853457585</v>
      </c>
      <c r="AF27" s="20"/>
      <c r="AG27" s="20"/>
      <c r="AI27" s="60">
        <f t="shared" si="15"/>
        <v>0.99902691468059046</v>
      </c>
      <c r="AJ27" s="61">
        <f t="shared" si="21"/>
        <v>0.99805477625621974</v>
      </c>
      <c r="AK27" s="61">
        <f t="shared" si="16"/>
        <v>0.9999747024337563</v>
      </c>
      <c r="AL27" s="61">
        <f t="shared" si="22"/>
        <v>0.99994940550747946</v>
      </c>
      <c r="AM27" s="61">
        <f t="shared" si="23"/>
        <v>0.99900164173103712</v>
      </c>
      <c r="AN27" s="61">
        <f t="shared" si="17"/>
        <v>0.62146725847409978</v>
      </c>
      <c r="AO27" s="61">
        <f t="shared" si="24"/>
        <v>0.38622155335531355</v>
      </c>
      <c r="AP27" s="61">
        <f t="shared" si="18"/>
        <v>0.99565961853457585</v>
      </c>
      <c r="AQ27" s="61">
        <f t="shared" si="25"/>
        <v>0.99133807598041712</v>
      </c>
      <c r="AR27" s="61">
        <f t="shared" si="26"/>
        <v>0.61876985350405089</v>
      </c>
      <c r="AS27" s="62">
        <f t="shared" si="27"/>
        <v>-9.4778775316584074E-4</v>
      </c>
      <c r="AT27" s="63">
        <f t="shared" si="28"/>
        <v>-9.4871092984403539E-4</v>
      </c>
      <c r="AU27" s="64">
        <f t="shared" si="29"/>
        <v>-0.37419236006047607</v>
      </c>
      <c r="AV27" s="65">
        <f t="shared" si="30"/>
        <v>-0.60211114094608553</v>
      </c>
      <c r="AW27" s="66">
        <f t="shared" si="31"/>
        <v>8.9830162505115265E-7</v>
      </c>
      <c r="AX27" s="66">
        <f t="shared" si="32"/>
        <v>0.99805477625621974</v>
      </c>
      <c r="AY27" s="67">
        <f t="shared" si="33"/>
        <v>0.14001992232762897</v>
      </c>
      <c r="AZ27" s="67">
        <f t="shared" si="34"/>
        <v>0.38622155335531355</v>
      </c>
      <c r="BA27" s="68">
        <f t="shared" si="35"/>
        <v>-3.7168147182974148E-6</v>
      </c>
      <c r="BB27" s="69">
        <f t="shared" si="36"/>
        <v>-1.4674210198450041E-3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42794573262359326</v>
      </c>
      <c r="P28" s="47">
        <f t="shared" si="3"/>
        <v>0.4283764028985953</v>
      </c>
      <c r="Q28" s="47">
        <f t="shared" si="4"/>
        <v>0.99889215655975583</v>
      </c>
      <c r="R28" s="43">
        <f t="shared" si="5"/>
        <v>0.99896293709842265</v>
      </c>
      <c r="S28" s="43">
        <f t="shared" si="6"/>
        <v>0.99996825999345296</v>
      </c>
      <c r="T28" s="7">
        <f t="shared" si="7"/>
        <v>1.0106741232721093E-6</v>
      </c>
      <c r="U28" s="36">
        <f t="shared" si="8"/>
        <v>0.61544595572450544</v>
      </c>
      <c r="V28" s="36">
        <f t="shared" si="9"/>
        <v>0.99477429104250958</v>
      </c>
      <c r="W28" s="37">
        <f t="shared" si="19"/>
        <v>0.1438899859751282</v>
      </c>
      <c r="X28" s="37">
        <f t="shared" si="20"/>
        <v>-0.21081007784417272</v>
      </c>
      <c r="Y28" s="37">
        <f t="shared" si="20"/>
        <v>-2.2754471683358963E-3</v>
      </c>
      <c r="Z28" s="7">
        <f t="shared" si="10"/>
        <v>0.1438899859751282</v>
      </c>
      <c r="AA28" s="19">
        <f t="shared" si="11"/>
        <v>10.291909942338796</v>
      </c>
      <c r="AB28" s="47">
        <f t="shared" si="12"/>
        <v>5.7253913324873569E-3</v>
      </c>
      <c r="AC28" s="20">
        <f t="shared" si="13"/>
        <v>0.82937157928638949</v>
      </c>
      <c r="AD28" s="20"/>
      <c r="AE28" s="29">
        <f t="shared" si="14"/>
        <v>0.99477429104250958</v>
      </c>
      <c r="AF28" s="20"/>
      <c r="AG28" s="20"/>
      <c r="AI28" s="60">
        <f t="shared" si="15"/>
        <v>0.99896293709842265</v>
      </c>
      <c r="AJ28" s="61">
        <f t="shared" si="21"/>
        <v>0.99792694969630713</v>
      </c>
      <c r="AK28" s="61">
        <f t="shared" si="16"/>
        <v>0.99996825999345296</v>
      </c>
      <c r="AL28" s="61">
        <f t="shared" si="22"/>
        <v>0.99993652099433394</v>
      </c>
      <c r="AM28" s="61">
        <f t="shared" si="23"/>
        <v>0.9989312300082589</v>
      </c>
      <c r="AN28" s="61">
        <f t="shared" si="17"/>
        <v>0.61544595572450544</v>
      </c>
      <c r="AO28" s="61">
        <f t="shared" si="24"/>
        <v>0.37877372441764989</v>
      </c>
      <c r="AP28" s="61">
        <f t="shared" si="18"/>
        <v>0.99477429104250958</v>
      </c>
      <c r="AQ28" s="61">
        <f t="shared" si="25"/>
        <v>0.98957589011912761</v>
      </c>
      <c r="AR28" s="61">
        <f t="shared" si="26"/>
        <v>0.61222981428082468</v>
      </c>
      <c r="AS28" s="62">
        <f t="shared" si="27"/>
        <v>-1.0053228950303028E-3</v>
      </c>
      <c r="AT28" s="63">
        <f t="shared" si="28"/>
        <v>-1.0063665604555393E-3</v>
      </c>
      <c r="AU28" s="64">
        <f t="shared" si="29"/>
        <v>-0.37932833531800414</v>
      </c>
      <c r="AV28" s="65">
        <f t="shared" si="30"/>
        <v>-0.61634710861241637</v>
      </c>
      <c r="AW28" s="66">
        <f t="shared" si="31"/>
        <v>1.0106741232721093E-6</v>
      </c>
      <c r="AX28" s="66">
        <f t="shared" si="32"/>
        <v>0.99792694969630713</v>
      </c>
      <c r="AY28" s="67">
        <f t="shared" si="33"/>
        <v>0.1438899859751282</v>
      </c>
      <c r="AZ28" s="67">
        <f t="shared" si="34"/>
        <v>0.37877372441764989</v>
      </c>
      <c r="BA28" s="68">
        <f t="shared" si="35"/>
        <v>-3.9424427256090307E-6</v>
      </c>
      <c r="BB28" s="69">
        <f t="shared" si="36"/>
        <v>-1.4875620992862908E-3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42791652819651699</v>
      </c>
      <c r="P29" s="47">
        <f t="shared" si="3"/>
        <v>0.42837302344587314</v>
      </c>
      <c r="Q29" s="47">
        <f t="shared" si="4"/>
        <v>0.99881933119674071</v>
      </c>
      <c r="R29" s="43">
        <f t="shared" si="5"/>
        <v>0.99889476457554327</v>
      </c>
      <c r="S29" s="43">
        <f t="shared" si="6"/>
        <v>0.99996037126420589</v>
      </c>
      <c r="T29" s="7">
        <f t="shared" si="7"/>
        <v>1.1355176149225217E-6</v>
      </c>
      <c r="U29" s="36">
        <f t="shared" si="8"/>
        <v>0.60934458183664653</v>
      </c>
      <c r="V29" s="36">
        <f t="shared" si="9"/>
        <v>0.99373858628923262</v>
      </c>
      <c r="W29" s="37">
        <f t="shared" si="19"/>
        <v>0.14775875065909477</v>
      </c>
      <c r="X29" s="37">
        <f t="shared" si="20"/>
        <v>-0.21513704617005291</v>
      </c>
      <c r="Y29" s="37">
        <f t="shared" si="20"/>
        <v>-2.7278464512678377E-3</v>
      </c>
      <c r="Z29" s="7">
        <f t="shared" si="10"/>
        <v>0.14775875065909477</v>
      </c>
      <c r="AA29" s="19">
        <f t="shared" si="11"/>
        <v>10.069933357238988</v>
      </c>
      <c r="AB29" s="47">
        <f t="shared" si="12"/>
        <v>6.8573958984053376E-3</v>
      </c>
      <c r="AC29" s="20">
        <f t="shared" si="13"/>
        <v>0.82894821715045341</v>
      </c>
      <c r="AD29" s="20"/>
      <c r="AE29" s="29">
        <f t="shared" si="14"/>
        <v>0.99373858628923262</v>
      </c>
      <c r="AF29" s="20"/>
      <c r="AG29" s="20"/>
      <c r="AI29" s="60">
        <f t="shared" si="15"/>
        <v>0.99889476457554327</v>
      </c>
      <c r="AJ29" s="61">
        <f t="shared" si="21"/>
        <v>0.99779075069642997</v>
      </c>
      <c r="AK29" s="61">
        <f t="shared" si="16"/>
        <v>0.99996037126420589</v>
      </c>
      <c r="AL29" s="61">
        <f t="shared" si="22"/>
        <v>0.99992074409884846</v>
      </c>
      <c r="AM29" s="61">
        <f t="shared" si="23"/>
        <v>0.99885517963883175</v>
      </c>
      <c r="AN29" s="61">
        <f t="shared" si="17"/>
        <v>0.60934458183664653</v>
      </c>
      <c r="AO29" s="61">
        <f t="shared" si="24"/>
        <v>0.3713008194136776</v>
      </c>
      <c r="AP29" s="61">
        <f t="shared" si="18"/>
        <v>0.99373858628923262</v>
      </c>
      <c r="AQ29" s="61">
        <f t="shared" si="25"/>
        <v>0.98751637788012259</v>
      </c>
      <c r="AR29" s="61">
        <f t="shared" si="26"/>
        <v>0.60552922331735271</v>
      </c>
      <c r="AS29" s="62">
        <f t="shared" si="27"/>
        <v>-1.0656066886626236E-3</v>
      </c>
      <c r="AT29" s="63">
        <f t="shared" si="28"/>
        <v>-1.0667857380506224E-3</v>
      </c>
      <c r="AU29" s="64">
        <f t="shared" si="29"/>
        <v>-0.38439400445258609</v>
      </c>
      <c r="AV29" s="65">
        <f t="shared" si="30"/>
        <v>-0.6308319067906879</v>
      </c>
      <c r="AW29" s="66">
        <f t="shared" si="31"/>
        <v>1.1355176149225217E-6</v>
      </c>
      <c r="AX29" s="66">
        <f t="shared" si="32"/>
        <v>0.99779075069642997</v>
      </c>
      <c r="AY29" s="67">
        <f t="shared" si="33"/>
        <v>0.14775875065909477</v>
      </c>
      <c r="AZ29" s="67">
        <f t="shared" si="34"/>
        <v>0.3713008194136776</v>
      </c>
      <c r="BA29" s="68">
        <f t="shared" si="35"/>
        <v>-4.178849759461269E-6</v>
      </c>
      <c r="BB29" s="69">
        <f t="shared" si="36"/>
        <v>-1.5074274684415141E-3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42788540952926885</v>
      </c>
      <c r="P30" s="47">
        <f t="shared" si="3"/>
        <v>0.42836890529201227</v>
      </c>
      <c r="Q30" s="47">
        <f t="shared" si="4"/>
        <v>0.9987417324055381</v>
      </c>
      <c r="R30" s="43">
        <f t="shared" si="5"/>
        <v>0.99882212360061828</v>
      </c>
      <c r="S30" s="43">
        <f t="shared" si="6"/>
        <v>0.99995075816898682</v>
      </c>
      <c r="T30" s="7">
        <f t="shared" si="7"/>
        <v>1.2738159889164318E-6</v>
      </c>
      <c r="U30" s="36">
        <f t="shared" si="8"/>
        <v>0.60316276903222488</v>
      </c>
      <c r="V30" s="36">
        <f t="shared" si="9"/>
        <v>0.99253286216559722</v>
      </c>
      <c r="W30" s="37">
        <f t="shared" si="19"/>
        <v>0.15160906942669106</v>
      </c>
      <c r="X30" s="37">
        <f t="shared" si="20"/>
        <v>-0.21956547367489118</v>
      </c>
      <c r="Y30" s="37">
        <f t="shared" si="20"/>
        <v>-3.2551050979321055E-3</v>
      </c>
      <c r="Z30" s="7">
        <f t="shared" si="10"/>
        <v>0.15160906942669106</v>
      </c>
      <c r="AA30" s="19">
        <f t="shared" si="11"/>
        <v>9.8527443776002457</v>
      </c>
      <c r="AB30" s="47">
        <f t="shared" si="12"/>
        <v>8.1747797534840495E-3</v>
      </c>
      <c r="AC30" s="20">
        <f t="shared" si="13"/>
        <v>0.82845552440033055</v>
      </c>
      <c r="AD30" s="20"/>
      <c r="AE30" s="29">
        <f t="shared" si="14"/>
        <v>0.99253286216559722</v>
      </c>
      <c r="AF30" s="20"/>
      <c r="AG30" s="20"/>
      <c r="AI30" s="60">
        <f t="shared" si="15"/>
        <v>0.99882212360061828</v>
      </c>
      <c r="AJ30" s="61">
        <f t="shared" si="21"/>
        <v>0.99764563459404876</v>
      </c>
      <c r="AK30" s="61">
        <f t="shared" si="16"/>
        <v>0.99995075816898682</v>
      </c>
      <c r="AL30" s="61">
        <f t="shared" si="22"/>
        <v>0.99990151876273159</v>
      </c>
      <c r="AM30" s="61">
        <f t="shared" si="23"/>
        <v>0.99877293977039572</v>
      </c>
      <c r="AN30" s="61">
        <f t="shared" si="17"/>
        <v>0.60316276903222488</v>
      </c>
      <c r="AO30" s="61">
        <f t="shared" si="24"/>
        <v>0.36380532594662107</v>
      </c>
      <c r="AP30" s="61">
        <f t="shared" si="18"/>
        <v>0.99253286216559722</v>
      </c>
      <c r="AQ30" s="61">
        <f t="shared" si="25"/>
        <v>0.9851214824786324</v>
      </c>
      <c r="AR30" s="61">
        <f t="shared" si="26"/>
        <v>0.59865886949928115</v>
      </c>
      <c r="AS30" s="62">
        <f t="shared" si="27"/>
        <v>-1.1286345683685362E-3</v>
      </c>
      <c r="AT30" s="63">
        <f t="shared" si="28"/>
        <v>-1.1299655280961956E-3</v>
      </c>
      <c r="AU30" s="64">
        <f t="shared" si="29"/>
        <v>-0.38937009313337234</v>
      </c>
      <c r="AV30" s="65">
        <f t="shared" si="30"/>
        <v>-0.64554729357403307</v>
      </c>
      <c r="AW30" s="66">
        <f t="shared" si="31"/>
        <v>1.2738159889164318E-6</v>
      </c>
      <c r="AX30" s="66">
        <f t="shared" si="32"/>
        <v>0.99764563459404876</v>
      </c>
      <c r="AY30" s="67">
        <f t="shared" si="33"/>
        <v>0.15160906942669106</v>
      </c>
      <c r="AZ30" s="67">
        <f t="shared" si="34"/>
        <v>0.36380532594662107</v>
      </c>
      <c r="BA30" s="68">
        <f t="shared" si="35"/>
        <v>-4.42601791517073E-6</v>
      </c>
      <c r="BB30" s="69">
        <f t="shared" si="36"/>
        <v>-1.5269415416994995E-3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42785225190259596</v>
      </c>
      <c r="P31" s="47">
        <f t="shared" si="3"/>
        <v>0.42836391065909923</v>
      </c>
      <c r="Q31" s="47">
        <f t="shared" si="4"/>
        <v>0.99865904918107817</v>
      </c>
      <c r="R31" s="43">
        <f t="shared" si="5"/>
        <v>0.99874472303881034</v>
      </c>
      <c r="S31" s="43">
        <f t="shared" si="6"/>
        <v>0.99993909908984624</v>
      </c>
      <c r="T31" s="7">
        <f t="shared" si="7"/>
        <v>1.4265341512880983E-6</v>
      </c>
      <c r="U31" s="36">
        <f t="shared" si="8"/>
        <v>0.59690018869748196</v>
      </c>
      <c r="V31" s="36">
        <f t="shared" si="9"/>
        <v>0.99113591173851379</v>
      </c>
      <c r="W31" s="37">
        <f t="shared" si="19"/>
        <v>0.15542180532168515</v>
      </c>
      <c r="X31" s="37">
        <f t="shared" si="20"/>
        <v>-0.22409828381520755</v>
      </c>
      <c r="Y31" s="37">
        <f t="shared" si="20"/>
        <v>-3.8667878246537121E-3</v>
      </c>
      <c r="Z31" s="7">
        <f t="shared" si="10"/>
        <v>0.15542180532168515</v>
      </c>
      <c r="AA31" s="19">
        <f t="shared" si="11"/>
        <v>9.6402397440503691</v>
      </c>
      <c r="AB31" s="47">
        <f t="shared" si="12"/>
        <v>9.7006624092913444E-3</v>
      </c>
      <c r="AC31" s="20">
        <f t="shared" si="13"/>
        <v>0.82788485449333549</v>
      </c>
      <c r="AD31" s="20"/>
      <c r="AE31" s="29">
        <f t="shared" si="14"/>
        <v>0.99113591173851379</v>
      </c>
      <c r="AF31" s="20"/>
      <c r="AG31" s="20"/>
      <c r="AI31" s="60">
        <f t="shared" si="15"/>
        <v>0.99874472303881034</v>
      </c>
      <c r="AJ31" s="61">
        <f t="shared" si="21"/>
        <v>0.99749102179786997</v>
      </c>
      <c r="AK31" s="61">
        <f t="shared" si="16"/>
        <v>0.99993909908984624</v>
      </c>
      <c r="AL31" s="61">
        <f t="shared" si="22"/>
        <v>0.99987820188861332</v>
      </c>
      <c r="AM31" s="61">
        <f t="shared" si="23"/>
        <v>0.99868389857616602</v>
      </c>
      <c r="AN31" s="61">
        <f t="shared" si="17"/>
        <v>0.59690018869748196</v>
      </c>
      <c r="AO31" s="61">
        <f t="shared" si="24"/>
        <v>0.35628983526708957</v>
      </c>
      <c r="AP31" s="61">
        <f t="shared" si="18"/>
        <v>0.99113591173851379</v>
      </c>
      <c r="AQ31" s="61">
        <f t="shared" si="25"/>
        <v>0.98235039553773496</v>
      </c>
      <c r="AR31" s="61">
        <f t="shared" si="26"/>
        <v>0.59160921274156975</v>
      </c>
      <c r="AS31" s="62">
        <f t="shared" si="27"/>
        <v>-1.1943760510358947E-3</v>
      </c>
      <c r="AT31" s="63">
        <f t="shared" si="28"/>
        <v>-1.1958772081436893E-3</v>
      </c>
      <c r="AU31" s="64">
        <f t="shared" si="29"/>
        <v>-0.39423572304103183</v>
      </c>
      <c r="AV31" s="65">
        <f t="shared" si="30"/>
        <v>-0.66047176815492092</v>
      </c>
      <c r="AW31" s="66">
        <f t="shared" si="31"/>
        <v>1.4265341512880983E-6</v>
      </c>
      <c r="AX31" s="66">
        <f t="shared" si="32"/>
        <v>0.99749102179786997</v>
      </c>
      <c r="AY31" s="67">
        <f t="shared" si="33"/>
        <v>0.15542180532168515</v>
      </c>
      <c r="AZ31" s="67">
        <f t="shared" si="34"/>
        <v>0.35628983526708957</v>
      </c>
      <c r="BA31" s="68">
        <f t="shared" si="35"/>
        <v>-4.6838276511211558E-6</v>
      </c>
      <c r="BB31" s="69">
        <f t="shared" si="36"/>
        <v>-1.546022443298164E-3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42781692257321252</v>
      </c>
      <c r="P32" s="47">
        <f t="shared" si="3"/>
        <v>0.42835788098712951</v>
      </c>
      <c r="Q32" s="47">
        <f t="shared" si="4"/>
        <v>0.99857095050923272</v>
      </c>
      <c r="R32" s="43">
        <f t="shared" si="5"/>
        <v>0.99866225302460965</v>
      </c>
      <c r="S32" s="43">
        <f t="shared" si="6"/>
        <v>0.99992502389675186</v>
      </c>
      <c r="T32" s="7">
        <f t="shared" si="7"/>
        <v>1.5945902755308126E-6</v>
      </c>
      <c r="U32" s="36">
        <f t="shared" si="8"/>
        <v>0.59055655438093679</v>
      </c>
      <c r="V32" s="36">
        <f t="shared" si="9"/>
        <v>0.98952498859698879</v>
      </c>
      <c r="W32" s="37">
        <f t="shared" si="19"/>
        <v>0.1591758115008082</v>
      </c>
      <c r="X32" s="37">
        <f t="shared" si="20"/>
        <v>-0.22873850604456969</v>
      </c>
      <c r="Y32" s="37">
        <f t="shared" si="20"/>
        <v>-4.5732340268088232E-3</v>
      </c>
      <c r="Z32" s="7">
        <f t="shared" si="10"/>
        <v>0.1591758115008082</v>
      </c>
      <c r="AA32" s="19">
        <f t="shared" si="11"/>
        <v>9.4323184243011582</v>
      </c>
      <c r="AB32" s="47">
        <f t="shared" si="12"/>
        <v>1.1459877225743846E-2</v>
      </c>
      <c r="AC32" s="20">
        <f t="shared" si="13"/>
        <v>0.82722691991896413</v>
      </c>
      <c r="AD32" s="20"/>
      <c r="AE32" s="29">
        <f t="shared" si="14"/>
        <v>0.98952498859698879</v>
      </c>
      <c r="AF32" s="20"/>
      <c r="AG32" s="20"/>
      <c r="AI32" s="60">
        <f t="shared" si="15"/>
        <v>0.99866225302460965</v>
      </c>
      <c r="AJ32" s="61">
        <f t="shared" si="21"/>
        <v>0.99732629561618946</v>
      </c>
      <c r="AK32" s="61">
        <f t="shared" si="16"/>
        <v>0.99992502389675186</v>
      </c>
      <c r="AL32" s="61">
        <f t="shared" si="22"/>
        <v>0.99985005341491984</v>
      </c>
      <c r="AM32" s="61">
        <f t="shared" si="23"/>
        <v>0.99858737722041691</v>
      </c>
      <c r="AN32" s="61">
        <f t="shared" si="17"/>
        <v>0.59055655438093679</v>
      </c>
      <c r="AO32" s="61">
        <f t="shared" si="24"/>
        <v>0.34875704392228435</v>
      </c>
      <c r="AP32" s="61">
        <f t="shared" si="18"/>
        <v>0.98952498859698879</v>
      </c>
      <c r="AQ32" s="61">
        <f t="shared" si="25"/>
        <v>0.97915970305787081</v>
      </c>
      <c r="AR32" s="61">
        <f t="shared" si="26"/>
        <v>0.58437046773967349</v>
      </c>
      <c r="AS32" s="62">
        <f t="shared" si="27"/>
        <v>-1.2627708721422159E-3</v>
      </c>
      <c r="AT32" s="63">
        <f t="shared" si="28"/>
        <v>-1.2644624028971866E-3</v>
      </c>
      <c r="AU32" s="64">
        <f t="shared" si="29"/>
        <v>-0.39896843421605199</v>
      </c>
      <c r="AV32" s="65">
        <f t="shared" si="30"/>
        <v>-0.67558040166750666</v>
      </c>
      <c r="AW32" s="66">
        <f t="shared" si="31"/>
        <v>1.5945902755308126E-6</v>
      </c>
      <c r="AX32" s="66">
        <f t="shared" si="32"/>
        <v>0.99732629561618946</v>
      </c>
      <c r="AY32" s="67">
        <f t="shared" si="33"/>
        <v>0.1591758115008082</v>
      </c>
      <c r="AZ32" s="67">
        <f t="shared" si="34"/>
        <v>0.34875704392228435</v>
      </c>
      <c r="BA32" s="68">
        <f t="shared" si="35"/>
        <v>-4.9520426358518271E-6</v>
      </c>
      <c r="BB32" s="69">
        <f t="shared" si="36"/>
        <v>-1.5645820949649098E-3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42777928027135298</v>
      </c>
      <c r="P33" s="47">
        <f t="shared" si="3"/>
        <v>0.42835063468828383</v>
      </c>
      <c r="Q33" s="47">
        <f t="shared" si="4"/>
        <v>0.99847708411389213</v>
      </c>
      <c r="R33" s="43">
        <f t="shared" si="5"/>
        <v>0.99857438378896102</v>
      </c>
      <c r="S33" s="43">
        <f t="shared" si="6"/>
        <v>0.99990810870534752</v>
      </c>
      <c r="T33" s="7">
        <f t="shared" si="7"/>
        <v>1.7788221525901839E-6</v>
      </c>
      <c r="U33" s="36">
        <f t="shared" si="8"/>
        <v>0.58413162497159421</v>
      </c>
      <c r="V33" s="36">
        <f t="shared" si="9"/>
        <v>0.98767585720805684</v>
      </c>
      <c r="W33" s="37">
        <f t="shared" si="19"/>
        <v>0.16284794737131608</v>
      </c>
      <c r="X33" s="37">
        <f t="shared" si="20"/>
        <v>-0.23348928035703298</v>
      </c>
      <c r="Y33" s="37">
        <f t="shared" si="20"/>
        <v>-5.385562015000179E-3</v>
      </c>
      <c r="Z33" s="7">
        <f t="shared" si="10"/>
        <v>0.16284794737131608</v>
      </c>
      <c r="AA33" s="19">
        <f t="shared" si="11"/>
        <v>9.2288815651392504</v>
      </c>
      <c r="AB33" s="47">
        <f t="shared" si="12"/>
        <v>1.3478935674391138E-2</v>
      </c>
      <c r="AC33" s="20">
        <f t="shared" si="13"/>
        <v>0.82647180556418609</v>
      </c>
      <c r="AD33" s="20"/>
      <c r="AE33" s="29">
        <f t="shared" si="14"/>
        <v>0.98767585720805684</v>
      </c>
      <c r="AF33" s="20"/>
      <c r="AG33" s="20"/>
      <c r="AI33" s="60">
        <f t="shared" si="15"/>
        <v>0.99857438378896102</v>
      </c>
      <c r="AJ33" s="61">
        <f t="shared" si="21"/>
        <v>0.99715079995950318</v>
      </c>
      <c r="AK33" s="61">
        <f t="shared" si="16"/>
        <v>0.99990810870534752</v>
      </c>
      <c r="AL33" s="61">
        <f t="shared" si="22"/>
        <v>0.99981622585470509</v>
      </c>
      <c r="AM33" s="61">
        <f t="shared" si="23"/>
        <v>0.9984826234960279</v>
      </c>
      <c r="AN33" s="61">
        <f t="shared" si="17"/>
        <v>0.58413162497159421</v>
      </c>
      <c r="AO33" s="61">
        <f t="shared" si="24"/>
        <v>0.34120975529195519</v>
      </c>
      <c r="AP33" s="61">
        <f t="shared" si="18"/>
        <v>0.98767585720805684</v>
      </c>
      <c r="AQ33" s="61">
        <f t="shared" si="25"/>
        <v>0.97550359891166993</v>
      </c>
      <c r="AR33" s="61">
        <f t="shared" si="26"/>
        <v>0.57693270341615455</v>
      </c>
      <c r="AS33" s="62">
        <f t="shared" si="27"/>
        <v>-1.3337249163865028E-3</v>
      </c>
      <c r="AT33" s="63">
        <f t="shared" si="28"/>
        <v>-1.3356290107561708E-3</v>
      </c>
      <c r="AU33" s="64">
        <f t="shared" si="29"/>
        <v>-0.40354423223646263</v>
      </c>
      <c r="AV33" s="65">
        <f t="shared" si="30"/>
        <v>-0.69084469147871697</v>
      </c>
      <c r="AW33" s="66">
        <f t="shared" si="31"/>
        <v>1.7788221525901839E-6</v>
      </c>
      <c r="AX33" s="66">
        <f t="shared" si="32"/>
        <v>0.99715079995950318</v>
      </c>
      <c r="AY33" s="67">
        <f t="shared" si="33"/>
        <v>0.16284794737131608</v>
      </c>
      <c r="AZ33" s="67">
        <f t="shared" si="34"/>
        <v>0.34120975529195519</v>
      </c>
      <c r="BA33" s="68">
        <f t="shared" si="35"/>
        <v>-5.2302937897509912E-6</v>
      </c>
      <c r="BB33" s="69">
        <f t="shared" si="36"/>
        <v>-1.5825264009273045E-3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42773917466873929</v>
      </c>
      <c r="P34" s="47">
        <f t="shared" si="3"/>
        <v>0.42834196479714459</v>
      </c>
      <c r="Q34" s="47">
        <f t="shared" si="4"/>
        <v>0.99837707513026608</v>
      </c>
      <c r="R34" s="43">
        <f t="shared" si="5"/>
        <v>0.99848076441732836</v>
      </c>
      <c r="S34" s="43">
        <f t="shared" si="6"/>
        <v>0.99988787039180327</v>
      </c>
      <c r="T34" s="7">
        <f t="shared" si="7"/>
        <v>1.9799472234029842E-6</v>
      </c>
      <c r="U34" s="36">
        <f t="shared" si="8"/>
        <v>0.57762520806805284</v>
      </c>
      <c r="V34" s="36">
        <f t="shared" si="9"/>
        <v>0.98556287018019528</v>
      </c>
      <c r="W34" s="37">
        <f t="shared" si="19"/>
        <v>0.1664131361695205</v>
      </c>
      <c r="X34" s="37">
        <f t="shared" si="20"/>
        <v>-0.23835386203473449</v>
      </c>
      <c r="Y34" s="37">
        <f t="shared" si="20"/>
        <v>-6.3156663602514278E-3</v>
      </c>
      <c r="Z34" s="7">
        <f t="shared" si="10"/>
        <v>0.1664131361695205</v>
      </c>
      <c r="AA34" s="19">
        <f t="shared" si="11"/>
        <v>9.0298324454291148</v>
      </c>
      <c r="AB34" s="47">
        <f t="shared" si="12"/>
        <v>1.5785967559016047E-2</v>
      </c>
      <c r="AC34" s="20">
        <f t="shared" si="13"/>
        <v>0.82560899107054009</v>
      </c>
      <c r="AD34" s="20"/>
      <c r="AE34" s="29">
        <f t="shared" si="14"/>
        <v>0.98556287018019528</v>
      </c>
      <c r="AF34" s="20"/>
      <c r="AG34" s="20"/>
      <c r="AI34" s="60">
        <f t="shared" si="15"/>
        <v>0.99848076441732836</v>
      </c>
      <c r="AJ34" s="61">
        <f t="shared" si="21"/>
        <v>0.99696383691141233</v>
      </c>
      <c r="AK34" s="61">
        <f t="shared" si="16"/>
        <v>0.99988787039180327</v>
      </c>
      <c r="AL34" s="61">
        <f t="shared" si="22"/>
        <v>0.99977575335665558</v>
      </c>
      <c r="AM34" s="61">
        <f t="shared" si="23"/>
        <v>0.99836880516042226</v>
      </c>
      <c r="AN34" s="61">
        <f t="shared" si="17"/>
        <v>0.57762520806805284</v>
      </c>
      <c r="AO34" s="61">
        <f t="shared" si="24"/>
        <v>0.33365088099566131</v>
      </c>
      <c r="AP34" s="61">
        <f t="shared" si="18"/>
        <v>0.98556287018019528</v>
      </c>
      <c r="AQ34" s="61">
        <f t="shared" si="25"/>
        <v>0.97133417107782449</v>
      </c>
      <c r="AR34" s="61">
        <f t="shared" si="26"/>
        <v>0.56928595795198267</v>
      </c>
      <c r="AS34" s="62">
        <f t="shared" si="27"/>
        <v>-1.4071059744749093E-3</v>
      </c>
      <c r="AT34" s="63">
        <f t="shared" si="28"/>
        <v>-1.4092469525900557E-3</v>
      </c>
      <c r="AU34" s="64">
        <f t="shared" si="29"/>
        <v>-0.40793766211214244</v>
      </c>
      <c r="AV34" s="65">
        <f t="shared" si="30"/>
        <v>-0.70623244348449787</v>
      </c>
      <c r="AW34" s="66">
        <f t="shared" si="31"/>
        <v>1.9799472234029842E-6</v>
      </c>
      <c r="AX34" s="66">
        <f t="shared" si="32"/>
        <v>0.99696383691141233</v>
      </c>
      <c r="AY34" s="67">
        <f t="shared" si="33"/>
        <v>0.1664131361695205</v>
      </c>
      <c r="AZ34" s="67">
        <f t="shared" si="34"/>
        <v>0.33365088099566131</v>
      </c>
      <c r="BA34" s="68">
        <f t="shared" si="35"/>
        <v>-5.5180626449996439E-6</v>
      </c>
      <c r="BB34" s="69">
        <f t="shared" si="36"/>
        <v>-1.5997555376946763E-3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42769644581547506</v>
      </c>
      <c r="P35" s="47">
        <f t="shared" si="3"/>
        <v>0.42833163653176165</v>
      </c>
      <c r="Q35" s="47">
        <f t="shared" si="4"/>
        <v>0.99827052470070077</v>
      </c>
      <c r="R35" s="43">
        <f t="shared" si="5"/>
        <v>0.99838102153522501</v>
      </c>
      <c r="S35" s="43">
        <f t="shared" si="6"/>
        <v>0.99986376089955797</v>
      </c>
      <c r="T35" s="7">
        <f t="shared" si="7"/>
        <v>2.1985160225425205E-6</v>
      </c>
      <c r="U35" s="36">
        <f t="shared" si="8"/>
        <v>0.57103716354779788</v>
      </c>
      <c r="V35" s="36">
        <f t="shared" si="9"/>
        <v>0.98315907398760294</v>
      </c>
      <c r="W35" s="37">
        <f t="shared" si="19"/>
        <v>0.16984446906455469</v>
      </c>
      <c r="X35" s="37">
        <f t="shared" si="20"/>
        <v>-0.24333562660787225</v>
      </c>
      <c r="Y35" s="37">
        <f t="shared" si="20"/>
        <v>-7.3762081436564292E-3</v>
      </c>
      <c r="Z35" s="7">
        <f t="shared" si="10"/>
        <v>0.16984446906455469</v>
      </c>
      <c r="AA35" s="19">
        <f t="shared" si="11"/>
        <v>8.8350764301204148</v>
      </c>
      <c r="AB35" s="47">
        <f t="shared" si="12"/>
        <v>1.841063622078214E-2</v>
      </c>
      <c r="AC35" s="20">
        <f t="shared" si="13"/>
        <v>0.82462738254684265</v>
      </c>
      <c r="AD35" s="20"/>
      <c r="AE35" s="29">
        <f t="shared" si="14"/>
        <v>0.98315907398760294</v>
      </c>
      <c r="AF35" s="20"/>
      <c r="AG35" s="20"/>
      <c r="AI35" s="60">
        <f t="shared" si="15"/>
        <v>0.99838102153522501</v>
      </c>
      <c r="AJ35" s="61">
        <f t="shared" si="21"/>
        <v>0.99676466416171938</v>
      </c>
      <c r="AK35" s="61">
        <f t="shared" si="16"/>
        <v>0.99986376089955797</v>
      </c>
      <c r="AL35" s="61">
        <f t="shared" si="22"/>
        <v>0.99972754036020839</v>
      </c>
      <c r="AM35" s="61">
        <f t="shared" si="23"/>
        <v>0.99824500300295271</v>
      </c>
      <c r="AN35" s="61">
        <f t="shared" si="17"/>
        <v>0.57103716354779788</v>
      </c>
      <c r="AO35" s="61">
        <f t="shared" si="24"/>
        <v>0.32608344215271445</v>
      </c>
      <c r="AP35" s="61">
        <f t="shared" si="18"/>
        <v>0.98315907398760294</v>
      </c>
      <c r="AQ35" s="61">
        <f t="shared" si="25"/>
        <v>0.96660176476416093</v>
      </c>
      <c r="AR35" s="61">
        <f t="shared" si="26"/>
        <v>0.56142036892616032</v>
      </c>
      <c r="AS35" s="62">
        <f t="shared" si="27"/>
        <v>-1.4827393643329634E-3</v>
      </c>
      <c r="AT35" s="63">
        <f t="shared" si="28"/>
        <v>-1.4851437801300885E-3</v>
      </c>
      <c r="AU35" s="64">
        <f t="shared" si="29"/>
        <v>-0.41212191043980506</v>
      </c>
      <c r="AV35" s="65">
        <f t="shared" si="30"/>
        <v>-0.72170768690312914</v>
      </c>
      <c r="AW35" s="66">
        <f t="shared" si="31"/>
        <v>2.1985160225425205E-6</v>
      </c>
      <c r="AX35" s="66">
        <f t="shared" si="32"/>
        <v>0.99676466416171938</v>
      </c>
      <c r="AY35" s="67">
        <f t="shared" si="33"/>
        <v>0.16984446906455469</v>
      </c>
      <c r="AZ35" s="67">
        <f t="shared" si="34"/>
        <v>0.32608344215271445</v>
      </c>
      <c r="BA35" s="68">
        <f t="shared" si="35"/>
        <v>-5.8146641738547587E-6</v>
      </c>
      <c r="BB35" s="69">
        <f t="shared" si="36"/>
        <v>-1.6161643546659021E-3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42765092354434764</v>
      </c>
      <c r="P36" s="47">
        <f t="shared" si="3"/>
        <v>0.42831938478331189</v>
      </c>
      <c r="Q36" s="47">
        <f t="shared" si="4"/>
        <v>0.99815700848922162</v>
      </c>
      <c r="R36" s="43">
        <f t="shared" si="5"/>
        <v>0.99827475791766296</v>
      </c>
      <c r="S36" s="43">
        <f t="shared" si="6"/>
        <v>0.99983516137937833</v>
      </c>
      <c r="T36" s="7">
        <f t="shared" si="7"/>
        <v>2.4348589633333291E-6</v>
      </c>
      <c r="U36" s="36">
        <f t="shared" si="8"/>
        <v>0.56436740734692525</v>
      </c>
      <c r="V36" s="36">
        <f t="shared" si="9"/>
        <v>0.98043634429793358</v>
      </c>
      <c r="W36" s="37">
        <f t="shared" si="19"/>
        <v>0.17311336029554214</v>
      </c>
      <c r="X36" s="37">
        <f t="shared" si="20"/>
        <v>-0.24843807503480292</v>
      </c>
      <c r="Y36" s="37">
        <f t="shared" si="20"/>
        <v>-8.5805980365624823E-3</v>
      </c>
      <c r="Z36" s="7">
        <f t="shared" si="10"/>
        <v>0.17311336029554214</v>
      </c>
      <c r="AA36" s="19">
        <f t="shared" si="11"/>
        <v>8.6445209252555806</v>
      </c>
      <c r="AB36" s="47">
        <f t="shared" si="12"/>
        <v>2.1384028162394767E-2</v>
      </c>
      <c r="AC36" s="20">
        <f t="shared" si="13"/>
        <v>0.82351535384901187</v>
      </c>
      <c r="AD36" s="20"/>
      <c r="AE36" s="29">
        <f t="shared" si="14"/>
        <v>0.98043634429793358</v>
      </c>
      <c r="AF36" s="20"/>
      <c r="AG36" s="20"/>
      <c r="AI36" s="60">
        <f t="shared" si="15"/>
        <v>0.99827475791766296</v>
      </c>
      <c r="AJ36" s="61">
        <f t="shared" si="21"/>
        <v>0.99655249229556864</v>
      </c>
      <c r="AK36" s="61">
        <f t="shared" si="16"/>
        <v>0.99983516137937833</v>
      </c>
      <c r="AL36" s="61">
        <f t="shared" si="22"/>
        <v>0.9996703499305275</v>
      </c>
      <c r="AM36" s="61">
        <f t="shared" si="23"/>
        <v>0.9981102036835664</v>
      </c>
      <c r="AN36" s="61">
        <f t="shared" si="17"/>
        <v>0.56436740734692525</v>
      </c>
      <c r="AO36" s="61">
        <f t="shared" si="24"/>
        <v>0.31851057047549025</v>
      </c>
      <c r="AP36" s="61">
        <f t="shared" si="18"/>
        <v>0.98043634429793358</v>
      </c>
      <c r="AQ36" s="61">
        <f t="shared" si="25"/>
        <v>0.96125542522029617</v>
      </c>
      <c r="AR36" s="61">
        <f t="shared" si="26"/>
        <v>0.55332631770012208</v>
      </c>
      <c r="AS36" s="62">
        <f t="shared" si="27"/>
        <v>-1.5604034617153761E-3</v>
      </c>
      <c r="AT36" s="63">
        <f t="shared" si="28"/>
        <v>-1.5631001879385165E-3</v>
      </c>
      <c r="AU36" s="64">
        <f t="shared" si="29"/>
        <v>-0.41606893695100833</v>
      </c>
      <c r="AV36" s="65">
        <f t="shared" si="30"/>
        <v>-0.73723062589127231</v>
      </c>
      <c r="AW36" s="66">
        <f t="shared" si="31"/>
        <v>2.4348589633333291E-6</v>
      </c>
      <c r="AX36" s="66">
        <f t="shared" si="32"/>
        <v>0.99655249229556864</v>
      </c>
      <c r="AY36" s="67">
        <f t="shared" si="33"/>
        <v>0.17311336029554214</v>
      </c>
      <c r="AZ36" s="67">
        <f t="shared" si="34"/>
        <v>0.31851057047549025</v>
      </c>
      <c r="BA36" s="68">
        <f t="shared" si="35"/>
        <v>-6.1192292616289261E-6</v>
      </c>
      <c r="BB36" s="69">
        <f t="shared" si="36"/>
        <v>-1.6316428900039542E-3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42760242684098088</v>
      </c>
      <c r="P37" s="47">
        <f t="shared" si="3"/>
        <v>0.42830491155487416</v>
      </c>
      <c r="Q37" s="47">
        <f t="shared" si="4"/>
        <v>0.9980360751109193</v>
      </c>
      <c r="R37" s="43">
        <f t="shared" si="5"/>
        <v>0.99816155101888671</v>
      </c>
      <c r="S37" s="43">
        <f t="shared" si="6"/>
        <v>0.99980137621063558</v>
      </c>
      <c r="T37" s="7">
        <f t="shared" si="7"/>
        <v>2.6890266594942452E-6</v>
      </c>
      <c r="U37" s="36">
        <f t="shared" si="8"/>
        <v>0.55761591546001998</v>
      </c>
      <c r="V37" s="36">
        <f t="shared" si="9"/>
        <v>0.97736555157294369</v>
      </c>
      <c r="W37" s="37">
        <f t="shared" si="19"/>
        <v>0.17618975701693187</v>
      </c>
      <c r="X37" s="37">
        <f t="shared" si="20"/>
        <v>-0.2536648391105103</v>
      </c>
      <c r="Y37" s="37">
        <f t="shared" si="20"/>
        <v>-9.9429722706388234E-3</v>
      </c>
      <c r="Z37" s="7">
        <f t="shared" si="10"/>
        <v>0.17618975701693187</v>
      </c>
      <c r="AA37" s="19">
        <f t="shared" si="11"/>
        <v>8.4580753339513848</v>
      </c>
      <c r="AB37" s="47">
        <f t="shared" si="12"/>
        <v>2.473851696525773E-2</v>
      </c>
      <c r="AC37" s="20">
        <f t="shared" si="13"/>
        <v>0.82226079747414249</v>
      </c>
      <c r="AD37" s="20"/>
      <c r="AE37" s="29">
        <f t="shared" si="14"/>
        <v>0.97736555157294369</v>
      </c>
      <c r="AF37" s="20"/>
      <c r="AG37" s="20"/>
      <c r="AI37" s="60">
        <f t="shared" si="15"/>
        <v>0.99816155101888671</v>
      </c>
      <c r="AJ37" s="61">
        <f t="shared" si="21"/>
        <v>0.99632648193242956</v>
      </c>
      <c r="AK37" s="61">
        <f t="shared" si="16"/>
        <v>0.99980137621063558</v>
      </c>
      <c r="AL37" s="61">
        <f t="shared" si="22"/>
        <v>0.99960279187268086</v>
      </c>
      <c r="AM37" s="61">
        <f t="shared" si="23"/>
        <v>0.99796329238922543</v>
      </c>
      <c r="AN37" s="61">
        <f t="shared" si="17"/>
        <v>0.55761591546001998</v>
      </c>
      <c r="AO37" s="61">
        <f t="shared" si="24"/>
        <v>0.31093550917431617</v>
      </c>
      <c r="AP37" s="61">
        <f t="shared" si="18"/>
        <v>0.97736555157294369</v>
      </c>
      <c r="AQ37" s="61">
        <f t="shared" si="25"/>
        <v>0.95524342140148444</v>
      </c>
      <c r="AR37" s="61">
        <f t="shared" si="26"/>
        <v>0.54499458677943435</v>
      </c>
      <c r="AS37" s="62">
        <f t="shared" si="27"/>
        <v>-1.6398251917488782E-3</v>
      </c>
      <c r="AT37" s="63">
        <f t="shared" si="28"/>
        <v>-1.6428454793465093E-3</v>
      </c>
      <c r="AU37" s="64">
        <f t="shared" si="29"/>
        <v>-0.41974963611292371</v>
      </c>
      <c r="AV37" s="65">
        <f t="shared" si="30"/>
        <v>-0.75275763204613722</v>
      </c>
      <c r="AW37" s="66">
        <f t="shared" si="31"/>
        <v>2.6890266594942452E-6</v>
      </c>
      <c r="AX37" s="66">
        <f t="shared" si="32"/>
        <v>0.99632648193242956</v>
      </c>
      <c r="AY37" s="67">
        <f t="shared" si="33"/>
        <v>0.17618975701693187</v>
      </c>
      <c r="AZ37" s="67">
        <f t="shared" si="34"/>
        <v>0.31093550917431617</v>
      </c>
      <c r="BA37" s="68">
        <f t="shared" si="35"/>
        <v>-6.4306870264661894E-6</v>
      </c>
      <c r="BB37" s="69">
        <f t="shared" si="36"/>
        <v>-1.6460770043644068E-3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42755076317826252</v>
      </c>
      <c r="P38" s="47">
        <f t="shared" si="3"/>
        <v>0.42828788337249218</v>
      </c>
      <c r="Q38" s="47">
        <f t="shared" si="4"/>
        <v>0.9979072444722521</v>
      </c>
      <c r="R38" s="43">
        <f t="shared" si="5"/>
        <v>0.99804095141871318</v>
      </c>
      <c r="S38" s="43">
        <f t="shared" si="6"/>
        <v>0.99976162695789395</v>
      </c>
      <c r="T38" s="32">
        <f t="shared" si="7"/>
        <v>2.9607243111350006E-6</v>
      </c>
      <c r="U38" s="36">
        <f t="shared" si="8"/>
        <v>0.55078272817116536</v>
      </c>
      <c r="V38" s="36">
        <f t="shared" si="9"/>
        <v>0.97391675708242031</v>
      </c>
      <c r="W38" s="37">
        <f t="shared" si="19"/>
        <v>0.17904240642267075</v>
      </c>
      <c r="X38" s="37">
        <f t="shared" si="20"/>
        <v>-0.25901968711076712</v>
      </c>
      <c r="Y38" s="37">
        <f t="shared" si="20"/>
        <v>-1.1478161688851945E-2</v>
      </c>
      <c r="Z38" s="7">
        <f t="shared" si="10"/>
        <v>0.17904240642267075</v>
      </c>
      <c r="AA38" s="19">
        <f t="shared" si="11"/>
        <v>8.2756510133249357</v>
      </c>
      <c r="AB38" s="47">
        <f t="shared" si="12"/>
        <v>2.8507601834985481E-2</v>
      </c>
      <c r="AC38" s="20">
        <f t="shared" si="13"/>
        <v>0.82085118494340314</v>
      </c>
      <c r="AD38" s="20"/>
      <c r="AE38" s="29">
        <f t="shared" si="14"/>
        <v>0.97391675708242031</v>
      </c>
      <c r="AF38" s="20"/>
      <c r="AG38" s="20"/>
      <c r="AI38" s="60">
        <f t="shared" si="15"/>
        <v>0.99804095141871318</v>
      </c>
      <c r="AJ38" s="61">
        <f t="shared" si="21"/>
        <v>0.99608574070877021</v>
      </c>
      <c r="AK38" s="61">
        <f t="shared" si="16"/>
        <v>0.99976162695789395</v>
      </c>
      <c r="AL38" s="61">
        <f t="shared" si="22"/>
        <v>0.99952331073749512</v>
      </c>
      <c r="AM38" s="61">
        <f t="shared" si="23"/>
        <v>0.99780304536097708</v>
      </c>
      <c r="AN38" s="61">
        <f t="shared" si="17"/>
        <v>0.55078272817116536</v>
      </c>
      <c r="AO38" s="61">
        <f t="shared" si="24"/>
        <v>0.30336161365167186</v>
      </c>
      <c r="AP38" s="61">
        <f t="shared" si="18"/>
        <v>0.97391675708242031</v>
      </c>
      <c r="AQ38" s="61">
        <f t="shared" si="25"/>
        <v>0.94851384972593811</v>
      </c>
      <c r="AR38" s="61">
        <f t="shared" si="26"/>
        <v>0.53641652847746957</v>
      </c>
      <c r="AS38" s="62">
        <f t="shared" si="27"/>
        <v>-1.7206755391807604E-3</v>
      </c>
      <c r="AT38" s="63">
        <f t="shared" si="28"/>
        <v>-1.7240530428484159E-3</v>
      </c>
      <c r="AU38" s="64">
        <f t="shared" si="29"/>
        <v>-0.42313402891125496</v>
      </c>
      <c r="AV38" s="65">
        <f t="shared" si="30"/>
        <v>-0.76824128148724136</v>
      </c>
      <c r="AW38" s="66">
        <f t="shared" si="31"/>
        <v>2.9607243111350006E-6</v>
      </c>
      <c r="AX38" s="66">
        <f t="shared" si="32"/>
        <v>0.99608574070877021</v>
      </c>
      <c r="AY38" s="67">
        <f t="shared" si="33"/>
        <v>0.17904240642267075</v>
      </c>
      <c r="AZ38" s="67">
        <f t="shared" si="34"/>
        <v>0.30336161365167186</v>
      </c>
      <c r="BA38" s="68">
        <f t="shared" si="35"/>
        <v>-6.7477472124735706E-6</v>
      </c>
      <c r="BB38" s="69">
        <f t="shared" si="36"/>
        <v>-1.6593491329853136E-3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42749572781344358</v>
      </c>
      <c r="P39" s="47">
        <f t="shared" si="3"/>
        <v>0.42826792869417024</v>
      </c>
      <c r="Q39" s="47">
        <f t="shared" si="4"/>
        <v>0.99777000601826238</v>
      </c>
      <c r="R39" s="43">
        <f t="shared" si="5"/>
        <v>0.99791248118173526</v>
      </c>
      <c r="S39" s="43">
        <f t="shared" si="6"/>
        <v>0.99971504632267383</v>
      </c>
      <c r="T39" s="7">
        <f t="shared" si="7"/>
        <v>3.2492410873268952E-6</v>
      </c>
      <c r="U39" s="36">
        <f t="shared" si="8"/>
        <v>0.54386795452535386</v>
      </c>
      <c r="V39" s="36">
        <f t="shared" si="9"/>
        <v>0.97005943889514212</v>
      </c>
      <c r="W39" s="37">
        <f t="shared" si="19"/>
        <v>0.18163918134932347</v>
      </c>
      <c r="X39" s="37">
        <f t="shared" si="20"/>
        <v>-0.26450652968052768</v>
      </c>
      <c r="Y39" s="37">
        <f t="shared" si="20"/>
        <v>-1.3201654194272185E-2</v>
      </c>
      <c r="Z39" s="7">
        <f t="shared" si="10"/>
        <v>0.18163918134932347</v>
      </c>
      <c r="AA39" s="19">
        <f t="shared" si="11"/>
        <v>8.0971612323474336</v>
      </c>
      <c r="AB39" s="47">
        <f t="shared" si="12"/>
        <v>3.2725721582718179E-2</v>
      </c>
      <c r="AC39" s="20">
        <f t="shared" si="13"/>
        <v>0.81927363637178074</v>
      </c>
      <c r="AD39" s="20"/>
      <c r="AE39" s="29">
        <f t="shared" si="14"/>
        <v>0.97005943889514212</v>
      </c>
      <c r="AF39" s="20"/>
      <c r="AG39" s="20"/>
      <c r="AI39" s="60">
        <f t="shared" si="15"/>
        <v>0.99791248118173526</v>
      </c>
      <c r="AJ39" s="61">
        <f t="shared" si="21"/>
        <v>0.99582932009828717</v>
      </c>
      <c r="AK39" s="61">
        <f t="shared" si="16"/>
        <v>0.99971504632267383</v>
      </c>
      <c r="AL39" s="61">
        <f t="shared" si="22"/>
        <v>0.99943017384394583</v>
      </c>
      <c r="AM39" s="61">
        <f t="shared" si="23"/>
        <v>0.99762812235057285</v>
      </c>
      <c r="AN39" s="61">
        <f t="shared" si="17"/>
        <v>0.54386795452535386</v>
      </c>
      <c r="AO39" s="61">
        <f t="shared" si="24"/>
        <v>0.29579235195959236</v>
      </c>
      <c r="AP39" s="61">
        <f t="shared" si="18"/>
        <v>0.97005943889514212</v>
      </c>
      <c r="AQ39" s="61">
        <f t="shared" si="25"/>
        <v>0.94101531498955793</v>
      </c>
      <c r="AR39" s="61">
        <f t="shared" si="26"/>
        <v>0.52758424279991345</v>
      </c>
      <c r="AS39" s="62">
        <f t="shared" si="27"/>
        <v>-1.8025651409385723E-3</v>
      </c>
      <c r="AT39" s="63">
        <f t="shared" si="28"/>
        <v>-1.8063359011242764E-3</v>
      </c>
      <c r="AU39" s="64">
        <f t="shared" si="29"/>
        <v>-0.42619148436978826</v>
      </c>
      <c r="AV39" s="65">
        <f t="shared" si="30"/>
        <v>-0.78363043974844115</v>
      </c>
      <c r="AW39" s="66">
        <f t="shared" si="31"/>
        <v>3.2492410873268952E-6</v>
      </c>
      <c r="AX39" s="66">
        <f t="shared" si="32"/>
        <v>0.99582932009828717</v>
      </c>
      <c r="AY39" s="67">
        <f t="shared" si="33"/>
        <v>0.18163918134932347</v>
      </c>
      <c r="AZ39" s="67">
        <f t="shared" si="34"/>
        <v>0.29579235195959236</v>
      </c>
      <c r="BA39" s="68">
        <f t="shared" si="35"/>
        <v>-7.0688829056414601E-6</v>
      </c>
      <c r="BB39" s="69">
        <f t="shared" si="36"/>
        <v>-1.6713391543913265E-3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42743710304630628</v>
      </c>
      <c r="P40" s="47">
        <f t="shared" si="3"/>
        <v>0.42824463534467588</v>
      </c>
      <c r="Q40" s="47">
        <f t="shared" si="4"/>
        <v>0.99762381688271484</v>
      </c>
      <c r="R40" s="43">
        <f t="shared" si="5"/>
        <v>0.9977756321256479</v>
      </c>
      <c r="S40" s="43">
        <f t="shared" si="6"/>
        <v>0.99966067215545618</v>
      </c>
      <c r="T40" s="7">
        <f t="shared" si="7"/>
        <v>3.553375913979569E-6</v>
      </c>
      <c r="U40" s="36">
        <f t="shared" si="8"/>
        <v>0.53687177705130595</v>
      </c>
      <c r="V40" s="36">
        <f t="shared" si="9"/>
        <v>0.96576274679610596</v>
      </c>
      <c r="W40" s="37">
        <f t="shared" si="19"/>
        <v>0.18394746392863495</v>
      </c>
      <c r="X40" s="37">
        <f t="shared" si="20"/>
        <v>-0.27012942597352463</v>
      </c>
      <c r="Y40" s="37">
        <f t="shared" si="20"/>
        <v>-1.5129551030227166E-2</v>
      </c>
      <c r="Z40" s="7">
        <f t="shared" si="10"/>
        <v>0.18394746392863495</v>
      </c>
      <c r="AA40" s="19">
        <f t="shared" si="11"/>
        <v>7.9225211306112095</v>
      </c>
      <c r="AB40" s="47">
        <f t="shared" si="12"/>
        <v>3.742804532140788E-2</v>
      </c>
      <c r="AC40" s="20">
        <f t="shared" si="13"/>
        <v>0.81751499874626898</v>
      </c>
      <c r="AD40" s="20"/>
      <c r="AE40" s="29">
        <f t="shared" si="14"/>
        <v>0.96576274679610596</v>
      </c>
      <c r="AF40" s="20"/>
      <c r="AG40" s="20"/>
      <c r="AI40" s="60">
        <f t="shared" si="15"/>
        <v>0.9977756321256479</v>
      </c>
      <c r="AJ40" s="61">
        <f t="shared" si="21"/>
        <v>0.99555621206373623</v>
      </c>
      <c r="AK40" s="61">
        <f t="shared" si="16"/>
        <v>0.99966067215545618</v>
      </c>
      <c r="AL40" s="61">
        <f t="shared" si="22"/>
        <v>0.9993214594542984</v>
      </c>
      <c r="AM40" s="61">
        <f t="shared" si="23"/>
        <v>0.99743705907106039</v>
      </c>
      <c r="AN40" s="61">
        <f t="shared" si="17"/>
        <v>0.53687177705130595</v>
      </c>
      <c r="AO40" s="61">
        <f t="shared" si="24"/>
        <v>0.28823130499422717</v>
      </c>
      <c r="AP40" s="61">
        <f t="shared" si="18"/>
        <v>0.96576274679610596</v>
      </c>
      <c r="AQ40" s="61">
        <f t="shared" si="25"/>
        <v>0.93269768309915946</v>
      </c>
      <c r="AR40" s="61">
        <f t="shared" si="26"/>
        <v>0.51849076208237588</v>
      </c>
      <c r="AS40" s="62">
        <f t="shared" si="27"/>
        <v>-1.8850400298082715E-3</v>
      </c>
      <c r="AT40" s="63">
        <f t="shared" si="28"/>
        <v>-1.8892423999094939E-3</v>
      </c>
      <c r="AU40" s="64">
        <f t="shared" si="29"/>
        <v>-0.42889096974480001</v>
      </c>
      <c r="AV40" s="65">
        <f t="shared" si="30"/>
        <v>-0.79887039713732844</v>
      </c>
      <c r="AW40" s="66">
        <f t="shared" si="31"/>
        <v>3.553375913979569E-6</v>
      </c>
      <c r="AX40" s="66">
        <f t="shared" si="32"/>
        <v>0.99555621206373623</v>
      </c>
      <c r="AY40" s="67">
        <f t="shared" si="33"/>
        <v>0.18394746392863495</v>
      </c>
      <c r="AZ40" s="67">
        <f t="shared" si="34"/>
        <v>0.28823130499422717</v>
      </c>
      <c r="BA40" s="68">
        <f t="shared" si="35"/>
        <v>-7.3923138423853784E-6</v>
      </c>
      <c r="BB40" s="69">
        <f t="shared" si="36"/>
        <v>-1.6819253715482352E-3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42737465743679454</v>
      </c>
      <c r="P41" s="47">
        <f t="shared" si="3"/>
        <v>0.42821754800595074</v>
      </c>
      <c r="Q41" s="47">
        <f t="shared" si="4"/>
        <v>0.99746809993714669</v>
      </c>
      <c r="R41" s="43">
        <f t="shared" si="5"/>
        <v>0.99762986399494513</v>
      </c>
      <c r="S41" s="43">
        <f t="shared" si="6"/>
        <v>0.99959744159749464</v>
      </c>
      <c r="T41" s="7">
        <f t="shared" si="7"/>
        <v>3.8713616220544716E-6</v>
      </c>
      <c r="U41" s="36">
        <f t="shared" si="8"/>
        <v>0.52979445674516457</v>
      </c>
      <c r="V41" s="36">
        <f t="shared" si="9"/>
        <v>0.96099578443839739</v>
      </c>
      <c r="W41" s="37">
        <f t="shared" si="19"/>
        <v>0.18593458500440677</v>
      </c>
      <c r="X41" s="37">
        <f t="shared" si="20"/>
        <v>-0.27589259005083222</v>
      </c>
      <c r="Y41" s="37">
        <f t="shared" si="20"/>
        <v>-1.7278517429433482E-2</v>
      </c>
      <c r="Z41" s="7">
        <f t="shared" si="10"/>
        <v>0.18593458500440677</v>
      </c>
      <c r="AA41" s="19">
        <f t="shared" si="11"/>
        <v>7.7516476779831667</v>
      </c>
      <c r="AB41" s="47">
        <f t="shared" si="12"/>
        <v>4.2650241616490017E-2</v>
      </c>
      <c r="AC41" s="20">
        <f t="shared" si="13"/>
        <v>0.81556193226197404</v>
      </c>
      <c r="AD41" s="20"/>
      <c r="AE41" s="29">
        <f t="shared" si="14"/>
        <v>0.96099578443839739</v>
      </c>
      <c r="AF41" s="20"/>
      <c r="AG41" s="20"/>
      <c r="AI41" s="60">
        <f t="shared" si="15"/>
        <v>0.99762986399494513</v>
      </c>
      <c r="AJ41" s="61">
        <f t="shared" si="21"/>
        <v>0.99526534553457269</v>
      </c>
      <c r="AK41" s="61">
        <f t="shared" si="16"/>
        <v>0.99959744159749464</v>
      </c>
      <c r="AL41" s="61">
        <f t="shared" si="22"/>
        <v>0.99919504524825675</v>
      </c>
      <c r="AM41" s="61">
        <f t="shared" si="23"/>
        <v>0.99722825971060369</v>
      </c>
      <c r="AN41" s="61">
        <f t="shared" si="17"/>
        <v>0.52979445674516457</v>
      </c>
      <c r="AO41" s="61">
        <f t="shared" si="24"/>
        <v>0.28068216639790405</v>
      </c>
      <c r="AP41" s="61">
        <f t="shared" si="18"/>
        <v>0.96099578443839739</v>
      </c>
      <c r="AQ41" s="61">
        <f t="shared" si="25"/>
        <v>0.92351289770837075</v>
      </c>
      <c r="AR41" s="61">
        <f t="shared" si="26"/>
        <v>0.50913023955093406</v>
      </c>
      <c r="AS41" s="62">
        <f t="shared" si="27"/>
        <v>-1.9675776025495084E-3</v>
      </c>
      <c r="AT41" s="63">
        <f t="shared" si="28"/>
        <v>-1.9722521082823938E-3</v>
      </c>
      <c r="AU41" s="64">
        <f t="shared" si="29"/>
        <v>-0.43120132769323283</v>
      </c>
      <c r="AV41" s="65">
        <f t="shared" si="30"/>
        <v>-0.81390305655962003</v>
      </c>
      <c r="AW41" s="66">
        <f t="shared" si="31"/>
        <v>3.8713616220544716E-6</v>
      </c>
      <c r="AX41" s="66">
        <f t="shared" si="32"/>
        <v>0.99526534553457269</v>
      </c>
      <c r="AY41" s="67">
        <f t="shared" si="33"/>
        <v>0.18593458500440677</v>
      </c>
      <c r="AZ41" s="67">
        <f t="shared" si="34"/>
        <v>0.28068216639790405</v>
      </c>
      <c r="BA41" s="68">
        <f t="shared" si="35"/>
        <v>-7.7159905982333664E-6</v>
      </c>
      <c r="BB41" s="69">
        <f t="shared" si="36"/>
        <v>-1.6909855987969915E-3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42730814498051783</v>
      </c>
      <c r="P42" s="47">
        <f t="shared" si="3"/>
        <v>0.42818616579450924</v>
      </c>
      <c r="Q42" s="47">
        <f t="shared" si="4"/>
        <v>0.9973022417348707</v>
      </c>
      <c r="R42" s="43">
        <f t="shared" si="5"/>
        <v>0.99747460253628195</v>
      </c>
      <c r="S42" s="43">
        <f t="shared" si="6"/>
        <v>0.99952418542568511</v>
      </c>
      <c r="T42" s="7">
        <f t="shared" si="7"/>
        <v>4.2007900205341918E-6</v>
      </c>
      <c r="U42" s="36">
        <f t="shared" si="8"/>
        <v>0.5226363383248428</v>
      </c>
      <c r="V42" s="36">
        <f t="shared" si="9"/>
        <v>0.95572791638503607</v>
      </c>
      <c r="W42" s="37">
        <f t="shared" si="19"/>
        <v>0.18756831498666848</v>
      </c>
      <c r="X42" s="37">
        <f t="shared" si="20"/>
        <v>-0.28180039754533331</v>
      </c>
      <c r="Y42" s="37">
        <f t="shared" si="20"/>
        <v>-1.9665728258370551E-2</v>
      </c>
      <c r="Z42" s="7">
        <f t="shared" si="10"/>
        <v>0.18756831498666848</v>
      </c>
      <c r="AA42" s="19">
        <f t="shared" si="11"/>
        <v>7.5844596351295115</v>
      </c>
      <c r="AB42" s="47">
        <f t="shared" si="12"/>
        <v>4.8428228267047749E-2</v>
      </c>
      <c r="AC42" s="20">
        <f t="shared" si="13"/>
        <v>0.81340100390228454</v>
      </c>
      <c r="AD42" s="20"/>
      <c r="AE42" s="29">
        <f t="shared" si="14"/>
        <v>0.95572791638503607</v>
      </c>
      <c r="AF42" s="20"/>
      <c r="AG42" s="20"/>
      <c r="AI42" s="60">
        <f t="shared" si="15"/>
        <v>0.99747460253628195</v>
      </c>
      <c r="AJ42" s="61">
        <f t="shared" si="21"/>
        <v>0.99495558270491369</v>
      </c>
      <c r="AK42" s="61">
        <f t="shared" si="16"/>
        <v>0.99952418542568511</v>
      </c>
      <c r="AL42" s="61">
        <f t="shared" si="22"/>
        <v>0.99904859725087936</v>
      </c>
      <c r="AM42" s="61">
        <f t="shared" si="23"/>
        <v>0.99699998958288627</v>
      </c>
      <c r="AN42" s="61">
        <f t="shared" si="17"/>
        <v>0.5226363383248428</v>
      </c>
      <c r="AO42" s="61">
        <f t="shared" si="24"/>
        <v>0.27314874213759954</v>
      </c>
      <c r="AP42" s="61">
        <f t="shared" si="18"/>
        <v>0.95572791638503607</v>
      </c>
      <c r="AQ42" s="61">
        <f t="shared" si="25"/>
        <v>0.91341585015768245</v>
      </c>
      <c r="AR42" s="61">
        <f t="shared" si="26"/>
        <v>0.49949813865430676</v>
      </c>
      <c r="AS42" s="62">
        <f t="shared" si="27"/>
        <v>-2.0495828894031565E-3</v>
      </c>
      <c r="AT42" s="63">
        <f t="shared" si="28"/>
        <v>-2.0547720054141481E-3</v>
      </c>
      <c r="AU42" s="64">
        <f t="shared" si="29"/>
        <v>-0.43309157806019327</v>
      </c>
      <c r="AV42" s="65">
        <f t="shared" si="30"/>
        <v>-0.82866717505396015</v>
      </c>
      <c r="AW42" s="66">
        <f t="shared" si="31"/>
        <v>4.2007900205341918E-6</v>
      </c>
      <c r="AX42" s="66">
        <f t="shared" si="32"/>
        <v>0.99495558270491369</v>
      </c>
      <c r="AY42" s="67">
        <f t="shared" si="33"/>
        <v>0.18756831498666848</v>
      </c>
      <c r="AZ42" s="67">
        <f t="shared" si="34"/>
        <v>0.27314874213759954</v>
      </c>
      <c r="BA42" s="68">
        <f t="shared" si="35"/>
        <v>-8.0375799584437515E-6</v>
      </c>
      <c r="BB42" s="69">
        <f t="shared" si="36"/>
        <v>-1.6983983453340912E-3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42723730424057266</v>
      </c>
      <c r="P43" s="47">
        <f t="shared" si="3"/>
        <v>0.42814993995838141</v>
      </c>
      <c r="Q43" s="47">
        <f t="shared" si="4"/>
        <v>0.9971255903460492</v>
      </c>
      <c r="R43" s="43">
        <f t="shared" si="5"/>
        <v>0.99730923747186595</v>
      </c>
      <c r="S43" s="43">
        <f t="shared" si="6"/>
        <v>0.99943962267648967</v>
      </c>
      <c r="T43" s="7">
        <f t="shared" si="7"/>
        <v>4.5385411200796464E-6</v>
      </c>
      <c r="U43" s="36">
        <f t="shared" si="8"/>
        <v>0.51539785576427388</v>
      </c>
      <c r="V43" s="36">
        <f t="shared" si="9"/>
        <v>0.94992909704501149</v>
      </c>
      <c r="W43" s="37">
        <f t="shared" si="19"/>
        <v>0.18881739964897862</v>
      </c>
      <c r="X43" s="37">
        <f t="shared" si="20"/>
        <v>-0.28785739259861981</v>
      </c>
      <c r="Y43" s="37">
        <f t="shared" si="20"/>
        <v>-2.2308809354587435E-2</v>
      </c>
      <c r="Z43" s="7">
        <f t="shared" si="10"/>
        <v>0.18881739964897862</v>
      </c>
      <c r="AA43" s="19">
        <f t="shared" si="11"/>
        <v>7.4208775148920596</v>
      </c>
      <c r="AB43" s="47">
        <f t="shared" si="12"/>
        <v>5.4797905296898548E-2</v>
      </c>
      <c r="AC43" s="20">
        <f t="shared" si="13"/>
        <v>0.81101878729842003</v>
      </c>
      <c r="AD43" s="20"/>
      <c r="AE43" s="29">
        <f t="shared" si="14"/>
        <v>0.94992909704501149</v>
      </c>
      <c r="AF43" s="20"/>
      <c r="AG43" s="20"/>
      <c r="AI43" s="60">
        <f t="shared" si="15"/>
        <v>0.99730923747186595</v>
      </c>
      <c r="AJ43" s="61">
        <f t="shared" si="21"/>
        <v>0.99462571514671472</v>
      </c>
      <c r="AK43" s="61">
        <f t="shared" si="16"/>
        <v>0.99943962267648967</v>
      </c>
      <c r="AL43" s="61">
        <f t="shared" si="22"/>
        <v>0.99887955937572404</v>
      </c>
      <c r="AM43" s="61">
        <f t="shared" si="23"/>
        <v>0.9967503679906593</v>
      </c>
      <c r="AN43" s="61">
        <f t="shared" si="17"/>
        <v>0.51539785576427388</v>
      </c>
      <c r="AO43" s="61">
        <f t="shared" si="24"/>
        <v>0.26563494972641127</v>
      </c>
      <c r="AP43" s="61">
        <f t="shared" si="18"/>
        <v>0.94992909704501149</v>
      </c>
      <c r="AQ43" s="61">
        <f t="shared" si="25"/>
        <v>0.90236528941275085</v>
      </c>
      <c r="AR43" s="61">
        <f t="shared" si="26"/>
        <v>0.48959141974509174</v>
      </c>
      <c r="AS43" s="62">
        <f t="shared" si="27"/>
        <v>-2.1303852046237193E-3</v>
      </c>
      <c r="AT43" s="63">
        <f t="shared" si="28"/>
        <v>-2.1361330313395569E-3</v>
      </c>
      <c r="AU43" s="64">
        <f t="shared" si="29"/>
        <v>-0.43453124128073761</v>
      </c>
      <c r="AV43" s="65">
        <f t="shared" si="30"/>
        <v>-0.84309865945479989</v>
      </c>
      <c r="AW43" s="66">
        <f t="shared" si="31"/>
        <v>4.5385411200796464E-6</v>
      </c>
      <c r="AX43" s="66">
        <f t="shared" si="32"/>
        <v>0.99462571514671472</v>
      </c>
      <c r="AY43" s="67">
        <f t="shared" si="33"/>
        <v>0.18881739964897862</v>
      </c>
      <c r="AZ43" s="67">
        <f t="shared" si="34"/>
        <v>0.26563494972641127</v>
      </c>
      <c r="BA43" s="68">
        <f t="shared" si="35"/>
        <v>-8.3544517828381146E-6</v>
      </c>
      <c r="BB43" s="69">
        <f t="shared" si="36"/>
        <v>-1.704044083453873E-3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42716185743417301</v>
      </c>
      <c r="P44" s="47">
        <f t="shared" si="3"/>
        <v>0.4281082717268937</v>
      </c>
      <c r="Q44" s="47">
        <f t="shared" si="4"/>
        <v>0.99693745308007831</v>
      </c>
      <c r="R44" s="43">
        <f t="shared" si="5"/>
        <v>0.99713312036735924</v>
      </c>
      <c r="S44" s="43">
        <f t="shared" si="6"/>
        <v>0.99934235562663387</v>
      </c>
      <c r="T44" s="7">
        <f t="shared" si="7"/>
        <v>4.8807204308222567E-6</v>
      </c>
      <c r="U44" s="36">
        <f t="shared" si="8"/>
        <v>0.50807953811593898</v>
      </c>
      <c r="V44" s="36">
        <f t="shared" si="9"/>
        <v>0.94357021787468998</v>
      </c>
      <c r="W44" s="37">
        <f t="shared" si="19"/>
        <v>0.18965213215673901</v>
      </c>
      <c r="X44" s="37">
        <f t="shared" si="20"/>
        <v>-0.29406829507647325</v>
      </c>
      <c r="Y44" s="37">
        <f t="shared" si="20"/>
        <v>-2.522577530742787E-2</v>
      </c>
      <c r="Z44" s="7">
        <f t="shared" si="10"/>
        <v>0.18965213215673901</v>
      </c>
      <c r="AA44" s="19">
        <f t="shared" si="11"/>
        <v>7.2608235444960885</v>
      </c>
      <c r="AB44" s="47">
        <f t="shared" si="12"/>
        <v>6.1794874094922084E-2</v>
      </c>
      <c r="AC44" s="20">
        <f t="shared" si="13"/>
        <v>0.80840196776906859</v>
      </c>
      <c r="AD44" s="20"/>
      <c r="AE44" s="29">
        <f t="shared" si="14"/>
        <v>0.94357021787468998</v>
      </c>
      <c r="AF44" s="20"/>
      <c r="AG44" s="20"/>
      <c r="AI44" s="60">
        <f t="shared" si="15"/>
        <v>0.99713312036735924</v>
      </c>
      <c r="AJ44" s="61">
        <f t="shared" si="21"/>
        <v>0.99427445973354656</v>
      </c>
      <c r="AK44" s="61">
        <f t="shared" si="16"/>
        <v>0.99934235562663387</v>
      </c>
      <c r="AL44" s="61">
        <f t="shared" si="22"/>
        <v>0.99868514374938955</v>
      </c>
      <c r="AM44" s="61">
        <f t="shared" si="23"/>
        <v>0.99647736138125265</v>
      </c>
      <c r="AN44" s="61">
        <f t="shared" si="17"/>
        <v>0.50807953811593898</v>
      </c>
      <c r="AO44" s="61">
        <f t="shared" si="24"/>
        <v>0.2581448170521059</v>
      </c>
      <c r="AP44" s="61">
        <f t="shared" si="18"/>
        <v>0.94357021787468998</v>
      </c>
      <c r="AQ44" s="61">
        <f t="shared" si="25"/>
        <v>0.89032475606008987</v>
      </c>
      <c r="AR44" s="61">
        <f t="shared" si="26"/>
        <v>0.47940872047772837</v>
      </c>
      <c r="AS44" s="62">
        <f t="shared" si="27"/>
        <v>-2.2092352592746334E-3</v>
      </c>
      <c r="AT44" s="63">
        <f t="shared" si="28"/>
        <v>-2.21558708075078E-3</v>
      </c>
      <c r="AU44" s="64">
        <f t="shared" si="29"/>
        <v>-0.435490679758751</v>
      </c>
      <c r="AV44" s="65">
        <f t="shared" si="30"/>
        <v>-0.85713091570984723</v>
      </c>
      <c r="AW44" s="66">
        <f t="shared" si="31"/>
        <v>4.8807204308222567E-6</v>
      </c>
      <c r="AX44" s="66">
        <f t="shared" si="32"/>
        <v>0.99427445973354656</v>
      </c>
      <c r="AY44" s="67">
        <f t="shared" si="33"/>
        <v>0.18965213215673901</v>
      </c>
      <c r="AZ44" s="67">
        <f t="shared" si="34"/>
        <v>0.2581448170521059</v>
      </c>
      <c r="BA44" s="68">
        <f t="shared" si="35"/>
        <v>-8.6636676834299356E-6</v>
      </c>
      <c r="BB44" s="69">
        <f t="shared" si="36"/>
        <v>-1.7078065872892195E-3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42708150947265433</v>
      </c>
      <c r="P45" s="47">
        <f t="shared" si="3"/>
        <v>0.42806051034684989</v>
      </c>
      <c r="Q45" s="47">
        <f t="shared" si="4"/>
        <v>0.99673709409170197</v>
      </c>
      <c r="R45" s="43">
        <f t="shared" si="5"/>
        <v>0.9969455623909389</v>
      </c>
      <c r="S45" s="43">
        <f t="shared" si="6"/>
        <v>0.99923086520892157</v>
      </c>
      <c r="T45" s="7">
        <f t="shared" si="7"/>
        <v>5.2226089698795357E-6</v>
      </c>
      <c r="U45" s="36">
        <f t="shared" si="8"/>
        <v>0.50068201562942005</v>
      </c>
      <c r="V45" s="36">
        <f t="shared" si="9"/>
        <v>0.93662346861765333</v>
      </c>
      <c r="W45" s="37">
        <f t="shared" si="19"/>
        <v>0.19004495043349201</v>
      </c>
      <c r="X45" s="37">
        <f t="shared" si="20"/>
        <v>-0.30043800806819193</v>
      </c>
      <c r="Y45" s="37">
        <f t="shared" si="20"/>
        <v>-2.8434964466119629E-2</v>
      </c>
      <c r="Z45" s="7">
        <f t="shared" si="10"/>
        <v>0.19004495043349201</v>
      </c>
      <c r="AA45" s="19">
        <f t="shared" si="11"/>
        <v>7.1042216285761031</v>
      </c>
      <c r="AB45" s="47">
        <f t="shared" si="12"/>
        <v>6.9454145951633933E-2</v>
      </c>
      <c r="AC45" s="20">
        <f t="shared" si="13"/>
        <v>0.80553745132576027</v>
      </c>
      <c r="AD45" s="20"/>
      <c r="AE45" s="29">
        <f t="shared" si="14"/>
        <v>0.93662346861765333</v>
      </c>
      <c r="AF45" s="20"/>
      <c r="AG45" s="20"/>
      <c r="AI45" s="60">
        <f t="shared" si="15"/>
        <v>0.9969455623909389</v>
      </c>
      <c r="AJ45" s="61">
        <f t="shared" si="21"/>
        <v>0.9939004543709854</v>
      </c>
      <c r="AK45" s="61">
        <f t="shared" si="16"/>
        <v>0.99923086520892157</v>
      </c>
      <c r="AL45" s="61">
        <f t="shared" si="22"/>
        <v>0.99846232198617002</v>
      </c>
      <c r="AM45" s="61">
        <f t="shared" si="23"/>
        <v>0.99617877687409273</v>
      </c>
      <c r="AN45" s="61">
        <f t="shared" si="17"/>
        <v>0.50068201562942005</v>
      </c>
      <c r="AO45" s="61">
        <f t="shared" si="24"/>
        <v>0.25068248077473881</v>
      </c>
      <c r="AP45" s="61">
        <f t="shared" si="18"/>
        <v>0.93662346861765333</v>
      </c>
      <c r="AQ45" s="61">
        <f t="shared" si="25"/>
        <v>0.87726352196536428</v>
      </c>
      <c r="AR45" s="61">
        <f t="shared" si="26"/>
        <v>0.46895052615330551</v>
      </c>
      <c r="AS45" s="62">
        <f t="shared" si="27"/>
        <v>-2.2853028179826707E-3</v>
      </c>
      <c r="AT45" s="63">
        <f t="shared" si="28"/>
        <v>-2.2923045191172832E-3</v>
      </c>
      <c r="AU45" s="64">
        <f t="shared" si="29"/>
        <v>-0.43594145298823328</v>
      </c>
      <c r="AV45" s="65">
        <f t="shared" si="30"/>
        <v>-0.8706952504379456</v>
      </c>
      <c r="AW45" s="66">
        <f t="shared" si="31"/>
        <v>5.2226089698795357E-6</v>
      </c>
      <c r="AX45" s="66">
        <f t="shared" si="32"/>
        <v>0.9939004543709854</v>
      </c>
      <c r="AY45" s="67">
        <f t="shared" si="33"/>
        <v>0.19004495043349201</v>
      </c>
      <c r="AZ45" s="67">
        <f t="shared" si="34"/>
        <v>0.25068248077473881</v>
      </c>
      <c r="BA45" s="68">
        <f t="shared" si="35"/>
        <v>-8.961971835226159E-6</v>
      </c>
      <c r="BB45" s="69">
        <f t="shared" si="36"/>
        <v>-1.7095743254440521E-3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42699594695351084</v>
      </c>
      <c r="P46" s="47">
        <f t="shared" si="3"/>
        <v>0.42800595133844405</v>
      </c>
      <c r="Q46" s="47">
        <f t="shared" si="4"/>
        <v>0.99652373186751497</v>
      </c>
      <c r="R46" s="43">
        <f t="shared" si="5"/>
        <v>0.99674583196038857</v>
      </c>
      <c r="S46" s="43">
        <f t="shared" si="6"/>
        <v>0.9991035069409745</v>
      </c>
      <c r="T46" s="7">
        <f t="shared" si="7"/>
        <v>5.5586313140808276E-6</v>
      </c>
      <c r="U46" s="36">
        <f t="shared" si="8"/>
        <v>0.49320602617259124</v>
      </c>
      <c r="V46" s="36">
        <f t="shared" si="9"/>
        <v>0.92906270780870992</v>
      </c>
      <c r="W46" s="37">
        <f t="shared" si="19"/>
        <v>0.18997104692684891</v>
      </c>
      <c r="X46" s="37">
        <f t="shared" si="20"/>
        <v>-0.30697162567420794</v>
      </c>
      <c r="Y46" s="37">
        <f t="shared" si="20"/>
        <v>-3.1954971973854544E-2</v>
      </c>
      <c r="Z46" s="7">
        <f t="shared" si="10"/>
        <v>0.18997104692684891</v>
      </c>
      <c r="AA46" s="19">
        <f t="shared" si="11"/>
        <v>6.9509973129957077</v>
      </c>
      <c r="AB46" s="47">
        <f t="shared" si="12"/>
        <v>7.7809843488325481E-2</v>
      </c>
      <c r="AC46" s="20">
        <f t="shared" si="13"/>
        <v>0.80241247633636992</v>
      </c>
      <c r="AD46" s="20"/>
      <c r="AE46" s="29">
        <f t="shared" si="14"/>
        <v>0.92906270780870992</v>
      </c>
      <c r="AF46" s="20"/>
      <c r="AG46" s="20"/>
      <c r="AI46" s="60">
        <f t="shared" si="15"/>
        <v>0.99674583196038857</v>
      </c>
      <c r="AJ46" s="61">
        <f t="shared" si="21"/>
        <v>0.99350225353040722</v>
      </c>
      <c r="AK46" s="61">
        <f t="shared" si="16"/>
        <v>0.9991035069409745</v>
      </c>
      <c r="AL46" s="61">
        <f t="shared" si="22"/>
        <v>0.99820781758175392</v>
      </c>
      <c r="AM46" s="61">
        <f t="shared" si="23"/>
        <v>0.99585225624042351</v>
      </c>
      <c r="AN46" s="61">
        <f t="shared" si="17"/>
        <v>0.49320602617259124</v>
      </c>
      <c r="AO46" s="61">
        <f t="shared" si="24"/>
        <v>0.24325218425295875</v>
      </c>
      <c r="AP46" s="61">
        <f t="shared" si="18"/>
        <v>0.92906270780870992</v>
      </c>
      <c r="AQ46" s="61">
        <f t="shared" si="25"/>
        <v>0.86315751504085225</v>
      </c>
      <c r="AR46" s="61">
        <f t="shared" si="26"/>
        <v>0.45821932618348105</v>
      </c>
      <c r="AS46" s="62">
        <f t="shared" si="27"/>
        <v>-2.3576749805859221E-3</v>
      </c>
      <c r="AT46" s="63">
        <f t="shared" si="28"/>
        <v>-2.3653722995248178E-3</v>
      </c>
      <c r="AU46" s="64">
        <f t="shared" si="29"/>
        <v>-0.43585668163611868</v>
      </c>
      <c r="AV46" s="65">
        <f t="shared" si="30"/>
        <v>-0.88372132234166201</v>
      </c>
      <c r="AW46" s="66">
        <f t="shared" si="31"/>
        <v>5.5586313140808276E-6</v>
      </c>
      <c r="AX46" s="66">
        <f t="shared" si="32"/>
        <v>0.99350225353040722</v>
      </c>
      <c r="AY46" s="67">
        <f t="shared" si="33"/>
        <v>0.18997104692684891</v>
      </c>
      <c r="AZ46" s="67">
        <f t="shared" si="34"/>
        <v>0.24325218425295875</v>
      </c>
      <c r="BA46" s="68">
        <f t="shared" si="35"/>
        <v>-9.2457842375918507E-6</v>
      </c>
      <c r="BB46" s="69">
        <f t="shared" si="36"/>
        <v>-1.7092418887690928E-3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42690483710324961</v>
      </c>
      <c r="P47" s="47">
        <f t="shared" si="3"/>
        <v>0.42794383500350419</v>
      </c>
      <c r="Q47" s="47">
        <f t="shared" si="4"/>
        <v>0.99629653658981998</v>
      </c>
      <c r="R47" s="43">
        <f t="shared" si="5"/>
        <v>0.99653315227537898</v>
      </c>
      <c r="S47" s="43">
        <f t="shared" si="6"/>
        <v>0.99895850744299397</v>
      </c>
      <c r="T47" s="7">
        <f t="shared" si="7"/>
        <v>5.8823476890767624E-6</v>
      </c>
      <c r="U47" s="36">
        <f t="shared" si="8"/>
        <v>0.48565242196056951</v>
      </c>
      <c r="V47" s="36">
        <f t="shared" si="9"/>
        <v>0.92086383728934607</v>
      </c>
      <c r="W47" s="37">
        <f t="shared" si="19"/>
        <v>0.18940897603247683</v>
      </c>
      <c r="X47" s="37">
        <f t="shared" si="20"/>
        <v>-0.31367444108552733</v>
      </c>
      <c r="Y47" s="37">
        <f t="shared" si="20"/>
        <v>-3.5804581622492455E-2</v>
      </c>
      <c r="Z47" s="7">
        <f t="shared" si="10"/>
        <v>0.18940897603247683</v>
      </c>
      <c r="AA47" s="19">
        <f t="shared" si="11"/>
        <v>6.8010777494502319</v>
      </c>
      <c r="AB47" s="47">
        <f t="shared" si="12"/>
        <v>8.6894898658991707E-2</v>
      </c>
      <c r="AC47" s="20">
        <f t="shared" si="13"/>
        <v>0.79901472647037808</v>
      </c>
      <c r="AD47" s="20"/>
      <c r="AE47" s="29">
        <f t="shared" si="14"/>
        <v>0.92086383728934607</v>
      </c>
      <c r="AF47" s="20"/>
      <c r="AG47" s="20"/>
      <c r="AI47" s="60">
        <f t="shared" si="15"/>
        <v>0.99653315227537898</v>
      </c>
      <c r="AJ47" s="61">
        <f t="shared" si="21"/>
        <v>0.99307832358390369</v>
      </c>
      <c r="AK47" s="61">
        <f t="shared" si="16"/>
        <v>0.99895850744299397</v>
      </c>
      <c r="AL47" s="61">
        <f t="shared" si="22"/>
        <v>0.99791809959273425</v>
      </c>
      <c r="AM47" s="61">
        <f t="shared" si="23"/>
        <v>0.99549527041447439</v>
      </c>
      <c r="AN47" s="61">
        <f t="shared" si="17"/>
        <v>0.48565242196056951</v>
      </c>
      <c r="AO47" s="61">
        <f t="shared" si="24"/>
        <v>0.23585827495616707</v>
      </c>
      <c r="AP47" s="61">
        <f t="shared" si="18"/>
        <v>0.92086383728934607</v>
      </c>
      <c r="AQ47" s="61">
        <f t="shared" si="25"/>
        <v>0.84799020682725923</v>
      </c>
      <c r="AR47" s="61">
        <f t="shared" si="26"/>
        <v>0.44721975287547472</v>
      </c>
      <c r="AS47" s="62">
        <f t="shared" si="27"/>
        <v>-2.4253551676149954E-3</v>
      </c>
      <c r="AT47" s="63">
        <f t="shared" si="28"/>
        <v>-2.4337927564950495E-3</v>
      </c>
      <c r="AU47" s="64">
        <f t="shared" si="29"/>
        <v>-0.43521141532877655</v>
      </c>
      <c r="AV47" s="65">
        <f t="shared" si="30"/>
        <v>-0.89613764010861185</v>
      </c>
      <c r="AW47" s="66">
        <f t="shared" si="31"/>
        <v>5.8823476890767624E-6</v>
      </c>
      <c r="AX47" s="66">
        <f t="shared" si="32"/>
        <v>0.99307832358390369</v>
      </c>
      <c r="AY47" s="67">
        <f t="shared" si="33"/>
        <v>0.18940897603247683</v>
      </c>
      <c r="AZ47" s="67">
        <f t="shared" si="34"/>
        <v>0.23585827495616707</v>
      </c>
      <c r="BA47" s="68">
        <f t="shared" si="35"/>
        <v>-9.51119673574508E-6</v>
      </c>
      <c r="BB47" s="69">
        <f t="shared" si="36"/>
        <v>-1.7067114326618689E-3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42680782667000233</v>
      </c>
      <c r="P48" s="47">
        <f t="shared" si="3"/>
        <v>0.42787334521741921</v>
      </c>
      <c r="Q48" s="47">
        <f t="shared" si="4"/>
        <v>0.99605462737519912</v>
      </c>
      <c r="R48" s="43">
        <f t="shared" si="5"/>
        <v>0.99630669873246891</v>
      </c>
      <c r="S48" s="43">
        <f t="shared" si="6"/>
        <v>0.99879396161772971</v>
      </c>
      <c r="T48" s="7">
        <f t="shared" si="7"/>
        <v>6.1864766603958757E-6</v>
      </c>
      <c r="U48" s="36">
        <f t="shared" si="8"/>
        <v>0.47802217659609564</v>
      </c>
      <c r="V48" s="36">
        <f t="shared" si="9"/>
        <v>0.91200517508640622</v>
      </c>
      <c r="W48" s="37">
        <f t="shared" si="19"/>
        <v>0.18834124297864091</v>
      </c>
      <c r="X48" s="37">
        <f t="shared" si="20"/>
        <v>-0.32055195495712452</v>
      </c>
      <c r="Y48" s="37">
        <f t="shared" si="20"/>
        <v>-4.0002697301964374E-2</v>
      </c>
      <c r="Z48" s="7">
        <f t="shared" si="10"/>
        <v>0.18834124297864091</v>
      </c>
      <c r="AA48" s="19">
        <f t="shared" si="11"/>
        <v>6.6543916608326237</v>
      </c>
      <c r="AB48" s="47">
        <f t="shared" si="12"/>
        <v>9.6740751121645402E-2</v>
      </c>
      <c r="AC48" s="20">
        <f t="shared" si="13"/>
        <v>0.79533244350598031</v>
      </c>
      <c r="AD48" s="20"/>
      <c r="AE48" s="29">
        <f t="shared" si="14"/>
        <v>0.91200517508640622</v>
      </c>
      <c r="AF48" s="20"/>
      <c r="AG48" s="20"/>
      <c r="AI48" s="60">
        <f t="shared" si="15"/>
        <v>0.99630669873246891</v>
      </c>
      <c r="AJ48" s="61">
        <f t="shared" si="21"/>
        <v>0.9926270379391906</v>
      </c>
      <c r="AK48" s="61">
        <f t="shared" si="16"/>
        <v>0.99879396161772971</v>
      </c>
      <c r="AL48" s="61">
        <f t="shared" si="22"/>
        <v>0.99758937776403889</v>
      </c>
      <c r="AM48" s="61">
        <f t="shared" si="23"/>
        <v>0.99510511461328455</v>
      </c>
      <c r="AN48" s="61">
        <f t="shared" si="17"/>
        <v>0.47802217659609564</v>
      </c>
      <c r="AO48" s="61">
        <f t="shared" si="24"/>
        <v>0.22850520131766885</v>
      </c>
      <c r="AP48" s="61">
        <f t="shared" si="18"/>
        <v>0.91200517508640622</v>
      </c>
      <c r="AQ48" s="61">
        <f t="shared" si="25"/>
        <v>0.83175343938438651</v>
      </c>
      <c r="AR48" s="61">
        <f t="shared" si="26"/>
        <v>0.43595869886170718</v>
      </c>
      <c r="AS48" s="62">
        <f t="shared" si="27"/>
        <v>-2.4872628852607992E-3</v>
      </c>
      <c r="AT48" s="63">
        <f t="shared" si="28"/>
        <v>-2.4964831496417411E-3</v>
      </c>
      <c r="AU48" s="64">
        <f t="shared" si="29"/>
        <v>-0.43398299849031058</v>
      </c>
      <c r="AV48" s="65">
        <f t="shared" si="30"/>
        <v>-0.90787210246315431</v>
      </c>
      <c r="AW48" s="66">
        <f t="shared" si="31"/>
        <v>6.1864766603958757E-6</v>
      </c>
      <c r="AX48" s="66">
        <f t="shared" si="32"/>
        <v>0.9926270379391906</v>
      </c>
      <c r="AY48" s="67">
        <f t="shared" si="33"/>
        <v>0.18834124297864091</v>
      </c>
      <c r="AZ48" s="67">
        <f t="shared" si="34"/>
        <v>0.22850520131766885</v>
      </c>
      <c r="BA48" s="68">
        <f t="shared" si="35"/>
        <v>-9.7539720990619569E-6</v>
      </c>
      <c r="BB48" s="69">
        <f t="shared" si="36"/>
        <v>-1.7018941117267082E-3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42670454076502889</v>
      </c>
      <c r="P49" s="47">
        <f t="shared" si="3"/>
        <v>0.42779360853435033</v>
      </c>
      <c r="Q49" s="47">
        <f t="shared" si="4"/>
        <v>0.99579706938563894</v>
      </c>
      <c r="R49" s="43">
        <f t="shared" si="5"/>
        <v>0.99606559622080093</v>
      </c>
      <c r="S49" s="43">
        <f t="shared" si="6"/>
        <v>0.99860783056175528</v>
      </c>
      <c r="T49" s="7">
        <f t="shared" si="7"/>
        <v>6.4629554443276107E-6</v>
      </c>
      <c r="U49" s="36">
        <f t="shared" si="8"/>
        <v>0.47031639242284384</v>
      </c>
      <c r="V49" s="36">
        <f t="shared" si="9"/>
        <v>0.90246782070887921</v>
      </c>
      <c r="W49" s="37">
        <f t="shared" si="19"/>
        <v>0.18675485696966038</v>
      </c>
      <c r="X49" s="37">
        <f t="shared" si="20"/>
        <v>-0.32760988407612057</v>
      </c>
      <c r="Y49" s="37">
        <f t="shared" si="20"/>
        <v>-4.4568274782659879E-2</v>
      </c>
      <c r="Z49" s="7">
        <f t="shared" si="10"/>
        <v>0.18675485696966038</v>
      </c>
      <c r="AA49" s="19">
        <f t="shared" si="11"/>
        <v>6.5108693073443957</v>
      </c>
      <c r="AB49" s="47">
        <f t="shared" si="12"/>
        <v>0.1073770508213984</v>
      </c>
      <c r="AC49" s="20">
        <f t="shared" si="13"/>
        <v>0.79135453856202664</v>
      </c>
      <c r="AD49" s="20"/>
      <c r="AE49" s="29">
        <f t="shared" si="14"/>
        <v>0.90246782070887921</v>
      </c>
      <c r="AF49" s="20"/>
      <c r="AG49" s="20"/>
      <c r="AI49" s="60">
        <f t="shared" si="15"/>
        <v>0.99606559622080093</v>
      </c>
      <c r="AJ49" s="61">
        <f t="shared" si="21"/>
        <v>0.99214667197469963</v>
      </c>
      <c r="AK49" s="61">
        <f t="shared" si="16"/>
        <v>0.99860783056175528</v>
      </c>
      <c r="AL49" s="61">
        <f t="shared" si="22"/>
        <v>0.99721759925925535</v>
      </c>
      <c r="AM49" s="61">
        <f t="shared" si="23"/>
        <v>0.9946789041392553</v>
      </c>
      <c r="AN49" s="61">
        <f t="shared" si="17"/>
        <v>0.47031639242284384</v>
      </c>
      <c r="AO49" s="61">
        <f t="shared" si="24"/>
        <v>0.22119750898163845</v>
      </c>
      <c r="AP49" s="61">
        <f t="shared" si="18"/>
        <v>0.90246782070887921</v>
      </c>
      <c r="AQ49" s="61">
        <f t="shared" si="25"/>
        <v>0.81444816741503379</v>
      </c>
      <c r="AR49" s="61">
        <f t="shared" si="26"/>
        <v>0.42444540971350592</v>
      </c>
      <c r="AS49" s="62">
        <f t="shared" si="27"/>
        <v>-2.5422343409543524E-3</v>
      </c>
      <c r="AT49" s="63">
        <f t="shared" si="28"/>
        <v>-2.5522760253942228E-3</v>
      </c>
      <c r="AU49" s="64">
        <f t="shared" si="29"/>
        <v>-0.43215142828603537</v>
      </c>
      <c r="AV49" s="65">
        <f t="shared" si="30"/>
        <v>-0.91885257509269247</v>
      </c>
      <c r="AW49" s="66">
        <f t="shared" si="31"/>
        <v>6.4629554443276107E-6</v>
      </c>
      <c r="AX49" s="66">
        <f t="shared" si="32"/>
        <v>0.99214667197469963</v>
      </c>
      <c r="AY49" s="67">
        <f t="shared" si="33"/>
        <v>0.18675485696966038</v>
      </c>
      <c r="AZ49" s="67">
        <f t="shared" si="34"/>
        <v>0.22119750898163845</v>
      </c>
      <c r="BA49" s="68">
        <f t="shared" si="35"/>
        <v>-9.9695464351151067E-6</v>
      </c>
      <c r="BB49" s="69">
        <f t="shared" si="36"/>
        <v>-1.6947114834746486E-3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42659458165248154</v>
      </c>
      <c r="P50" s="47">
        <f t="shared" si="3"/>
        <v>0.42770369363309518</v>
      </c>
      <c r="Q50" s="47">
        <f t="shared" si="4"/>
        <v>0.99552287081063684</v>
      </c>
      <c r="R50" s="43">
        <f t="shared" si="5"/>
        <v>0.99580891629702273</v>
      </c>
      <c r="S50" s="43">
        <f t="shared" si="6"/>
        <v>0.99839794027193718</v>
      </c>
      <c r="T50" s="7">
        <f t="shared" si="7"/>
        <v>6.7030451426818214E-6</v>
      </c>
      <c r="U50" s="36">
        <f t="shared" si="8"/>
        <v>0.46253630819084296</v>
      </c>
      <c r="V50" s="36">
        <f t="shared" si="9"/>
        <v>0.89223600673207393</v>
      </c>
      <c r="W50" s="37">
        <f t="shared" si="19"/>
        <v>0.18464183092642478</v>
      </c>
      <c r="X50" s="37">
        <f t="shared" si="20"/>
        <v>-0.33485417032382697</v>
      </c>
      <c r="Y50" s="37">
        <f t="shared" si="20"/>
        <v>-4.9520254520185762E-2</v>
      </c>
      <c r="Z50" s="7">
        <f t="shared" si="10"/>
        <v>0.18464183092642478</v>
      </c>
      <c r="AA50" s="19">
        <f t="shared" si="11"/>
        <v>6.3704424533398196</v>
      </c>
      <c r="AB50" s="47">
        <f t="shared" si="12"/>
        <v>0.11883136860242474</v>
      </c>
      <c r="AC50" s="20">
        <f t="shared" si="13"/>
        <v>0.78707070032721083</v>
      </c>
      <c r="AD50" s="20"/>
      <c r="AE50" s="29">
        <f t="shared" si="14"/>
        <v>0.89223600673207393</v>
      </c>
      <c r="AF50" s="20"/>
      <c r="AG50" s="20"/>
      <c r="AI50" s="60">
        <f t="shared" si="15"/>
        <v>0.99580891629702273</v>
      </c>
      <c r="AJ50" s="61">
        <f t="shared" si="21"/>
        <v>0.99163539777665077</v>
      </c>
      <c r="AK50" s="61">
        <f t="shared" si="16"/>
        <v>0.99839794027193718</v>
      </c>
      <c r="AL50" s="61">
        <f t="shared" si="22"/>
        <v>0.99679844713924659</v>
      </c>
      <c r="AM50" s="61">
        <f t="shared" si="23"/>
        <v>0.99421357093537743</v>
      </c>
      <c r="AN50" s="61">
        <f t="shared" si="17"/>
        <v>0.46253630819084296</v>
      </c>
      <c r="AO50" s="61">
        <f t="shared" si="24"/>
        <v>0.21393983639481445</v>
      </c>
      <c r="AP50" s="61">
        <f t="shared" si="18"/>
        <v>0.89223600673207393</v>
      </c>
      <c r="AQ50" s="61">
        <f t="shared" si="25"/>
        <v>0.7960850917091975</v>
      </c>
      <c r="AR50" s="61">
        <f t="shared" si="26"/>
        <v>0.41269154858879359</v>
      </c>
      <c r="AS50" s="62">
        <f t="shared" si="27"/>
        <v>-2.5890239749144506E-3</v>
      </c>
      <c r="AT50" s="63">
        <f t="shared" si="28"/>
        <v>-2.599920459179957E-3</v>
      </c>
      <c r="AU50" s="64">
        <f t="shared" si="29"/>
        <v>-0.42969969854123097</v>
      </c>
      <c r="AV50" s="65">
        <f t="shared" si="30"/>
        <v>-0.92900749829121831</v>
      </c>
      <c r="AW50" s="66">
        <f t="shared" si="31"/>
        <v>6.7030451426818214E-6</v>
      </c>
      <c r="AX50" s="66">
        <f t="shared" si="32"/>
        <v>0.99163539777665077</v>
      </c>
      <c r="AY50" s="67">
        <f t="shared" si="33"/>
        <v>0.18464183092642478</v>
      </c>
      <c r="AZ50" s="67">
        <f t="shared" si="34"/>
        <v>0.21393983639481445</v>
      </c>
      <c r="BA50" s="68">
        <f t="shared" si="35"/>
        <v>-1.0153035195742943E-5</v>
      </c>
      <c r="BB50" s="69">
        <f t="shared" si="36"/>
        <v>-1.6850968570244352E-3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42647752748708373</v>
      </c>
      <c r="P51" s="47">
        <f t="shared" si="3"/>
        <v>0.42760261112827491</v>
      </c>
      <c r="Q51" s="47">
        <f t="shared" si="4"/>
        <v>0.99523097971942487</v>
      </c>
      <c r="R51" s="43">
        <f t="shared" si="5"/>
        <v>0.9955356742386231</v>
      </c>
      <c r="S51" s="43">
        <f t="shared" si="6"/>
        <v>0.9981619812046848</v>
      </c>
      <c r="T51" s="7">
        <f t="shared" si="7"/>
        <v>6.8974882799841997E-6</v>
      </c>
      <c r="U51" s="36">
        <f t="shared" si="8"/>
        <v>0.45468330703044701</v>
      </c>
      <c r="V51" s="36">
        <f t="shared" si="9"/>
        <v>0.88129743047341069</v>
      </c>
      <c r="W51" s="37">
        <f t="shared" si="19"/>
        <v>0.18199961032100825</v>
      </c>
      <c r="X51" s="37">
        <f t="shared" si="20"/>
        <v>-0.34229098992869811</v>
      </c>
      <c r="Y51" s="37">
        <f t="shared" si="20"/>
        <v>-5.4877496112812667E-2</v>
      </c>
      <c r="Z51" s="7">
        <f t="shared" si="10"/>
        <v>0.18199961032100825</v>
      </c>
      <c r="AA51" s="19">
        <f t="shared" si="11"/>
        <v>6.2330443348843447</v>
      </c>
      <c r="AB51" s="47">
        <f t="shared" si="12"/>
        <v>0.13112891857240977</v>
      </c>
      <c r="AC51" s="20">
        <f t="shared" si="13"/>
        <v>0.7824714988939101</v>
      </c>
      <c r="AD51" s="20"/>
      <c r="AE51" s="29">
        <f t="shared" si="14"/>
        <v>0.88129743047341069</v>
      </c>
      <c r="AF51" s="20"/>
      <c r="AG51" s="20"/>
      <c r="AI51" s="60">
        <f t="shared" si="15"/>
        <v>0.9955356742386231</v>
      </c>
      <c r="AJ51" s="61">
        <f t="shared" si="21"/>
        <v>0.99109127868174995</v>
      </c>
      <c r="AK51" s="61">
        <f t="shared" si="16"/>
        <v>0.9981619812046848</v>
      </c>
      <c r="AL51" s="61">
        <f t="shared" si="22"/>
        <v>0.99632734072246154</v>
      </c>
      <c r="AM51" s="61">
        <f t="shared" si="23"/>
        <v>0.99370586095796576</v>
      </c>
      <c r="AN51" s="61">
        <f t="shared" si="17"/>
        <v>0.45468330703044701</v>
      </c>
      <c r="AO51" s="61">
        <f t="shared" si="24"/>
        <v>0.20673690969214376</v>
      </c>
      <c r="AP51" s="61">
        <f t="shared" si="18"/>
        <v>0.88129743047341069</v>
      </c>
      <c r="AQ51" s="61">
        <f t="shared" si="25"/>
        <v>0.77668516095903617</v>
      </c>
      <c r="AR51" s="61">
        <f t="shared" si="26"/>
        <v>0.40071123016508581</v>
      </c>
      <c r="AS51" s="62">
        <f t="shared" si="27"/>
        <v>-2.6263069660616978E-3</v>
      </c>
      <c r="AT51" s="63">
        <f t="shared" si="28"/>
        <v>-2.6380842334658415E-3</v>
      </c>
      <c r="AU51" s="64">
        <f t="shared" si="29"/>
        <v>-0.42661412344296368</v>
      </c>
      <c r="AV51" s="65">
        <f t="shared" si="30"/>
        <v>-0.93826651835801012</v>
      </c>
      <c r="AW51" s="66">
        <f t="shared" si="31"/>
        <v>6.8974882799841997E-6</v>
      </c>
      <c r="AX51" s="66">
        <f t="shared" si="32"/>
        <v>0.99109127868174995</v>
      </c>
      <c r="AY51" s="67">
        <f t="shared" si="33"/>
        <v>0.18199961032100825</v>
      </c>
      <c r="AZ51" s="67">
        <f t="shared" si="34"/>
        <v>0.20673690969214376</v>
      </c>
      <c r="BA51" s="68">
        <f t="shared" si="35"/>
        <v>-1.029924300416352E-5</v>
      </c>
      <c r="BB51" s="69">
        <f t="shared" si="36"/>
        <v>-1.6729965625214261E-3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42635293099971094</v>
      </c>
      <c r="P52" s="47">
        <f t="shared" si="3"/>
        <v>0.42748931376839555</v>
      </c>
      <c r="Q52" s="47">
        <f t="shared" si="4"/>
        <v>0.99492028078327999</v>
      </c>
      <c r="R52" s="43">
        <f t="shared" si="5"/>
        <v>0.99524482597565522</v>
      </c>
      <c r="S52" s="43">
        <f t="shared" si="6"/>
        <v>0.99789750873828886</v>
      </c>
      <c r="T52" s="7">
        <f t="shared" si="7"/>
        <v>7.0367258391736419E-6</v>
      </c>
      <c r="U52" s="36">
        <f t="shared" si="8"/>
        <v>0.44675892472782242</v>
      </c>
      <c r="V52" s="36">
        <f t="shared" si="9"/>
        <v>0.86964355962838069</v>
      </c>
      <c r="W52" s="37">
        <f t="shared" si="19"/>
        <v>0.17883141443497846</v>
      </c>
      <c r="X52" s="37">
        <f t="shared" si="20"/>
        <v>-0.34992676300512454</v>
      </c>
      <c r="Y52" s="37">
        <f t="shared" si="20"/>
        <v>-6.0658714974606266E-2</v>
      </c>
      <c r="Z52" s="7">
        <f t="shared" si="10"/>
        <v>0.17883141443497846</v>
      </c>
      <c r="AA52" s="19">
        <f t="shared" si="11"/>
        <v>6.0986096280117641</v>
      </c>
      <c r="AB52" s="47">
        <f t="shared" si="12"/>
        <v>0.14429229578299141</v>
      </c>
      <c r="AC52" s="20">
        <f t="shared" si="13"/>
        <v>0.7775484838639446</v>
      </c>
      <c r="AD52" s="20"/>
      <c r="AE52" s="29">
        <f t="shared" si="14"/>
        <v>0.86964355962838069</v>
      </c>
      <c r="AF52" s="20"/>
      <c r="AG52" s="20"/>
      <c r="AI52" s="60">
        <f t="shared" si="15"/>
        <v>0.99524482597565522</v>
      </c>
      <c r="AJ52" s="61">
        <f t="shared" si="21"/>
        <v>0.99051226363131228</v>
      </c>
      <c r="AK52" s="61">
        <f t="shared" si="16"/>
        <v>0.99789750873828886</v>
      </c>
      <c r="AL52" s="61">
        <f t="shared" si="22"/>
        <v>0.99579943794608328</v>
      </c>
      <c r="AM52" s="61">
        <f t="shared" si="23"/>
        <v>0.99315233242577816</v>
      </c>
      <c r="AN52" s="61">
        <f t="shared" si="17"/>
        <v>0.44675892472782242</v>
      </c>
      <c r="AO52" s="61">
        <f t="shared" si="24"/>
        <v>0.19959353682396008</v>
      </c>
      <c r="AP52" s="61">
        <f t="shared" si="18"/>
        <v>0.86964355962838069</v>
      </c>
      <c r="AQ52" s="61">
        <f t="shared" si="25"/>
        <v>0.7562799208031209</v>
      </c>
      <c r="AR52" s="61">
        <f t="shared" si="26"/>
        <v>0.38852102159605129</v>
      </c>
      <c r="AS52" s="62">
        <f t="shared" si="27"/>
        <v>-2.6526827626336402E-3</v>
      </c>
      <c r="AT52" s="63">
        <f t="shared" si="28"/>
        <v>-2.6653569990008948E-3</v>
      </c>
      <c r="AU52" s="64">
        <f t="shared" si="29"/>
        <v>-0.42288463490055828</v>
      </c>
      <c r="AV52" s="65">
        <f t="shared" si="30"/>
        <v>-0.94656113508687267</v>
      </c>
      <c r="AW52" s="66">
        <f t="shared" si="31"/>
        <v>7.0367258391736419E-6</v>
      </c>
      <c r="AX52" s="66">
        <f t="shared" si="32"/>
        <v>0.99051226363131228</v>
      </c>
      <c r="AY52" s="67">
        <f t="shared" si="33"/>
        <v>0.17883141443497846</v>
      </c>
      <c r="AZ52" s="67">
        <f t="shared" si="34"/>
        <v>0.19959353682396008</v>
      </c>
      <c r="BA52" s="68">
        <f t="shared" si="35"/>
        <v>-1.0402677500524079E-5</v>
      </c>
      <c r="BB52" s="69">
        <f t="shared" si="36"/>
        <v>-1.6583711172570913E-3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42622031813125949</v>
      </c>
      <c r="P53" s="47">
        <f t="shared" si="3"/>
        <v>0.42736269703883778</v>
      </c>
      <c r="Q53" s="47">
        <f t="shared" si="4"/>
        <v>0.99458959186888307</v>
      </c>
      <c r="R53" s="43">
        <f t="shared" si="5"/>
        <v>0.99493526490174722</v>
      </c>
      <c r="S53" s="43">
        <f t="shared" si="6"/>
        <v>0.99760194458049389</v>
      </c>
      <c r="T53" s="7">
        <f t="shared" si="7"/>
        <v>7.1111805090404705E-6</v>
      </c>
      <c r="U53" s="36">
        <f t="shared" si="8"/>
        <v>0.43876485829128775</v>
      </c>
      <c r="V53" s="36">
        <f t="shared" si="9"/>
        <v>0.85726990593301444</v>
      </c>
      <c r="W53" s="37">
        <f t="shared" si="19"/>
        <v>0.17514647490160393</v>
      </c>
      <c r="X53" s="37">
        <f t="shared" si="20"/>
        <v>-0.35776816337020884</v>
      </c>
      <c r="Y53" s="37">
        <f t="shared" si="20"/>
        <v>-6.6882421714336365E-2</v>
      </c>
      <c r="Z53" s="7">
        <f t="shared" si="10"/>
        <v>0.17514647490160393</v>
      </c>
      <c r="AA53" s="19">
        <f t="shared" si="11"/>
        <v>5.9670744176678623</v>
      </c>
      <c r="AB53" s="47">
        <f t="shared" si="12"/>
        <v>0.15834123256798976</v>
      </c>
      <c r="AC53" s="20">
        <f t="shared" si="13"/>
        <v>0.77229427547645102</v>
      </c>
      <c r="AD53" s="20"/>
      <c r="AE53" s="29">
        <f t="shared" si="14"/>
        <v>0.85726990593301444</v>
      </c>
      <c r="AF53" s="20"/>
      <c r="AG53" s="20"/>
      <c r="AI53" s="60">
        <f t="shared" si="15"/>
        <v>0.99493526490174722</v>
      </c>
      <c r="AJ53" s="61">
        <f t="shared" si="21"/>
        <v>0.98989618134510993</v>
      </c>
      <c r="AK53" s="61">
        <f t="shared" si="16"/>
        <v>0.99760194458049389</v>
      </c>
      <c r="AL53" s="61">
        <f t="shared" si="22"/>
        <v>0.99520963983078281</v>
      </c>
      <c r="AM53" s="61">
        <f t="shared" si="23"/>
        <v>0.99254935499769181</v>
      </c>
      <c r="AN53" s="61">
        <f t="shared" si="17"/>
        <v>0.43876485829128775</v>
      </c>
      <c r="AO53" s="61">
        <f t="shared" si="24"/>
        <v>0.19251460087137381</v>
      </c>
      <c r="AP53" s="61">
        <f t="shared" si="18"/>
        <v>0.85726990593301444</v>
      </c>
      <c r="AQ53" s="61">
        <f t="shared" si="25"/>
        <v>0.73491169161839942</v>
      </c>
      <c r="AR53" s="61">
        <f t="shared" si="26"/>
        <v>0.37613990879408465</v>
      </c>
      <c r="AS53" s="62">
        <f t="shared" si="27"/>
        <v>-2.6666796787466751E-3</v>
      </c>
      <c r="AT53" s="63">
        <f t="shared" si="28"/>
        <v>-2.6802544575701792E-3</v>
      </c>
      <c r="AU53" s="64">
        <f t="shared" si="29"/>
        <v>-0.41850504764172669</v>
      </c>
      <c r="AV53" s="65">
        <f t="shared" si="30"/>
        <v>-0.95382535709796756</v>
      </c>
      <c r="AW53" s="66">
        <f t="shared" si="31"/>
        <v>7.1111805090404705E-6</v>
      </c>
      <c r="AX53" s="66">
        <f t="shared" si="32"/>
        <v>0.98989618134510993</v>
      </c>
      <c r="AY53" s="67">
        <f t="shared" si="33"/>
        <v>0.17514647490160393</v>
      </c>
      <c r="AZ53" s="67">
        <f t="shared" si="34"/>
        <v>0.19251460087137381</v>
      </c>
      <c r="BA53" s="68">
        <f t="shared" si="35"/>
        <v>-1.045756736763402E-5</v>
      </c>
      <c r="BB53" s="69">
        <f t="shared" si="36"/>
        <v>-1.6411962652616732E-3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42607918661564997</v>
      </c>
      <c r="P54" s="47">
        <f t="shared" si="3"/>
        <v>0.42722160018399868</v>
      </c>
      <c r="Q54" s="47">
        <f t="shared" si="4"/>
        <v>0.99423766050483764</v>
      </c>
      <c r="R54" s="43">
        <f t="shared" si="5"/>
        <v>0.99460581856637642</v>
      </c>
      <c r="S54" s="43">
        <f t="shared" si="6"/>
        <v>0.99727257915450573</v>
      </c>
      <c r="T54" s="7">
        <f t="shared" si="7"/>
        <v>7.1116120343998005E-6</v>
      </c>
      <c r="U54" s="36">
        <f t="shared" si="8"/>
        <v>0.43070297479324787</v>
      </c>
      <c r="V54" s="36">
        <f t="shared" si="9"/>
        <v>0.84417626125047796</v>
      </c>
      <c r="W54" s="37">
        <f t="shared" si="19"/>
        <v>0.17096015861374264</v>
      </c>
      <c r="X54" s="37">
        <f t="shared" si="20"/>
        <v>-0.36582212862785557</v>
      </c>
      <c r="Y54" s="37">
        <f t="shared" si="20"/>
        <v>-7.3566864634678153E-2</v>
      </c>
      <c r="Z54" s="7">
        <f t="shared" si="10"/>
        <v>0.17096015861374264</v>
      </c>
      <c r="AA54" s="19">
        <f t="shared" si="11"/>
        <v>5.8383761673223331</v>
      </c>
      <c r="AB54" s="47">
        <f t="shared" si="12"/>
        <v>0.17329237660480454</v>
      </c>
      <c r="AC54" s="20">
        <f t="shared" si="13"/>
        <v>0.76670264761143414</v>
      </c>
      <c r="AD54" s="20"/>
      <c r="AE54" s="29">
        <f t="shared" si="14"/>
        <v>0.84417626125047796</v>
      </c>
      <c r="AF54" s="20"/>
      <c r="AG54" s="20"/>
      <c r="AI54" s="60">
        <f t="shared" si="15"/>
        <v>0.99460581856637642</v>
      </c>
      <c r="AJ54" s="61">
        <f t="shared" si="21"/>
        <v>0.98924073432609172</v>
      </c>
      <c r="AK54" s="61">
        <f t="shared" si="16"/>
        <v>0.99727257915450573</v>
      </c>
      <c r="AL54" s="61">
        <f t="shared" si="22"/>
        <v>0.99455259713347988</v>
      </c>
      <c r="AM54" s="61">
        <f t="shared" si="23"/>
        <v>0.99189310992376856</v>
      </c>
      <c r="AN54" s="61">
        <f t="shared" si="17"/>
        <v>0.43070297479324787</v>
      </c>
      <c r="AO54" s="61">
        <f t="shared" si="24"/>
        <v>0.18550505249575311</v>
      </c>
      <c r="AP54" s="61">
        <f t="shared" si="18"/>
        <v>0.84417626125047796</v>
      </c>
      <c r="AQ54" s="61">
        <f t="shared" si="25"/>
        <v>0.71263356005883516</v>
      </c>
      <c r="AR54" s="61">
        <f t="shared" si="26"/>
        <v>0.36358922697042284</v>
      </c>
      <c r="AS54" s="62">
        <f t="shared" si="27"/>
        <v>-2.6667605881293133E-3</v>
      </c>
      <c r="AT54" s="63">
        <f t="shared" si="28"/>
        <v>-2.6812235946630379E-3</v>
      </c>
      <c r="AU54" s="64">
        <f t="shared" si="29"/>
        <v>-0.41347328645723008</v>
      </c>
      <c r="AV54" s="65">
        <f t="shared" si="30"/>
        <v>-0.95999635631890257</v>
      </c>
      <c r="AW54" s="66">
        <f t="shared" si="31"/>
        <v>7.1116120343998005E-6</v>
      </c>
      <c r="AX54" s="66">
        <f t="shared" si="32"/>
        <v>0.98924073432609172</v>
      </c>
      <c r="AY54" s="67">
        <f t="shared" si="33"/>
        <v>0.17096015861374264</v>
      </c>
      <c r="AZ54" s="67">
        <f t="shared" si="34"/>
        <v>0.18550505249575311</v>
      </c>
      <c r="BA54" s="68">
        <f t="shared" si="35"/>
        <v>-1.0457884659330641E-5</v>
      </c>
      <c r="BB54" s="69">
        <f t="shared" si="36"/>
        <v>-1.6214638684597259E-3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42592900451335125</v>
      </c>
      <c r="P55" s="47">
        <f t="shared" si="3"/>
        <v>0.42706480765871391</v>
      </c>
      <c r="Q55" s="47">
        <f t="shared" si="4"/>
        <v>0.99386316022480492</v>
      </c>
      <c r="R55" s="43">
        <f t="shared" si="5"/>
        <v>0.99425524525164277</v>
      </c>
      <c r="S55" s="43">
        <f t="shared" si="6"/>
        <v>0.99690657498707702</v>
      </c>
      <c r="T55" s="32">
        <f t="shared" si="7"/>
        <v>7.0295493659978451E-6</v>
      </c>
      <c r="U55" s="36">
        <f t="shared" si="8"/>
        <v>0.42257532046763202</v>
      </c>
      <c r="V55" s="36">
        <f t="shared" si="9"/>
        <v>0.83036689094337701</v>
      </c>
      <c r="W55" s="37">
        <f t="shared" si="19"/>
        <v>0.16629396495107449</v>
      </c>
      <c r="X55" s="37">
        <f t="shared" si="20"/>
        <v>-0.37409587050590765</v>
      </c>
      <c r="Y55" s="37">
        <f t="shared" si="20"/>
        <v>-8.0729975689326078E-2</v>
      </c>
      <c r="Z55" s="7">
        <f t="shared" si="10"/>
        <v>0.16629396495107449</v>
      </c>
      <c r="AA55" s="19">
        <f t="shared" si="11"/>
        <v>5.7124536892367619</v>
      </c>
      <c r="AB55" s="47">
        <f t="shared" si="12"/>
        <v>0.18915909343824366</v>
      </c>
      <c r="AC55" s="20">
        <f t="shared" si="13"/>
        <v>0.76076860164453486</v>
      </c>
      <c r="AD55" s="20"/>
      <c r="AE55" s="29">
        <f t="shared" si="14"/>
        <v>0.83036689094337701</v>
      </c>
      <c r="AF55" s="20"/>
      <c r="AG55" s="20"/>
      <c r="AI55" s="60">
        <f t="shared" si="15"/>
        <v>0.99425524525164277</v>
      </c>
      <c r="AJ55" s="61">
        <f t="shared" si="21"/>
        <v>0.98854349271040431</v>
      </c>
      <c r="AK55" s="61">
        <f t="shared" si="16"/>
        <v>0.99690657498707702</v>
      </c>
      <c r="AL55" s="61">
        <f t="shared" si="22"/>
        <v>0.99382271925246457</v>
      </c>
      <c r="AM55" s="61">
        <f t="shared" si="23"/>
        <v>0.99117959120675148</v>
      </c>
      <c r="AN55" s="61">
        <f t="shared" si="17"/>
        <v>0.42257532046763202</v>
      </c>
      <c r="AO55" s="61">
        <f t="shared" si="24"/>
        <v>0.17856990146832191</v>
      </c>
      <c r="AP55" s="61">
        <f t="shared" si="18"/>
        <v>0.83036689094337701</v>
      </c>
      <c r="AQ55" s="61">
        <f t="shared" si="25"/>
        <v>0.68950917357497021</v>
      </c>
      <c r="AR55" s="61">
        <f t="shared" si="26"/>
        <v>0.35089255504610878</v>
      </c>
      <c r="AS55" s="62">
        <f t="shared" si="27"/>
        <v>-2.6513297354342491E-3</v>
      </c>
      <c r="AT55" s="63">
        <f t="shared" si="28"/>
        <v>-2.6666489798232908E-3</v>
      </c>
      <c r="AU55" s="64">
        <f t="shared" si="29"/>
        <v>-0.40779157047574499</v>
      </c>
      <c r="AV55" s="65">
        <f t="shared" si="30"/>
        <v>-0.96501511263003481</v>
      </c>
      <c r="AW55" s="66">
        <f t="shared" si="31"/>
        <v>7.0295493659978451E-6</v>
      </c>
      <c r="AX55" s="66">
        <f t="shared" si="32"/>
        <v>0.98854349271040431</v>
      </c>
      <c r="AY55" s="67">
        <f t="shared" si="33"/>
        <v>0.16629396495107449</v>
      </c>
      <c r="AZ55" s="67">
        <f t="shared" si="34"/>
        <v>0.17856990146832191</v>
      </c>
      <c r="BA55" s="68">
        <f t="shared" si="35"/>
        <v>-1.039737151150686E-5</v>
      </c>
      <c r="BB55" s="69">
        <f t="shared" si="36"/>
        <v>-1.599182629316647E-3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42576920869742702</v>
      </c>
      <c r="P56" s="47">
        <f t="shared" si="3"/>
        <v>0.42689105101477864</v>
      </c>
      <c r="Q56" s="47">
        <f t="shared" si="4"/>
        <v>0.99346468679224731</v>
      </c>
      <c r="R56" s="43">
        <f t="shared" si="5"/>
        <v>0.99388223043821522</v>
      </c>
      <c r="S56" s="43">
        <f t="shared" si="6"/>
        <v>0.99650097111225433</v>
      </c>
      <c r="T56" s="7">
        <f t="shared" si="7"/>
        <v>6.8578027178668156E-6</v>
      </c>
      <c r="U56" s="36">
        <f t="shared" si="8"/>
        <v>0.41438413003678898</v>
      </c>
      <c r="V56" s="36">
        <f t="shared" si="9"/>
        <v>0.81585067998197958</v>
      </c>
      <c r="W56" s="37">
        <f t="shared" si="19"/>
        <v>0.16117539072489423</v>
      </c>
      <c r="X56" s="37">
        <f t="shared" si="20"/>
        <v>-0.38259688542842984</v>
      </c>
      <c r="Y56" s="37">
        <f t="shared" si="20"/>
        <v>-8.8389320160282725E-2</v>
      </c>
      <c r="Z56" s="7">
        <f t="shared" si="10"/>
        <v>0.16117539072489423</v>
      </c>
      <c r="AA56" s="19">
        <f t="shared" si="11"/>
        <v>5.5892471153739995</v>
      </c>
      <c r="AB56" s="47">
        <f t="shared" si="12"/>
        <v>0.20595129583981184</v>
      </c>
      <c r="AC56" s="20">
        <f t="shared" si="13"/>
        <v>0.75448843026551471</v>
      </c>
      <c r="AD56" s="20"/>
      <c r="AE56" s="29">
        <f t="shared" si="14"/>
        <v>0.81585067998197958</v>
      </c>
      <c r="AF56" s="20"/>
      <c r="AG56" s="20"/>
      <c r="AI56" s="60">
        <f t="shared" si="15"/>
        <v>0.99388223043821522</v>
      </c>
      <c r="AJ56" s="61">
        <f t="shared" si="21"/>
        <v>0.98780188798084156</v>
      </c>
      <c r="AK56" s="61">
        <f t="shared" si="16"/>
        <v>0.99650097111225433</v>
      </c>
      <c r="AL56" s="61">
        <f t="shared" si="22"/>
        <v>0.99301418542766595</v>
      </c>
      <c r="AM56" s="61">
        <f t="shared" si="23"/>
        <v>0.99040460780289485</v>
      </c>
      <c r="AN56" s="61">
        <f t="shared" si="17"/>
        <v>0.41438413003678898</v>
      </c>
      <c r="AO56" s="61">
        <f t="shared" si="24"/>
        <v>0.17171420722634645</v>
      </c>
      <c r="AP56" s="61">
        <f t="shared" si="18"/>
        <v>0.81585067998197958</v>
      </c>
      <c r="AQ56" s="61">
        <f t="shared" si="25"/>
        <v>0.6656123320270585</v>
      </c>
      <c r="AR56" s="61">
        <f t="shared" si="26"/>
        <v>0.33807557426425533</v>
      </c>
      <c r="AS56" s="62">
        <f t="shared" si="27"/>
        <v>-2.6187406740391106E-3</v>
      </c>
      <c r="AT56" s="63">
        <f t="shared" si="28"/>
        <v>-2.6348601412105686E-3</v>
      </c>
      <c r="AU56" s="64">
        <f t="shared" si="29"/>
        <v>-0.4014665499451906</v>
      </c>
      <c r="AV56" s="65">
        <f t="shared" si="30"/>
        <v>-0.96882703956241867</v>
      </c>
      <c r="AW56" s="66">
        <f t="shared" si="31"/>
        <v>6.8578027178668156E-6</v>
      </c>
      <c r="AX56" s="66">
        <f t="shared" si="32"/>
        <v>0.98780188798084156</v>
      </c>
      <c r="AY56" s="67">
        <f t="shared" si="33"/>
        <v>0.16117539072489423</v>
      </c>
      <c r="AZ56" s="67">
        <f t="shared" si="34"/>
        <v>0.17171420722634645</v>
      </c>
      <c r="BA56" s="68">
        <f t="shared" si="35"/>
        <v>-1.026957127074161E-5</v>
      </c>
      <c r="BB56" s="69">
        <f t="shared" si="36"/>
        <v>-1.5743786272360415E-3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42559920329481848</v>
      </c>
      <c r="P57" s="47">
        <f t="shared" si="3"/>
        <v>0.42669901122393555</v>
      </c>
      <c r="Q57" s="47">
        <f t="shared" si="4"/>
        <v>0.99304075431354666</v>
      </c>
      <c r="R57" s="43">
        <f t="shared" si="5"/>
        <v>0.9934853831667837</v>
      </c>
      <c r="S57" s="43">
        <f t="shared" si="6"/>
        <v>0.99605268849397877</v>
      </c>
      <c r="T57" s="7">
        <f t="shared" si="7"/>
        <v>6.5910566430441777E-6</v>
      </c>
      <c r="U57" s="36">
        <f t="shared" si="8"/>
        <v>0.40613183623545895</v>
      </c>
      <c r="V57" s="36">
        <f t="shared" si="9"/>
        <v>0.8006412279429258</v>
      </c>
      <c r="W57" s="37">
        <f t="shared" si="19"/>
        <v>0.15563766014539551</v>
      </c>
      <c r="X57" s="37">
        <f t="shared" si="20"/>
        <v>-0.39133296530076378</v>
      </c>
      <c r="Y57" s="37">
        <f t="shared" si="20"/>
        <v>-9.6562050245020237E-2</v>
      </c>
      <c r="Z57" s="7">
        <f t="shared" si="10"/>
        <v>0.15563766014539551</v>
      </c>
      <c r="AA57" s="19">
        <f t="shared" si="11"/>
        <v>5.4686978689346448</v>
      </c>
      <c r="AB57" s="47">
        <f t="shared" si="12"/>
        <v>0.22367530197658392</v>
      </c>
      <c r="AC57" s="20">
        <f t="shared" si="13"/>
        <v>0.74785977052214858</v>
      </c>
      <c r="AD57" s="20"/>
      <c r="AE57" s="29">
        <f t="shared" si="14"/>
        <v>0.8006412279429258</v>
      </c>
      <c r="AF57" s="20"/>
      <c r="AG57" s="20"/>
      <c r="AI57" s="60">
        <f t="shared" si="15"/>
        <v>0.9934853831667837</v>
      </c>
      <c r="AJ57" s="61">
        <f t="shared" si="21"/>
        <v>0.98701320656605107</v>
      </c>
      <c r="AK57" s="61">
        <f t="shared" si="16"/>
        <v>0.99605268849397877</v>
      </c>
      <c r="AL57" s="61">
        <f t="shared" si="22"/>
        <v>0.99212095825608315</v>
      </c>
      <c r="AM57" s="61">
        <f t="shared" si="23"/>
        <v>0.98956378688274549</v>
      </c>
      <c r="AN57" s="61">
        <f t="shared" si="17"/>
        <v>0.40613183623545895</v>
      </c>
      <c r="AO57" s="61">
        <f t="shared" si="24"/>
        <v>0.16494306840398565</v>
      </c>
      <c r="AP57" s="61">
        <f t="shared" si="18"/>
        <v>0.8006412279429258</v>
      </c>
      <c r="AQ57" s="61">
        <f t="shared" si="25"/>
        <v>0.6410263758819561</v>
      </c>
      <c r="AR57" s="61">
        <f t="shared" si="26"/>
        <v>0.32516589207027313</v>
      </c>
      <c r="AS57" s="62">
        <f t="shared" si="27"/>
        <v>-2.5673053271950685E-3</v>
      </c>
      <c r="AT57" s="63">
        <f t="shared" si="28"/>
        <v>-2.5841400091983799E-3</v>
      </c>
      <c r="AU57" s="64">
        <f t="shared" si="29"/>
        <v>-0.39450939170746685</v>
      </c>
      <c r="AV57" s="65">
        <f t="shared" si="30"/>
        <v>-0.97138258198194072</v>
      </c>
      <c r="AW57" s="66">
        <f t="shared" si="31"/>
        <v>6.5910566430441777E-6</v>
      </c>
      <c r="AX57" s="66">
        <f t="shared" si="32"/>
        <v>0.98701320656605107</v>
      </c>
      <c r="AY57" s="67">
        <f t="shared" si="33"/>
        <v>0.15563766014539551</v>
      </c>
      <c r="AZ57" s="67">
        <f t="shared" si="34"/>
        <v>0.16494306840398565</v>
      </c>
      <c r="BA57" s="68">
        <f t="shared" si="35"/>
        <v>-1.0067864028215955E-5</v>
      </c>
      <c r="BB57" s="69">
        <f t="shared" si="36"/>
        <v>-1.547095653754772E-3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42541835808638334</v>
      </c>
      <c r="P58" s="47">
        <f t="shared" si="3"/>
        <v>0.42648732143416962</v>
      </c>
      <c r="Q58" s="47">
        <f t="shared" si="4"/>
        <v>0.99258979124827529</v>
      </c>
      <c r="R58" s="43">
        <f t="shared" si="5"/>
        <v>0.99306323230323623</v>
      </c>
      <c r="S58" s="43">
        <f t="shared" si="6"/>
        <v>0.9955585364601639</v>
      </c>
      <c r="T58" s="7">
        <f t="shared" si="7"/>
        <v>6.2265428355805048E-6</v>
      </c>
      <c r="U58" s="36">
        <f t="shared" si="8"/>
        <v>0.39782107949210654</v>
      </c>
      <c r="V58" s="36">
        <f t="shared" si="9"/>
        <v>0.78475688985952397</v>
      </c>
      <c r="W58" s="37">
        <f t="shared" si="19"/>
        <v>0.14971932134469002</v>
      </c>
      <c r="X58" s="37">
        <f t="shared" si="20"/>
        <v>-0.40031220848016796</v>
      </c>
      <c r="Y58" s="37">
        <f t="shared" si="20"/>
        <v>-0.10526486267495785</v>
      </c>
      <c r="Z58" s="7">
        <f t="shared" si="10"/>
        <v>0.14971932134469002</v>
      </c>
      <c r="AA58" s="19">
        <f t="shared" si="11"/>
        <v>5.3507486365073467</v>
      </c>
      <c r="AB58" s="47">
        <f t="shared" si="12"/>
        <v>0.24233372394108157</v>
      </c>
      <c r="AC58" s="20">
        <f t="shared" si="13"/>
        <v>0.74088164550930469</v>
      </c>
      <c r="AD58" s="20"/>
      <c r="AE58" s="29">
        <f t="shared" si="14"/>
        <v>0.78475688985952397</v>
      </c>
      <c r="AF58" s="20"/>
      <c r="AG58" s="20"/>
      <c r="AI58" s="60">
        <f t="shared" si="15"/>
        <v>0.99306323230323623</v>
      </c>
      <c r="AJ58" s="61">
        <f t="shared" si="21"/>
        <v>0.98617458335255137</v>
      </c>
      <c r="AK58" s="61">
        <f t="shared" si="16"/>
        <v>0.9955585364601639</v>
      </c>
      <c r="AL58" s="61">
        <f t="shared" si="22"/>
        <v>0.99113679951870348</v>
      </c>
      <c r="AM58" s="61">
        <f t="shared" si="23"/>
        <v>0.98865257816420959</v>
      </c>
      <c r="AN58" s="61">
        <f t="shared" si="17"/>
        <v>0.39782107949210654</v>
      </c>
      <c r="AO58" s="61">
        <f t="shared" si="24"/>
        <v>0.15826161128826496</v>
      </c>
      <c r="AP58" s="61">
        <f t="shared" si="18"/>
        <v>0.78475688985952397</v>
      </c>
      <c r="AQ58" s="61">
        <f t="shared" si="25"/>
        <v>0.61584337618199303</v>
      </c>
      <c r="AR58" s="61">
        <f t="shared" si="26"/>
        <v>0.312192833062784</v>
      </c>
      <c r="AS58" s="62">
        <f t="shared" si="27"/>
        <v>-2.495304156927669E-3</v>
      </c>
      <c r="AT58" s="63">
        <f t="shared" si="28"/>
        <v>-2.5127344118261717E-3</v>
      </c>
      <c r="AU58" s="64">
        <f t="shared" si="29"/>
        <v>-0.38693581036741742</v>
      </c>
      <c r="AV58" s="65">
        <f t="shared" si="30"/>
        <v>-0.9726377769157275</v>
      </c>
      <c r="AW58" s="66">
        <f t="shared" si="31"/>
        <v>6.2265428355805048E-6</v>
      </c>
      <c r="AX58" s="66">
        <f t="shared" si="32"/>
        <v>0.98617458335255137</v>
      </c>
      <c r="AY58" s="67">
        <f t="shared" si="33"/>
        <v>0.14971932134469002</v>
      </c>
      <c r="AZ58" s="67">
        <f t="shared" si="34"/>
        <v>0.15826161128826496</v>
      </c>
      <c r="BA58" s="68">
        <f t="shared" si="35"/>
        <v>-9.7855064977555652E-6</v>
      </c>
      <c r="BB58" s="69">
        <f t="shared" si="36"/>
        <v>-1.517395334774186E-3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42522600687012851</v>
      </c>
      <c r="P59" s="47">
        <f t="shared" si="3"/>
        <v>0.426254570151614</v>
      </c>
      <c r="Q59" s="47">
        <f t="shared" si="4"/>
        <v>0.99211013632768563</v>
      </c>
      <c r="R59" s="43">
        <f t="shared" si="5"/>
        <v>0.99261422271791711</v>
      </c>
      <c r="S59" s="43">
        <f t="shared" si="6"/>
        <v>0.99501522013028787</v>
      </c>
      <c r="T59" s="7">
        <f t="shared" si="7"/>
        <v>5.7647885742111066E-6</v>
      </c>
      <c r="U59" s="36">
        <f t="shared" si="8"/>
        <v>0.38945471771982454</v>
      </c>
      <c r="V59" s="36">
        <f t="shared" si="9"/>
        <v>0.76822076077693724</v>
      </c>
      <c r="W59" s="37">
        <f t="shared" si="19"/>
        <v>0.14346371537314256</v>
      </c>
      <c r="X59" s="37">
        <f t="shared" si="20"/>
        <v>-0.40954303089936889</v>
      </c>
      <c r="Y59" s="37">
        <f t="shared" si="20"/>
        <v>-0.11451396042385954</v>
      </c>
      <c r="Z59" s="7">
        <f t="shared" si="10"/>
        <v>0.14346371537314256</v>
      </c>
      <c r="AA59" s="19">
        <f t="shared" si="11"/>
        <v>5.2353433408203358</v>
      </c>
      <c r="AB59" s="47">
        <f t="shared" si="12"/>
        <v>0.2619253877560378</v>
      </c>
      <c r="AC59" s="20">
        <f t="shared" si="13"/>
        <v>0.73355449428662878</v>
      </c>
      <c r="AD59" s="29"/>
      <c r="AE59" s="29">
        <f t="shared" si="14"/>
        <v>0.76822076077693724</v>
      </c>
      <c r="AF59" s="29"/>
      <c r="AG59" s="29"/>
      <c r="AI59" s="60">
        <f t="shared" si="15"/>
        <v>0.99261422271791711</v>
      </c>
      <c r="AJ59" s="61">
        <f t="shared" si="21"/>
        <v>0.98528299514189477</v>
      </c>
      <c r="AK59" s="61">
        <f t="shared" si="16"/>
        <v>0.99501522013028787</v>
      </c>
      <c r="AL59" s="61">
        <f t="shared" si="22"/>
        <v>0.99005528829092526</v>
      </c>
      <c r="AM59" s="61">
        <f t="shared" si="23"/>
        <v>0.98766625932212293</v>
      </c>
      <c r="AN59" s="61">
        <f t="shared" si="17"/>
        <v>0.38945471771982454</v>
      </c>
      <c r="AO59" s="61">
        <f t="shared" si="24"/>
        <v>0.1516749771542282</v>
      </c>
      <c r="AP59" s="61">
        <f t="shared" si="18"/>
        <v>0.76822076077693724</v>
      </c>
      <c r="AQ59" s="61">
        <f t="shared" si="25"/>
        <v>0.59016313728869618</v>
      </c>
      <c r="AR59" s="61">
        <f t="shared" si="26"/>
        <v>0.29918719953489092</v>
      </c>
      <c r="AS59" s="62">
        <f t="shared" si="27"/>
        <v>-2.4009974123707645E-3</v>
      </c>
      <c r="AT59" s="63">
        <f t="shared" si="28"/>
        <v>-2.4188625927568279E-3</v>
      </c>
      <c r="AU59" s="64">
        <f t="shared" si="29"/>
        <v>-0.3787660430571127</v>
      </c>
      <c r="AV59" s="65">
        <f t="shared" si="30"/>
        <v>-0.97255476907484451</v>
      </c>
      <c r="AW59" s="66">
        <f t="shared" si="31"/>
        <v>5.7647885742111066E-6</v>
      </c>
      <c r="AX59" s="66">
        <f t="shared" si="32"/>
        <v>0.98528299514189477</v>
      </c>
      <c r="AY59" s="67">
        <f t="shared" si="33"/>
        <v>0.14346371537314256</v>
      </c>
      <c r="AZ59" s="67">
        <f t="shared" si="34"/>
        <v>0.1516749771542282</v>
      </c>
      <c r="BA59" s="68">
        <f t="shared" si="35"/>
        <v>-9.4156761269441736E-6</v>
      </c>
      <c r="BB59" s="69">
        <f t="shared" si="36"/>
        <v>-1.4853570315965204E-3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42502144579310414</v>
      </c>
      <c r="P60" s="47">
        <f t="shared" si="3"/>
        <v>0.42599930483589138</v>
      </c>
      <c r="Q60" s="47">
        <f t="shared" si="4"/>
        <v>0.99160003439505306</v>
      </c>
      <c r="R60" s="43">
        <f t="shared" si="5"/>
        <v>0.99213671139173221</v>
      </c>
      <c r="S60" s="43">
        <f t="shared" si="6"/>
        <v>0.99441934880807537</v>
      </c>
      <c r="T60" s="7">
        <f t="shared" si="7"/>
        <v>5.2104335744897698E-6</v>
      </c>
      <c r="U60" s="36">
        <f t="shared" si="8"/>
        <v>0.38103583615991998</v>
      </c>
      <c r="V60" s="36">
        <f t="shared" si="9"/>
        <v>0.75106060282385934</v>
      </c>
      <c r="W60" s="37">
        <f t="shared" si="19"/>
        <v>0.13691832794470277</v>
      </c>
      <c r="X60" s="37">
        <f t="shared" si="20"/>
        <v>-0.41903417730438819</v>
      </c>
      <c r="Y60" s="37">
        <f t="shared" si="20"/>
        <v>-0.12432501850833934</v>
      </c>
      <c r="Z60" s="7">
        <f t="shared" si="10"/>
        <v>0.13691832794470277</v>
      </c>
      <c r="AA60" s="19">
        <f t="shared" si="11"/>
        <v>5.1224271140800042</v>
      </c>
      <c r="AB60" s="47">
        <f t="shared" si="12"/>
        <v>0.28244528552473985</v>
      </c>
      <c r="AC60" s="20">
        <f t="shared" si="13"/>
        <v>0.72588018977399449</v>
      </c>
      <c r="AD60" s="20"/>
      <c r="AE60" s="29">
        <f t="shared" si="14"/>
        <v>0.75106060282385934</v>
      </c>
      <c r="AF60" s="20"/>
      <c r="AG60" s="20"/>
      <c r="AI60" s="60">
        <f t="shared" si="15"/>
        <v>0.99213671139173221</v>
      </c>
      <c r="AJ60" s="61">
        <f t="shared" si="21"/>
        <v>0.98433525409120137</v>
      </c>
      <c r="AK60" s="61">
        <f t="shared" si="16"/>
        <v>0.99441934880807537</v>
      </c>
      <c r="AL60" s="61">
        <f t="shared" si="22"/>
        <v>0.98886984128387667</v>
      </c>
      <c r="AM60" s="61">
        <f t="shared" si="23"/>
        <v>0.98659994247075178</v>
      </c>
      <c r="AN60" s="61">
        <f t="shared" si="17"/>
        <v>0.38103583615991998</v>
      </c>
      <c r="AO60" s="61">
        <f t="shared" si="24"/>
        <v>0.14518830843808939</v>
      </c>
      <c r="AP60" s="61">
        <f t="shared" si="18"/>
        <v>0.75106060282385934</v>
      </c>
      <c r="AQ60" s="61">
        <f t="shared" si="25"/>
        <v>0.56409202911413903</v>
      </c>
      <c r="AR60" s="61">
        <f t="shared" si="26"/>
        <v>0.2861810048037628</v>
      </c>
      <c r="AS60" s="62">
        <f t="shared" si="27"/>
        <v>-2.2826374163431584E-3</v>
      </c>
      <c r="AT60" s="63">
        <f t="shared" si="28"/>
        <v>-2.300728710200795E-3</v>
      </c>
      <c r="AU60" s="64">
        <f t="shared" si="29"/>
        <v>-0.37002476666393935</v>
      </c>
      <c r="AV60" s="65">
        <f t="shared" si="30"/>
        <v>-0.97110227319574394</v>
      </c>
      <c r="AW60" s="66">
        <f t="shared" si="31"/>
        <v>5.2104335744897698E-6</v>
      </c>
      <c r="AX60" s="66">
        <f t="shared" si="32"/>
        <v>0.98433525409120137</v>
      </c>
      <c r="AY60" s="67">
        <f t="shared" si="33"/>
        <v>0.13691832794470277</v>
      </c>
      <c r="AZ60" s="67">
        <f t="shared" si="34"/>
        <v>0.14518830843808939</v>
      </c>
      <c r="BA60" s="68">
        <f t="shared" si="35"/>
        <v>-8.9515192797770925E-6</v>
      </c>
      <c r="BB60" s="69">
        <f t="shared" si="36"/>
        <v>-1.4510775163291739E-3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42480393165858865</v>
      </c>
      <c r="P61" s="47">
        <f t="shared" si="3"/>
        <v>0.42572003589236185</v>
      </c>
      <c r="Q61" s="47">
        <f t="shared" si="4"/>
        <v>0.99105763218440135</v>
      </c>
      <c r="R61" s="43">
        <f t="shared" si="5"/>
        <v>0.99162896346457352</v>
      </c>
      <c r="S61" s="43">
        <f t="shared" si="6"/>
        <v>0.99376744530068828</v>
      </c>
      <c r="T61" s="32">
        <f t="shared" si="7"/>
        <v>4.573104563392748E-6</v>
      </c>
      <c r="U61" s="36">
        <f t="shared" si="8"/>
        <v>0.37256775721148677</v>
      </c>
      <c r="V61" s="37">
        <f t="shared" si="9"/>
        <v>0.73330871461615343</v>
      </c>
      <c r="W61" s="37">
        <f t="shared" si="19"/>
        <v>0.13013403834923554</v>
      </c>
      <c r="X61" s="37">
        <f t="shared" si="20"/>
        <v>-0.4287947325611759</v>
      </c>
      <c r="Y61" s="37">
        <f t="shared" si="20"/>
        <v>-0.13471315383267451</v>
      </c>
      <c r="Z61" s="32">
        <f t="shared" si="10"/>
        <v>0.13013403834923554</v>
      </c>
      <c r="AA61" s="34">
        <f t="shared" si="11"/>
        <v>5.0119462718849093</v>
      </c>
      <c r="AB61" s="47">
        <f t="shared" si="12"/>
        <v>0.30388455995624586</v>
      </c>
      <c r="AC61" s="20">
        <f t="shared" si="13"/>
        <v>0.71786204453896996</v>
      </c>
      <c r="AD61" s="29"/>
      <c r="AE61" s="29">
        <f t="shared" si="14"/>
        <v>0.73330871461615343</v>
      </c>
      <c r="AF61" s="29"/>
      <c r="AG61" s="29"/>
      <c r="AI61" s="60">
        <f t="shared" si="15"/>
        <v>0.99162896346457352</v>
      </c>
      <c r="AJ61" s="61">
        <f t="shared" si="21"/>
        <v>0.98332800118182451</v>
      </c>
      <c r="AK61" s="61">
        <f t="shared" si="16"/>
        <v>0.99376744530068828</v>
      </c>
      <c r="AL61" s="61">
        <f t="shared" si="22"/>
        <v>0.98757373533945647</v>
      </c>
      <c r="AM61" s="61">
        <f t="shared" si="23"/>
        <v>0.98544858170835881</v>
      </c>
      <c r="AN61" s="61">
        <f t="shared" si="17"/>
        <v>0.37256775721148677</v>
      </c>
      <c r="AO61" s="61">
        <f t="shared" si="24"/>
        <v>0.13880673371359736</v>
      </c>
      <c r="AP61" s="61">
        <f t="shared" si="18"/>
        <v>0.73330871461615343</v>
      </c>
      <c r="AQ61" s="61">
        <f t="shared" si="25"/>
        <v>0.53774167093199521</v>
      </c>
      <c r="AR61" s="61">
        <f t="shared" si="26"/>
        <v>0.27320718314817849</v>
      </c>
      <c r="AS61" s="62">
        <f t="shared" si="27"/>
        <v>-2.1384818361147584E-3</v>
      </c>
      <c r="AT61" s="63">
        <f t="shared" si="28"/>
        <v>-2.1565342632220894E-3</v>
      </c>
      <c r="AU61" s="64">
        <f t="shared" si="29"/>
        <v>-0.36074095740466666</v>
      </c>
      <c r="AV61" s="65">
        <f t="shared" si="30"/>
        <v>-0.96825597605295011</v>
      </c>
      <c r="AW61" s="66">
        <f t="shared" si="31"/>
        <v>4.573104563392748E-6</v>
      </c>
      <c r="AX61" s="66">
        <f t="shared" si="32"/>
        <v>0.98332800118182451</v>
      </c>
      <c r="AY61" s="67">
        <f t="shared" si="33"/>
        <v>0.13013403834923554</v>
      </c>
      <c r="AZ61" s="67">
        <f t="shared" si="34"/>
        <v>0.13880673371359736</v>
      </c>
      <c r="BA61" s="68">
        <f t="shared" si="35"/>
        <v>-8.3862032788814061E-6</v>
      </c>
      <c r="BB61" s="69">
        <f t="shared" si="36"/>
        <v>-1.4146704211947712E-3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42457268021648237</v>
      </c>
      <c r="P62" s="47">
        <f t="shared" si="3"/>
        <v>0.42541524104057754</v>
      </c>
      <c r="Q62" s="47">
        <f t="shared" si="4"/>
        <v>0.99048097405735969</v>
      </c>
      <c r="R62" s="43">
        <f t="shared" si="5"/>
        <v>0.99108914824454908</v>
      </c>
      <c r="S62" s="43">
        <f t="shared" si="6"/>
        <v>0.99305595611610342</v>
      </c>
      <c r="T62" s="7">
        <f t="shared" si="7"/>
        <v>3.8683332036081275E-6</v>
      </c>
      <c r="U62" s="36">
        <f t="shared" si="8"/>
        <v>0.36405405016933445</v>
      </c>
      <c r="V62" s="36">
        <f t="shared" si="9"/>
        <v>0.71500174383326498</v>
      </c>
      <c r="W62" s="37">
        <f t="shared" si="19"/>
        <v>0.12316428368803202</v>
      </c>
      <c r="X62" s="37">
        <f t="shared" si="20"/>
        <v>-0.43883413297824508</v>
      </c>
      <c r="Y62" s="37">
        <f t="shared" si="20"/>
        <v>-0.14569289898739379</v>
      </c>
      <c r="Z62" s="7">
        <f t="shared" si="10"/>
        <v>0.12316428368803202</v>
      </c>
      <c r="AA62" s="19">
        <f t="shared" si="11"/>
        <v>4.9038482877023002</v>
      </c>
      <c r="AB62" s="47">
        <f t="shared" si="12"/>
        <v>0.32623052106440686</v>
      </c>
      <c r="AC62" s="20">
        <f t="shared" si="13"/>
        <v>0.70950480455149434</v>
      </c>
      <c r="AD62" s="20"/>
      <c r="AE62" s="29">
        <f t="shared" si="14"/>
        <v>0.71500174383326498</v>
      </c>
      <c r="AF62" s="20"/>
      <c r="AG62" s="20"/>
      <c r="AI62" s="60">
        <f t="shared" si="15"/>
        <v>0.99108914824454908</v>
      </c>
      <c r="AJ62" s="61">
        <f t="shared" si="21"/>
        <v>0.98225769976810573</v>
      </c>
      <c r="AK62" s="61">
        <f t="shared" si="16"/>
        <v>0.99305595611610342</v>
      </c>
      <c r="AL62" s="61">
        <f t="shared" si="22"/>
        <v>0.98616013197766828</v>
      </c>
      <c r="AM62" s="61">
        <f t="shared" si="23"/>
        <v>0.98420698170628529</v>
      </c>
      <c r="AN62" s="61">
        <f t="shared" si="17"/>
        <v>0.36405405016933445</v>
      </c>
      <c r="AO62" s="61">
        <f t="shared" si="24"/>
        <v>0.13253535144469628</v>
      </c>
      <c r="AP62" s="61">
        <f t="shared" si="18"/>
        <v>0.71500174383326498</v>
      </c>
      <c r="AQ62" s="61">
        <f t="shared" si="25"/>
        <v>0.51122749368460985</v>
      </c>
      <c r="AR62" s="61">
        <f t="shared" si="26"/>
        <v>0.26029928072063707</v>
      </c>
      <c r="AS62" s="62">
        <f t="shared" si="27"/>
        <v>-1.9668078715543436E-3</v>
      </c>
      <c r="AT62" s="63">
        <f t="shared" si="28"/>
        <v>-1.9844913800519566E-3</v>
      </c>
      <c r="AU62" s="64">
        <f t="shared" si="29"/>
        <v>-0.35094769366393053</v>
      </c>
      <c r="AV62" s="65">
        <f t="shared" si="30"/>
        <v>-0.96399887187271316</v>
      </c>
      <c r="AW62" s="66">
        <f t="shared" si="31"/>
        <v>3.8683332036081275E-6</v>
      </c>
      <c r="AX62" s="66">
        <f t="shared" si="32"/>
        <v>0.98225769976810573</v>
      </c>
      <c r="AY62" s="67">
        <f t="shared" si="33"/>
        <v>0.12316428368803202</v>
      </c>
      <c r="AZ62" s="67">
        <f t="shared" si="34"/>
        <v>0.13253535144469628</v>
      </c>
      <c r="BA62" s="68">
        <f t="shared" si="35"/>
        <v>-7.7129720453111506E-6</v>
      </c>
      <c r="BB62" s="69">
        <f t="shared" si="36"/>
        <v>-1.3762654653487472E-3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42432686444626877</v>
      </c>
      <c r="P63" s="47">
        <f t="shared" si="3"/>
        <v>0.42508337003431634</v>
      </c>
      <c r="Q63" s="47">
        <f t="shared" si="4"/>
        <v>0.98986799772148215</v>
      </c>
      <c r="R63" s="43">
        <f t="shared" si="5"/>
        <v>0.99051533519986179</v>
      </c>
      <c r="S63" s="43">
        <f t="shared" si="6"/>
        <v>0.99228126248118853</v>
      </c>
      <c r="T63" s="7">
        <f t="shared" si="7"/>
        <v>3.1184991629340516E-6</v>
      </c>
      <c r="U63" s="36">
        <f t="shared" si="8"/>
        <v>0.35549854078089982</v>
      </c>
      <c r="V63" s="36">
        <f t="shared" si="9"/>
        <v>0.69618044483185304</v>
      </c>
      <c r="W63" s="37">
        <f t="shared" si="19"/>
        <v>0.11606415974778289</v>
      </c>
      <c r="X63" s="37">
        <f t="shared" si="20"/>
        <v>-0.44916217758429572</v>
      </c>
      <c r="Y63" s="37">
        <f t="shared" si="20"/>
        <v>-0.1572781798751928</v>
      </c>
      <c r="Z63" s="7">
        <f t="shared" si="10"/>
        <v>0.11606415974778289</v>
      </c>
      <c r="AA63" s="19">
        <f t="shared" si="11"/>
        <v>4.7980817678950887</v>
      </c>
      <c r="AB63" s="47">
        <f t="shared" si="12"/>
        <v>0.34946669442669226</v>
      </c>
      <c r="AC63" s="20">
        <f t="shared" si="13"/>
        <v>0.70081463113540055</v>
      </c>
      <c r="AD63" s="20"/>
      <c r="AE63" s="29">
        <f t="shared" si="14"/>
        <v>0.69618044483185304</v>
      </c>
      <c r="AF63" s="20"/>
      <c r="AG63" s="20"/>
      <c r="AI63" s="60">
        <f t="shared" si="15"/>
        <v>0.99051533519986179</v>
      </c>
      <c r="AJ63" s="61">
        <f t="shared" si="21"/>
        <v>0.98112062926609456</v>
      </c>
      <c r="AK63" s="61">
        <f t="shared" si="16"/>
        <v>0.99228126248118853</v>
      </c>
      <c r="AL63" s="61">
        <f t="shared" si="22"/>
        <v>0.98462210387126137</v>
      </c>
      <c r="AM63" s="61">
        <f t="shared" si="23"/>
        <v>0.98286980731909646</v>
      </c>
      <c r="AN63" s="61">
        <f t="shared" si="17"/>
        <v>0.35549854078089982</v>
      </c>
      <c r="AO63" s="61">
        <f t="shared" si="24"/>
        <v>0.1263792124973491</v>
      </c>
      <c r="AP63" s="61">
        <f t="shared" si="18"/>
        <v>0.69618044483185304</v>
      </c>
      <c r="AQ63" s="61">
        <f t="shared" si="25"/>
        <v>0.48466721176627675</v>
      </c>
      <c r="AR63" s="61">
        <f t="shared" si="26"/>
        <v>0.24749113225792149</v>
      </c>
      <c r="AS63" s="62">
        <f t="shared" si="27"/>
        <v>-1.7659272813267402E-3</v>
      </c>
      <c r="AT63" s="63">
        <f t="shared" si="28"/>
        <v>-1.7828368916372396E-3</v>
      </c>
      <c r="AU63" s="64">
        <f t="shared" si="29"/>
        <v>-0.34068190405095322</v>
      </c>
      <c r="AV63" s="65">
        <f t="shared" si="30"/>
        <v>-0.95832152588474795</v>
      </c>
      <c r="AW63" s="66">
        <f t="shared" si="31"/>
        <v>3.1184991629340516E-6</v>
      </c>
      <c r="AX63" s="66">
        <f t="shared" si="32"/>
        <v>0.98112062926609456</v>
      </c>
      <c r="AY63" s="67">
        <f t="shared" si="33"/>
        <v>0.11606415974778289</v>
      </c>
      <c r="AZ63" s="67">
        <f t="shared" si="34"/>
        <v>0.1263792124973491</v>
      </c>
      <c r="BA63" s="68">
        <f t="shared" si="35"/>
        <v>-6.9252050248107459E-6</v>
      </c>
      <c r="BB63" s="69">
        <f t="shared" si="36"/>
        <v>-1.3360074668664831E-3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42406561284347927</v>
      </c>
      <c r="P64" s="47">
        <f t="shared" si="3"/>
        <v>0.42472284970493301</v>
      </c>
      <c r="Q64" s="47">
        <f t="shared" si="4"/>
        <v>0.98921652995730702</v>
      </c>
      <c r="R64" s="43">
        <f t="shared" si="5"/>
        <v>0.98990548995886751</v>
      </c>
      <c r="S64" s="43">
        <f t="shared" si="6"/>
        <v>0.99143969211450556</v>
      </c>
      <c r="T64" s="7">
        <f t="shared" si="7"/>
        <v>2.3537762543644163E-6</v>
      </c>
      <c r="U64" s="36">
        <f t="shared" si="8"/>
        <v>0.3469053205199723</v>
      </c>
      <c r="V64" s="36">
        <f t="shared" si="9"/>
        <v>0.67688938415840316</v>
      </c>
      <c r="W64" s="37">
        <f t="shared" si="19"/>
        <v>0.10888948225533199</v>
      </c>
      <c r="X64" s="37">
        <f t="shared" si="20"/>
        <v>-0.45978903929098935</v>
      </c>
      <c r="Y64" s="37">
        <f t="shared" si="20"/>
        <v>-0.16948229700863479</v>
      </c>
      <c r="Z64" s="7">
        <f t="shared" si="10"/>
        <v>0.10888948225533199</v>
      </c>
      <c r="AA64" s="19">
        <f t="shared" si="11"/>
        <v>4.6945964272875331</v>
      </c>
      <c r="AB64" s="47">
        <f t="shared" si="12"/>
        <v>0.37357290000029125</v>
      </c>
      <c r="AC64" s="20">
        <f t="shared" si="13"/>
        <v>0.69179907149172004</v>
      </c>
      <c r="AD64" s="20"/>
      <c r="AE64" s="29">
        <f t="shared" si="14"/>
        <v>0.67688938415840316</v>
      </c>
      <c r="AF64" s="20"/>
      <c r="AG64" s="20"/>
      <c r="AI64" s="60">
        <f t="shared" si="15"/>
        <v>0.98990548995886751</v>
      </c>
      <c r="AJ64" s="61">
        <f t="shared" si="21"/>
        <v>0.97991287905070557</v>
      </c>
      <c r="AK64" s="61">
        <f t="shared" si="16"/>
        <v>0.99143969211450556</v>
      </c>
      <c r="AL64" s="61">
        <f t="shared" si="22"/>
        <v>0.98295266310010554</v>
      </c>
      <c r="AM64" s="61">
        <f t="shared" si="23"/>
        <v>0.98143159418727832</v>
      </c>
      <c r="AN64" s="61">
        <f t="shared" si="17"/>
        <v>0.3469053205199723</v>
      </c>
      <c r="AO64" s="61">
        <f t="shared" si="24"/>
        <v>0.12034330140506472</v>
      </c>
      <c r="AP64" s="61">
        <f t="shared" si="18"/>
        <v>0.67688938415840316</v>
      </c>
      <c r="AQ64" s="61">
        <f t="shared" si="25"/>
        <v>0.45817923838634228</v>
      </c>
      <c r="AR64" s="61">
        <f t="shared" si="26"/>
        <v>0.23481652876803752</v>
      </c>
      <c r="AS64" s="62">
        <f t="shared" si="27"/>
        <v>-1.5342021556380425E-3</v>
      </c>
      <c r="AT64" s="63">
        <f t="shared" si="28"/>
        <v>-1.549847102779268E-3</v>
      </c>
      <c r="AU64" s="64">
        <f t="shared" si="29"/>
        <v>-0.32998406363843086</v>
      </c>
      <c r="AV64" s="65">
        <f t="shared" si="30"/>
        <v>-0.95122226186621073</v>
      </c>
      <c r="AW64" s="66">
        <f t="shared" si="31"/>
        <v>2.3537762543644163E-6</v>
      </c>
      <c r="AX64" s="66">
        <f t="shared" si="32"/>
        <v>0.97991287905070557</v>
      </c>
      <c r="AY64" s="67">
        <f t="shared" si="33"/>
        <v>0.10888948225533199</v>
      </c>
      <c r="AZ64" s="67">
        <f t="shared" si="34"/>
        <v>0.12034330140506472</v>
      </c>
      <c r="BA64" s="68">
        <f t="shared" si="35"/>
        <v>-6.0164790417178134E-6</v>
      </c>
      <c r="BB64" s="69">
        <f t="shared" si="36"/>
        <v>-1.2940551515232583E-3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4237880077223482</v>
      </c>
      <c r="P65" s="47">
        <f t="shared" si="3"/>
        <v>0.42433208929647165</v>
      </c>
      <c r="Q65" s="47">
        <f t="shared" si="4"/>
        <v>0.98852428238578671</v>
      </c>
      <c r="R65" s="43">
        <f t="shared" si="5"/>
        <v>0.98925747034792644</v>
      </c>
      <c r="S65" s="43">
        <f t="shared" si="6"/>
        <v>0.99052753168017849</v>
      </c>
      <c r="T65" s="7">
        <f t="shared" si="7"/>
        <v>1.6130557876818476E-6</v>
      </c>
      <c r="U65" s="36">
        <f t="shared" si="8"/>
        <v>0.33827875546163866</v>
      </c>
      <c r="V65" s="36">
        <f t="shared" si="9"/>
        <v>0.65717659776984427</v>
      </c>
      <c r="W65" s="37">
        <f t="shared" si="19"/>
        <v>0.10169583382882917</v>
      </c>
      <c r="X65" s="37">
        <f t="shared" si="20"/>
        <v>-0.47072527586112373</v>
      </c>
      <c r="Y65" s="37">
        <f t="shared" si="20"/>
        <v>-0.18231791030146224</v>
      </c>
      <c r="Z65" s="7">
        <f t="shared" si="10"/>
        <v>0.10169583382882917</v>
      </c>
      <c r="AA65" s="19">
        <f t="shared" si="11"/>
        <v>4.593343065257816</v>
      </c>
      <c r="AB65" s="47">
        <f t="shared" si="12"/>
        <v>0.39852536013454326</v>
      </c>
      <c r="AC65" s="20">
        <f t="shared" si="13"/>
        <v>0.6824670183027568</v>
      </c>
      <c r="AD65" s="29"/>
      <c r="AE65" s="29">
        <f t="shared" si="14"/>
        <v>0.65717659776984427</v>
      </c>
      <c r="AF65" s="20"/>
      <c r="AG65" s="20"/>
      <c r="AI65" s="60">
        <f t="shared" si="15"/>
        <v>0.98925747034792644</v>
      </c>
      <c r="AJ65" s="61">
        <f t="shared" si="21"/>
        <v>0.97863034263917859</v>
      </c>
      <c r="AK65" s="61">
        <f t="shared" si="16"/>
        <v>0.99052753168017849</v>
      </c>
      <c r="AL65" s="61">
        <f t="shared" si="22"/>
        <v>0.98114479101642704</v>
      </c>
      <c r="AM65" s="61">
        <f t="shared" si="23"/>
        <v>0.97988676029990895</v>
      </c>
      <c r="AN65" s="61">
        <f t="shared" si="17"/>
        <v>0.33827875546163866</v>
      </c>
      <c r="AO65" s="61">
        <f t="shared" si="24"/>
        <v>0.11443251639667512</v>
      </c>
      <c r="AP65" s="61">
        <f t="shared" si="18"/>
        <v>0.65717659776984427</v>
      </c>
      <c r="AQ65" s="61">
        <f t="shared" si="25"/>
        <v>0.43188108065634767</v>
      </c>
      <c r="AR65" s="61">
        <f t="shared" si="26"/>
        <v>0.22230888161209683</v>
      </c>
      <c r="AS65" s="62">
        <f t="shared" si="27"/>
        <v>-1.2700613322520482E-3</v>
      </c>
      <c r="AT65" s="63">
        <f t="shared" si="28"/>
        <v>-1.2838531629236641E-3</v>
      </c>
      <c r="AU65" s="64">
        <f t="shared" si="29"/>
        <v>-0.31889784230820561</v>
      </c>
      <c r="AV65" s="65">
        <f t="shared" si="30"/>
        <v>-0.94270727073302463</v>
      </c>
      <c r="AW65" s="66">
        <f t="shared" si="31"/>
        <v>1.6130557876818476E-6</v>
      </c>
      <c r="AX65" s="66">
        <f t="shared" si="32"/>
        <v>0.97863034263917859</v>
      </c>
      <c r="AY65" s="67">
        <f t="shared" si="33"/>
        <v>0.10169583382882917</v>
      </c>
      <c r="AZ65" s="67">
        <f t="shared" si="34"/>
        <v>0.11443251639667512</v>
      </c>
      <c r="BA65" s="68">
        <f t="shared" si="35"/>
        <v>-4.9806326754982284E-6</v>
      </c>
      <c r="BB65" s="69">
        <f t="shared" si="36"/>
        <v>-1.250579773757669E-3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42349308354923698</v>
      </c>
      <c r="P66" s="47">
        <f t="shared" si="3"/>
        <v>0.42390948605806883</v>
      </c>
      <c r="Q66" s="47">
        <f t="shared" si="4"/>
        <v>0.98778884731244576</v>
      </c>
      <c r="R66" s="43">
        <f t="shared" si="5"/>
        <v>0.98856902250107848</v>
      </c>
      <c r="S66" s="43">
        <f t="shared" si="6"/>
        <v>0.98954103984236053</v>
      </c>
      <c r="T66" s="7">
        <f t="shared" si="7"/>
        <v>9.4481771175302502E-7</v>
      </c>
      <c r="U66" s="36">
        <f t="shared" si="8"/>
        <v>0.32962349462826068</v>
      </c>
      <c r="V66" s="36">
        <f t="shared" si="9"/>
        <v>0.63709320464589736</v>
      </c>
      <c r="W66" s="37">
        <f t="shared" si="19"/>
        <v>9.4537622578329594E-2</v>
      </c>
      <c r="X66" s="37">
        <f t="shared" si="20"/>
        <v>-0.48198184059216104</v>
      </c>
      <c r="Y66" s="37">
        <f t="shared" si="20"/>
        <v>-0.19579702715862446</v>
      </c>
      <c r="Z66" s="7">
        <f t="shared" si="10"/>
        <v>9.4537622578329594E-2</v>
      </c>
      <c r="AA66" s="19">
        <f t="shared" si="11"/>
        <v>4.4942735423463409</v>
      </c>
      <c r="AB66" s="47">
        <f t="shared" si="12"/>
        <v>0.42429683509496313</v>
      </c>
      <c r="AC66" s="20">
        <f t="shared" si="13"/>
        <v>0.67282865904700795</v>
      </c>
      <c r="AD66" s="20"/>
      <c r="AE66" s="29">
        <f t="shared" si="14"/>
        <v>0.63709320464589736</v>
      </c>
      <c r="AF66" s="20"/>
      <c r="AG66" s="20"/>
      <c r="AI66" s="60">
        <f t="shared" si="15"/>
        <v>0.98856902250107848</v>
      </c>
      <c r="AJ66" s="61">
        <f t="shared" si="21"/>
        <v>0.97726871224873779</v>
      </c>
      <c r="AK66" s="61">
        <f t="shared" si="16"/>
        <v>0.98954103984236053</v>
      </c>
      <c r="AL66" s="61">
        <f t="shared" si="22"/>
        <v>0.97919146953230018</v>
      </c>
      <c r="AM66" s="61">
        <f t="shared" si="23"/>
        <v>0.97822961848166312</v>
      </c>
      <c r="AN66" s="61">
        <f t="shared" si="17"/>
        <v>0.32962349462826068</v>
      </c>
      <c r="AO66" s="61">
        <f t="shared" si="24"/>
        <v>0.108651648210947</v>
      </c>
      <c r="AP66" s="61">
        <f t="shared" si="18"/>
        <v>0.63709320464589736</v>
      </c>
      <c r="AQ66" s="61">
        <f t="shared" si="25"/>
        <v>0.40588775140597927</v>
      </c>
      <c r="AR66" s="61">
        <f t="shared" si="26"/>
        <v>0.21000088851929832</v>
      </c>
      <c r="AS66" s="62">
        <f t="shared" si="27"/>
        <v>-9.7201734128204986E-4</v>
      </c>
      <c r="AT66" s="63">
        <f t="shared" si="28"/>
        <v>-9.8325692911441546E-4</v>
      </c>
      <c r="AU66" s="64">
        <f t="shared" si="29"/>
        <v>-0.30746971001763668</v>
      </c>
      <c r="AV66" s="65">
        <f t="shared" si="30"/>
        <v>-0.93279063849617772</v>
      </c>
      <c r="AW66" s="66">
        <f t="shared" si="31"/>
        <v>9.4481771175302502E-7</v>
      </c>
      <c r="AX66" s="66">
        <f t="shared" si="32"/>
        <v>0.97726871224873779</v>
      </c>
      <c r="AY66" s="67">
        <f t="shared" si="33"/>
        <v>9.4537622578329594E-2</v>
      </c>
      <c r="AZ66" s="67">
        <f t="shared" si="34"/>
        <v>0.108651648210947</v>
      </c>
      <c r="BA66" s="68">
        <f t="shared" si="35"/>
        <v>-3.8118327109099996E-6</v>
      </c>
      <c r="BB66" s="69">
        <f t="shared" si="36"/>
        <v>-1.2057635686966144E-3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4231798253234757</v>
      </c>
      <c r="P67" s="47">
        <f t="shared" si="3"/>
        <v>0.42345343105667232</v>
      </c>
      <c r="Q67" s="47">
        <f t="shared" si="4"/>
        <v>0.98700769368978025</v>
      </c>
      <c r="R67" s="43">
        <f t="shared" si="5"/>
        <v>0.98783777708040732</v>
      </c>
      <c r="S67" s="43">
        <f t="shared" si="6"/>
        <v>0.98847646083398855</v>
      </c>
      <c r="T67" s="7">
        <f t="shared" si="7"/>
        <v>4.0791693708860449E-7</v>
      </c>
      <c r="U67" s="36">
        <f t="shared" si="8"/>
        <v>0.32094447766135886</v>
      </c>
      <c r="V67" s="36">
        <f t="shared" si="9"/>
        <v>0.61669298225813296</v>
      </c>
      <c r="W67" s="37">
        <f t="shared" si="19"/>
        <v>8.7467177971228105E-2</v>
      </c>
      <c r="X67" s="37">
        <f t="shared" si="20"/>
        <v>-0.49357009261354751</v>
      </c>
      <c r="Y67" s="37">
        <f t="shared" si="20"/>
        <v>-0.2099309936588411</v>
      </c>
      <c r="Z67" s="7">
        <f t="shared" si="10"/>
        <v>8.7467177971228105E-2</v>
      </c>
      <c r="AA67" s="19">
        <f t="shared" si="11"/>
        <v>4.3973407573685517</v>
      </c>
      <c r="AB67" s="47">
        <f t="shared" si="12"/>
        <v>0.45085678412897895</v>
      </c>
      <c r="AC67" s="20">
        <f t="shared" si="13"/>
        <v>0.66289541576165523</v>
      </c>
      <c r="AD67" s="20"/>
      <c r="AE67" s="29">
        <f t="shared" si="14"/>
        <v>0.61669298225813296</v>
      </c>
      <c r="AF67" s="20"/>
      <c r="AG67" s="20"/>
      <c r="AI67" s="60">
        <f t="shared" si="15"/>
        <v>0.98783777708040732</v>
      </c>
      <c r="AJ67" s="61">
        <f t="shared" si="21"/>
        <v>0.9758234738271605</v>
      </c>
      <c r="AK67" s="61">
        <f t="shared" si="16"/>
        <v>0.98847646083398855</v>
      </c>
      <c r="AL67" s="61">
        <f t="shared" si="22"/>
        <v>0.97708571362288765</v>
      </c>
      <c r="AM67" s="61">
        <f t="shared" si="23"/>
        <v>0.97645438976655552</v>
      </c>
      <c r="AN67" s="61">
        <f t="shared" si="17"/>
        <v>0.32094447766135886</v>
      </c>
      <c r="AO67" s="61">
        <f t="shared" si="24"/>
        <v>0.10300535774132248</v>
      </c>
      <c r="AP67" s="61">
        <f t="shared" si="18"/>
        <v>0.61669298225813296</v>
      </c>
      <c r="AQ67" s="61">
        <f t="shared" si="25"/>
        <v>0.38031023436642991</v>
      </c>
      <c r="AR67" s="61">
        <f t="shared" si="26"/>
        <v>0.19792420706826214</v>
      </c>
      <c r="AS67" s="62">
        <f t="shared" si="27"/>
        <v>-6.386837535812262E-4</v>
      </c>
      <c r="AT67" s="63">
        <f t="shared" si="28"/>
        <v>-6.4654720481421629E-4</v>
      </c>
      <c r="AU67" s="64">
        <f t="shared" si="29"/>
        <v>-0.2957485045967741</v>
      </c>
      <c r="AV67" s="65">
        <f t="shared" si="30"/>
        <v>-0.92149429319307363</v>
      </c>
      <c r="AW67" s="66">
        <f t="shared" si="31"/>
        <v>4.0791693708860449E-7</v>
      </c>
      <c r="AX67" s="66">
        <f t="shared" si="32"/>
        <v>0.9758234738271605</v>
      </c>
      <c r="AY67" s="67">
        <f t="shared" si="33"/>
        <v>8.7467177971228105E-2</v>
      </c>
      <c r="AZ67" s="67">
        <f t="shared" si="34"/>
        <v>0.10300535774132248</v>
      </c>
      <c r="BA67" s="68">
        <f t="shared" si="35"/>
        <v>-2.5046421709067695E-6</v>
      </c>
      <c r="BB67" s="69">
        <f t="shared" si="36"/>
        <v>-1.1597980572422514E-3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42284716702449321</v>
      </c>
      <c r="P68" s="47">
        <f t="shared" si="3"/>
        <v>0.42296231517103133</v>
      </c>
      <c r="Q68" s="47">
        <f t="shared" si="4"/>
        <v>0.98617816324495844</v>
      </c>
      <c r="R68" s="43">
        <f t="shared" si="5"/>
        <v>0.98706124565114317</v>
      </c>
      <c r="S68" s="43">
        <f t="shared" si="6"/>
        <v>0.98733003844868306</v>
      </c>
      <c r="T68" s="7">
        <f t="shared" si="7"/>
        <v>7.224956800931769E-8</v>
      </c>
      <c r="U68" s="36">
        <f t="shared" si="8"/>
        <v>0.31224694165863387</v>
      </c>
      <c r="V68" s="36">
        <f t="shared" si="9"/>
        <v>0.59603191003020517</v>
      </c>
      <c r="W68" s="37">
        <f t="shared" si="19"/>
        <v>8.0533908273653726E-2</v>
      </c>
      <c r="X68" s="37">
        <f t="shared" si="20"/>
        <v>-0.50550180668411915</v>
      </c>
      <c r="Y68" s="37">
        <f t="shared" si="20"/>
        <v>-0.22473048861704803</v>
      </c>
      <c r="Z68" s="7">
        <f t="shared" si="10"/>
        <v>8.0533908273653726E-2</v>
      </c>
      <c r="AA68" s="19">
        <f t="shared" si="11"/>
        <v>4.3024986250212649</v>
      </c>
      <c r="AB68" s="47">
        <f t="shared" si="12"/>
        <v>0.47817154985964866</v>
      </c>
      <c r="AC68" s="20">
        <f t="shared" si="13"/>
        <v>0.65267987608054878</v>
      </c>
      <c r="AD68" s="20"/>
      <c r="AE68" s="29">
        <f t="shared" si="14"/>
        <v>0.59603191003020517</v>
      </c>
      <c r="AF68" s="20"/>
      <c r="AG68" s="20"/>
      <c r="AI68" s="60">
        <f t="shared" si="15"/>
        <v>0.98706124565114317</v>
      </c>
      <c r="AJ68" s="61">
        <f t="shared" si="21"/>
        <v>0.97428990266638638</v>
      </c>
      <c r="AK68" s="61">
        <f t="shared" si="16"/>
        <v>0.98733003844868306</v>
      </c>
      <c r="AL68" s="61">
        <f t="shared" si="22"/>
        <v>0.97482060482307797</v>
      </c>
      <c r="AM68" s="61">
        <f t="shared" si="23"/>
        <v>0.97455521761994823</v>
      </c>
      <c r="AN68" s="61">
        <f t="shared" si="17"/>
        <v>0.31224694165863387</v>
      </c>
      <c r="AO68" s="61">
        <f t="shared" si="24"/>
        <v>9.7498152575170305E-2</v>
      </c>
      <c r="AP68" s="61">
        <f t="shared" si="18"/>
        <v>0.59603191003020517</v>
      </c>
      <c r="AQ68" s="61">
        <f t="shared" si="25"/>
        <v>0.35525403777425457</v>
      </c>
      <c r="AR68" s="61">
        <f t="shared" si="26"/>
        <v>0.18610914103788559</v>
      </c>
      <c r="AS68" s="62">
        <f t="shared" si="27"/>
        <v>-2.6879279753988516E-4</v>
      </c>
      <c r="AT68" s="63">
        <f t="shared" si="28"/>
        <v>-2.7231623034958515E-4</v>
      </c>
      <c r="AU68" s="64">
        <f t="shared" si="29"/>
        <v>-0.2837849683715713</v>
      </c>
      <c r="AV68" s="65">
        <f t="shared" si="30"/>
        <v>-0.90884787170092185</v>
      </c>
      <c r="AW68" s="66">
        <f t="shared" si="31"/>
        <v>7.224956800931769E-8</v>
      </c>
      <c r="AX68" s="66">
        <f t="shared" si="32"/>
        <v>0.97428990266638638</v>
      </c>
      <c r="AY68" s="67">
        <f t="shared" si="33"/>
        <v>8.0533908273653726E-2</v>
      </c>
      <c r="AZ68" s="67">
        <f t="shared" si="34"/>
        <v>9.7498152575170305E-2</v>
      </c>
      <c r="BA68" s="68">
        <f t="shared" si="35"/>
        <v>-1.0540894021171966E-6</v>
      </c>
      <c r="BB68" s="69">
        <f t="shared" si="36"/>
        <v>-1.1128822289081226E-3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42249399014649047</v>
      </c>
      <c r="P69" s="47">
        <f t="shared" si="3"/>
        <v>0.4224345352262997</v>
      </c>
      <c r="Q69" s="47">
        <f t="shared" si="4"/>
        <v>0.98529746682582042</v>
      </c>
      <c r="R69" s="43">
        <f t="shared" si="5"/>
        <v>0.98623681726111834</v>
      </c>
      <c r="S69" s="43">
        <f t="shared" si="6"/>
        <v>0.98609803036088539</v>
      </c>
      <c r="T69" s="7">
        <f t="shared" si="7"/>
        <v>1.9261803676269594E-8</v>
      </c>
      <c r="U69" s="36">
        <f t="shared" si="8"/>
        <v>0.30353642699936478</v>
      </c>
      <c r="V69" s="36">
        <f t="shared" si="9"/>
        <v>0.57516768746626856</v>
      </c>
      <c r="W69" s="37">
        <f t="shared" si="19"/>
        <v>7.3783541662838931E-2</v>
      </c>
      <c r="X69" s="37">
        <f t="shared" si="20"/>
        <v>-0.51778918236299953</v>
      </c>
      <c r="Y69" s="37">
        <f t="shared" si="20"/>
        <v>-0.24020552031167433</v>
      </c>
      <c r="Z69" s="7">
        <f t="shared" si="10"/>
        <v>7.3783541662838931E-2</v>
      </c>
      <c r="AA69" s="19">
        <f t="shared" si="11"/>
        <v>4.2097020539721637</v>
      </c>
      <c r="AB69" s="47">
        <f t="shared" si="12"/>
        <v>0.5062045635927036</v>
      </c>
      <c r="AC69" s="20">
        <f t="shared" si="13"/>
        <v>0.64219571645074536</v>
      </c>
      <c r="AD69" s="20"/>
      <c r="AE69" s="29">
        <f t="shared" si="14"/>
        <v>0.57516768746626856</v>
      </c>
      <c r="AF69" s="20"/>
      <c r="AG69" s="20"/>
      <c r="AI69" s="60">
        <f t="shared" si="15"/>
        <v>0.98623681726111834</v>
      </c>
      <c r="AJ69" s="61">
        <f t="shared" si="21"/>
        <v>0.97266305972134048</v>
      </c>
      <c r="AK69" s="61">
        <f t="shared" si="16"/>
        <v>0.98609803036088539</v>
      </c>
      <c r="AL69" s="61">
        <f t="shared" si="22"/>
        <v>0.97238932548161761</v>
      </c>
      <c r="AM69" s="61">
        <f t="shared" si="23"/>
        <v>0.97252618297057725</v>
      </c>
      <c r="AN69" s="61">
        <f t="shared" si="17"/>
        <v>0.30353642699936478</v>
      </c>
      <c r="AO69" s="61">
        <f t="shared" si="24"/>
        <v>9.2134362515540705E-2</v>
      </c>
      <c r="AP69" s="61">
        <f t="shared" si="18"/>
        <v>0.57516768746626856</v>
      </c>
      <c r="AQ69" s="61">
        <f t="shared" si="25"/>
        <v>0.33081786870529517</v>
      </c>
      <c r="AR69" s="61">
        <f t="shared" si="26"/>
        <v>0.17458434477899848</v>
      </c>
      <c r="AS69" s="62">
        <f t="shared" si="27"/>
        <v>1.387869002329456E-4</v>
      </c>
      <c r="AT69" s="63">
        <f t="shared" si="28"/>
        <v>1.4072370631870262E-4</v>
      </c>
      <c r="AU69" s="64">
        <f t="shared" si="29"/>
        <v>-0.27163126046690378</v>
      </c>
      <c r="AV69" s="65">
        <f t="shared" si="30"/>
        <v>-0.89488850861208902</v>
      </c>
      <c r="AW69" s="66">
        <f t="shared" si="31"/>
        <v>1.9261803676269594E-8</v>
      </c>
      <c r="AX69" s="66">
        <f t="shared" si="32"/>
        <v>0.97266305972134048</v>
      </c>
      <c r="AY69" s="67">
        <f t="shared" si="33"/>
        <v>7.3783541662838931E-2</v>
      </c>
      <c r="AZ69" s="67">
        <f t="shared" si="34"/>
        <v>9.2134362515540705E-2</v>
      </c>
      <c r="BA69" s="68">
        <f t="shared" si="35"/>
        <v>5.4426235385468858E-7</v>
      </c>
      <c r="BB69" s="69">
        <f t="shared" si="36"/>
        <v>-1.0652206292819757E-3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42211912234443927</v>
      </c>
      <c r="P70" s="47">
        <f t="shared" si="3"/>
        <v>0.42186850022743955</v>
      </c>
      <c r="Q70" s="47">
        <f t="shared" si="4"/>
        <v>0.98436268102448565</v>
      </c>
      <c r="R70" s="43">
        <f t="shared" si="5"/>
        <v>0.98536175528009351</v>
      </c>
      <c r="S70" s="43">
        <f t="shared" si="6"/>
        <v>0.98477672267662542</v>
      </c>
      <c r="T70" s="7">
        <f t="shared" si="7"/>
        <v>3.4226314712065627E-7</v>
      </c>
      <c r="U70" s="36">
        <f t="shared" si="8"/>
        <v>0.2948187819654427</v>
      </c>
      <c r="V70" s="36">
        <f t="shared" si="9"/>
        <v>0.55415923402794021</v>
      </c>
      <c r="W70" s="37">
        <f t="shared" si="19"/>
        <v>6.7257470075980569E-2</v>
      </c>
      <c r="X70" s="37">
        <f t="shared" si="20"/>
        <v>-0.53044485241366335</v>
      </c>
      <c r="Y70" s="37">
        <f t="shared" si="20"/>
        <v>-0.25636542566295423</v>
      </c>
      <c r="Z70" s="7">
        <f t="shared" si="10"/>
        <v>6.7257470075980569E-2</v>
      </c>
      <c r="AA70" s="19">
        <f t="shared" si="11"/>
        <v>4.1189069254217028</v>
      </c>
      <c r="AB70" s="47">
        <f t="shared" si="12"/>
        <v>0.53491656896553907</v>
      </c>
      <c r="AC70" s="20">
        <f t="shared" si="13"/>
        <v>0.63145761848928228</v>
      </c>
      <c r="AD70" s="20"/>
      <c r="AE70" s="29">
        <f t="shared" si="14"/>
        <v>0.55415923402794021</v>
      </c>
      <c r="AF70" s="20"/>
      <c r="AG70" s="20"/>
      <c r="AI70" s="60">
        <f t="shared" si="15"/>
        <v>0.98536175528009351</v>
      </c>
      <c r="AJ70" s="61">
        <f t="shared" si="21"/>
        <v>0.97093778876866688</v>
      </c>
      <c r="AK70" s="61">
        <f t="shared" si="16"/>
        <v>0.98477672267662542</v>
      </c>
      <c r="AL70" s="61">
        <f t="shared" si="22"/>
        <v>0.96978519352571524</v>
      </c>
      <c r="AM70" s="61">
        <f t="shared" si="23"/>
        <v>0.97036132001561748</v>
      </c>
      <c r="AN70" s="61">
        <f t="shared" si="17"/>
        <v>0.2948187819654427</v>
      </c>
      <c r="AO70" s="61">
        <f t="shared" si="24"/>
        <v>8.691811419958724E-2</v>
      </c>
      <c r="AP70" s="61">
        <f t="shared" si="18"/>
        <v>0.55415923402794021</v>
      </c>
      <c r="AQ70" s="61">
        <f t="shared" si="25"/>
        <v>0.30709245665843338</v>
      </c>
      <c r="AR70" s="61">
        <f t="shared" si="26"/>
        <v>0.16337655039102003</v>
      </c>
      <c r="AS70" s="62">
        <f t="shared" si="27"/>
        <v>5.8503260346809416E-4</v>
      </c>
      <c r="AT70" s="63">
        <f t="shared" si="28"/>
        <v>5.9372367593239501E-4</v>
      </c>
      <c r="AU70" s="64">
        <f t="shared" si="29"/>
        <v>-0.25934045206249751</v>
      </c>
      <c r="AV70" s="65">
        <f t="shared" si="30"/>
        <v>-0.87966055057135473</v>
      </c>
      <c r="AW70" s="66">
        <f t="shared" si="31"/>
        <v>3.4226314712065627E-7</v>
      </c>
      <c r="AX70" s="66">
        <f t="shared" si="32"/>
        <v>0.97093778876866688</v>
      </c>
      <c r="AY70" s="67">
        <f t="shared" si="33"/>
        <v>6.7257470075980569E-2</v>
      </c>
      <c r="AZ70" s="67">
        <f t="shared" si="34"/>
        <v>8.691811419958724E-2</v>
      </c>
      <c r="BA70" s="68">
        <f t="shared" si="35"/>
        <v>2.2942455037964477E-6</v>
      </c>
      <c r="BB70" s="69">
        <f t="shared" si="36"/>
        <v>-1.0170213806372451E-3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42172133621785768</v>
      </c>
      <c r="P71" s="47">
        <f t="shared" si="3"/>
        <v>0.4212626376489253</v>
      </c>
      <c r="Q71" s="47">
        <f t="shared" si="4"/>
        <v>0.98337074514452572</v>
      </c>
      <c r="R71" s="43">
        <f t="shared" si="5"/>
        <v>0.98443319456069867</v>
      </c>
      <c r="S71" s="43">
        <f t="shared" si="6"/>
        <v>0.98336244461571298</v>
      </c>
      <c r="T71" s="7">
        <f t="shared" si="7"/>
        <v>1.1465054446868427E-6</v>
      </c>
      <c r="U71" s="36">
        <f t="shared" si="8"/>
        <v>0.28610016594958237</v>
      </c>
      <c r="V71" s="36">
        <f t="shared" si="9"/>
        <v>0.53306617809653656</v>
      </c>
      <c r="W71" s="37">
        <f t="shared" si="19"/>
        <v>6.099221115576952E-2</v>
      </c>
      <c r="X71" s="37">
        <f t="shared" si="20"/>
        <v>-0.54348189028642913</v>
      </c>
      <c r="Y71" s="37">
        <f t="shared" si="20"/>
        <v>-0.27321887165251479</v>
      </c>
      <c r="Z71" s="7">
        <f t="shared" si="10"/>
        <v>6.099221115576952E-2</v>
      </c>
      <c r="AA71" s="19">
        <f t="shared" si="11"/>
        <v>4.0300700721274918</v>
      </c>
      <c r="AB71" s="47">
        <f t="shared" si="12"/>
        <v>0.5642658612536573</v>
      </c>
      <c r="AC71" s="20">
        <f t="shared" si="13"/>
        <v>0.62048117948416859</v>
      </c>
      <c r="AD71" s="20"/>
      <c r="AE71" s="29">
        <f t="shared" si="14"/>
        <v>0.53306617809653656</v>
      </c>
      <c r="AF71" s="20"/>
      <c r="AG71" s="20"/>
      <c r="AI71" s="60">
        <f t="shared" si="15"/>
        <v>0.98443319456069867</v>
      </c>
      <c r="AJ71" s="61">
        <f t="shared" si="21"/>
        <v>0.96910871455298242</v>
      </c>
      <c r="AK71" s="61">
        <f t="shared" si="16"/>
        <v>0.98336244461571298</v>
      </c>
      <c r="AL71" s="61">
        <f t="shared" si="22"/>
        <v>0.96700169748059117</v>
      </c>
      <c r="AM71" s="61">
        <f t="shared" si="23"/>
        <v>0.96805463276406445</v>
      </c>
      <c r="AN71" s="61">
        <f t="shared" si="17"/>
        <v>0.28610016594958237</v>
      </c>
      <c r="AO71" s="61">
        <f t="shared" si="24"/>
        <v>8.1853304956378575E-2</v>
      </c>
      <c r="AP71" s="61">
        <f t="shared" si="18"/>
        <v>0.53306617809653656</v>
      </c>
      <c r="AQ71" s="61">
        <f t="shared" si="25"/>
        <v>0.28415955023044842</v>
      </c>
      <c r="AR71" s="61">
        <f t="shared" si="26"/>
        <v>0.15251032201552875</v>
      </c>
      <c r="AS71" s="62">
        <f t="shared" si="27"/>
        <v>1.0707499449856828E-3</v>
      </c>
      <c r="AT71" s="63">
        <f t="shared" si="28"/>
        <v>1.0876816739844928E-3</v>
      </c>
      <c r="AU71" s="64">
        <f t="shared" si="29"/>
        <v>-0.24696601214695418</v>
      </c>
      <c r="AV71" s="65">
        <f t="shared" si="30"/>
        <v>-0.86321520061779844</v>
      </c>
      <c r="AW71" s="66">
        <f t="shared" si="31"/>
        <v>1.1465054446868427E-6</v>
      </c>
      <c r="AX71" s="66">
        <f t="shared" si="32"/>
        <v>0.96910871455298242</v>
      </c>
      <c r="AY71" s="67">
        <f t="shared" si="33"/>
        <v>6.099221115576952E-2</v>
      </c>
      <c r="AZ71" s="67">
        <f t="shared" si="34"/>
        <v>8.1853304956378575E-2</v>
      </c>
      <c r="BA71" s="68">
        <f t="shared" si="35"/>
        <v>4.1990193921007164E-6</v>
      </c>
      <c r="BB71" s="69">
        <f t="shared" si="36"/>
        <v>-9.6849416528217323E-4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42129934826158716</v>
      </c>
      <c r="P72" s="47">
        <f t="shared" si="3"/>
        <v>0.42061539973801942</v>
      </c>
      <c r="Q72" s="47">
        <f t="shared" si="4"/>
        <v>0.98231845858457723</v>
      </c>
      <c r="R72" s="43">
        <f t="shared" si="5"/>
        <v>0.9834481389892088</v>
      </c>
      <c r="S72" s="43">
        <f t="shared" si="6"/>
        <v>0.98185158322561084</v>
      </c>
      <c r="T72" s="7">
        <f t="shared" si="7"/>
        <v>2.548990306277872E-6</v>
      </c>
      <c r="U72" s="36">
        <f t="shared" si="8"/>
        <v>0.27738705102707262</v>
      </c>
      <c r="V72" s="36">
        <f t="shared" si="9"/>
        <v>0.51194834246213339</v>
      </c>
      <c r="W72" s="37">
        <f t="shared" si="19"/>
        <v>5.5018999439683511E-2</v>
      </c>
      <c r="X72" s="37">
        <f t="shared" si="20"/>
        <v>-0.55691381650984484</v>
      </c>
      <c r="Y72" s="37">
        <f t="shared" si="20"/>
        <v>-0.29077385878095358</v>
      </c>
      <c r="Z72" s="7">
        <f t="shared" si="10"/>
        <v>5.5018999439683511E-2</v>
      </c>
      <c r="AA72" s="19">
        <f t="shared" si="11"/>
        <v>3.9431492578810534</v>
      </c>
      <c r="AB72" s="47">
        <f t="shared" si="12"/>
        <v>0.59420853958020081</v>
      </c>
      <c r="AC72" s="20">
        <f t="shared" si="13"/>
        <v>0.60928281806970608</v>
      </c>
      <c r="AD72" s="20"/>
      <c r="AE72" s="29">
        <f t="shared" si="14"/>
        <v>0.51194834246213339</v>
      </c>
      <c r="AF72" s="20"/>
      <c r="AG72" s="20"/>
      <c r="AI72" s="60">
        <f t="shared" si="15"/>
        <v>0.9834481389892088</v>
      </c>
      <c r="AJ72" s="61">
        <f t="shared" si="21"/>
        <v>0.96717024208133817</v>
      </c>
      <c r="AK72" s="61">
        <f t="shared" si="16"/>
        <v>0.98185158322561084</v>
      </c>
      <c r="AL72" s="61">
        <f t="shared" si="22"/>
        <v>0.96403253148263857</v>
      </c>
      <c r="AM72" s="61">
        <f t="shared" si="23"/>
        <v>0.96560011228683529</v>
      </c>
      <c r="AN72" s="61">
        <f t="shared" si="17"/>
        <v>0.27738705102707262</v>
      </c>
      <c r="AO72" s="61">
        <f t="shared" si="24"/>
        <v>7.6943576077495787E-2</v>
      </c>
      <c r="AP72" s="61">
        <f t="shared" si="18"/>
        <v>0.51194834246213339</v>
      </c>
      <c r="AQ72" s="61">
        <f t="shared" si="25"/>
        <v>0.26209110534972579</v>
      </c>
      <c r="AR72" s="61">
        <f t="shared" si="26"/>
        <v>0.14200784099376904</v>
      </c>
      <c r="AS72" s="62">
        <f t="shared" si="27"/>
        <v>1.5965557635979621E-3</v>
      </c>
      <c r="AT72" s="63">
        <f t="shared" si="28"/>
        <v>1.6234264932759011E-3</v>
      </c>
      <c r="AU72" s="64">
        <f t="shared" si="29"/>
        <v>-0.23456129143506077</v>
      </c>
      <c r="AV72" s="65">
        <f t="shared" si="30"/>
        <v>-0.84561009811581977</v>
      </c>
      <c r="AW72" s="66">
        <f t="shared" si="31"/>
        <v>2.548990306277872E-6</v>
      </c>
      <c r="AX72" s="66">
        <f t="shared" si="32"/>
        <v>0.96717024208133817</v>
      </c>
      <c r="AY72" s="67">
        <f t="shared" si="33"/>
        <v>5.5018999439683511E-2</v>
      </c>
      <c r="AZ72" s="67">
        <f t="shared" si="34"/>
        <v>7.6943576077495787E-2</v>
      </c>
      <c r="BA72" s="68">
        <f t="shared" si="35"/>
        <v>6.2610029945018123E-6</v>
      </c>
      <c r="BB72" s="69">
        <f t="shared" si="36"/>
        <v>-9.1984820170612068E-4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42085181801566168</v>
      </c>
      <c r="P73" s="47">
        <f t="shared" si="3"/>
        <v>0.41992526978911404</v>
      </c>
      <c r="Q73" s="47">
        <f t="shared" si="4"/>
        <v>0.98120247871842226</v>
      </c>
      <c r="R73" s="43">
        <f t="shared" si="5"/>
        <v>0.98240345950106611</v>
      </c>
      <c r="S73" s="43">
        <f t="shared" si="6"/>
        <v>0.98024059802776453</v>
      </c>
      <c r="T73" s="7">
        <f t="shared" si="7"/>
        <v>4.6779697526922837E-6</v>
      </c>
      <c r="U73" s="36">
        <f t="shared" si="8"/>
        <v>0.26868622165359157</v>
      </c>
      <c r="V73" s="36">
        <f t="shared" si="9"/>
        <v>0.49086523373429181</v>
      </c>
      <c r="W73" s="37">
        <f t="shared" si="19"/>
        <v>4.9363513409155943E-2</v>
      </c>
      <c r="X73" s="37">
        <f t="shared" si="20"/>
        <v>-0.5707546038059077</v>
      </c>
      <c r="Y73" s="37">
        <f t="shared" si="20"/>
        <v>-0.30903772636832838</v>
      </c>
      <c r="Z73" s="7">
        <f t="shared" si="10"/>
        <v>4.9363513409155943E-2</v>
      </c>
      <c r="AA73" s="19">
        <f t="shared" si="11"/>
        <v>3.8581031574271889</v>
      </c>
      <c r="AB73" s="47">
        <f t="shared" si="12"/>
        <v>0.62469876924566059</v>
      </c>
      <c r="AC73" s="20">
        <f t="shared" si="13"/>
        <v>0.59787967611693349</v>
      </c>
      <c r="AD73" s="20"/>
      <c r="AE73" s="29">
        <f t="shared" si="14"/>
        <v>0.49086523373429181</v>
      </c>
      <c r="AF73" s="20"/>
      <c r="AG73" s="20"/>
      <c r="AI73" s="60">
        <f t="shared" si="15"/>
        <v>0.98240345950106611</v>
      </c>
      <c r="AJ73" s="61">
        <f t="shared" si="21"/>
        <v>0.96511655723966283</v>
      </c>
      <c r="AK73" s="61">
        <f t="shared" si="16"/>
        <v>0.98024059802776453</v>
      </c>
      <c r="AL73" s="61">
        <f t="shared" si="22"/>
        <v>0.9608716300218294</v>
      </c>
      <c r="AM73" s="61">
        <f t="shared" si="23"/>
        <v>0.96299175464586984</v>
      </c>
      <c r="AN73" s="61">
        <f t="shared" si="17"/>
        <v>0.26868622165359157</v>
      </c>
      <c r="AO73" s="61">
        <f t="shared" si="24"/>
        <v>7.2192285706482937E-2</v>
      </c>
      <c r="AP73" s="61">
        <f t="shared" si="18"/>
        <v>0.49086523373429181</v>
      </c>
      <c r="AQ73" s="61">
        <f t="shared" si="25"/>
        <v>0.24094867768902092</v>
      </c>
      <c r="AR73" s="61">
        <f t="shared" si="26"/>
        <v>0.13188872499317397</v>
      </c>
      <c r="AS73" s="62">
        <f t="shared" si="27"/>
        <v>2.1628614733015805E-3</v>
      </c>
      <c r="AT73" s="63">
        <f t="shared" si="28"/>
        <v>2.2016020529895472E-3</v>
      </c>
      <c r="AU73" s="64">
        <f t="shared" si="29"/>
        <v>-0.22217901208070023</v>
      </c>
      <c r="AV73" s="65">
        <f t="shared" si="30"/>
        <v>-0.82690884077840221</v>
      </c>
      <c r="AW73" s="66">
        <f t="shared" si="31"/>
        <v>4.6779697526922837E-6</v>
      </c>
      <c r="AX73" s="66">
        <f t="shared" si="32"/>
        <v>0.96511655723966283</v>
      </c>
      <c r="AY73" s="67">
        <f t="shared" si="33"/>
        <v>4.9363513409155943E-2</v>
      </c>
      <c r="AZ73" s="67">
        <f t="shared" si="34"/>
        <v>7.2192285706482937E-2</v>
      </c>
      <c r="BA73" s="68">
        <f t="shared" si="35"/>
        <v>8.4818096992218849E-6</v>
      </c>
      <c r="BB73" s="69">
        <f t="shared" si="36"/>
        <v>-8.712902434537264E-4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42037734744927191</v>
      </c>
      <c r="P74" s="47">
        <f t="shared" si="3"/>
        <v>0.41919076834728541</v>
      </c>
      <c r="Q74" s="47">
        <f t="shared" si="4"/>
        <v>0.98001931935881481</v>
      </c>
      <c r="R74" s="43">
        <f t="shared" si="5"/>
        <v>0.98129589264285333</v>
      </c>
      <c r="S74" s="43">
        <f t="shared" si="6"/>
        <v>0.97852603549869377</v>
      </c>
      <c r="T74" s="7">
        <f t="shared" si="7"/>
        <v>7.6721085990517522E-6</v>
      </c>
      <c r="U74" s="36">
        <f t="shared" si="8"/>
        <v>0.26000477223925628</v>
      </c>
      <c r="V74" s="36">
        <f t="shared" si="9"/>
        <v>0.46987554287472388</v>
      </c>
      <c r="W74" s="37">
        <f t="shared" si="19"/>
        <v>4.4045740367125052E-2</v>
      </c>
      <c r="X74" s="37">
        <f t="shared" si="20"/>
        <v>-0.5850186807285862</v>
      </c>
      <c r="Y74" s="37">
        <f t="shared" si="20"/>
        <v>-0.32801715951200028</v>
      </c>
      <c r="Z74" s="7">
        <f t="shared" si="10"/>
        <v>4.4045740367125052E-2</v>
      </c>
      <c r="AA74" s="19">
        <f t="shared" si="11"/>
        <v>3.7748913368165047</v>
      </c>
      <c r="AB74" s="47">
        <f t="shared" si="12"/>
        <v>0.65568905140550582</v>
      </c>
      <c r="AC74" s="20">
        <f t="shared" si="13"/>
        <v>0.58628951787599637</v>
      </c>
      <c r="AD74" s="20"/>
      <c r="AE74" s="29">
        <f t="shared" si="14"/>
        <v>0.46987554287472388</v>
      </c>
      <c r="AF74" s="20"/>
      <c r="AG74" s="20"/>
      <c r="AI74" s="60">
        <f t="shared" si="15"/>
        <v>0.98129589264285333</v>
      </c>
      <c r="AJ74" s="61">
        <f t="shared" si="21"/>
        <v>0.96294162891773427</v>
      </c>
      <c r="AK74" s="61">
        <f t="shared" si="16"/>
        <v>0.97852603549869377</v>
      </c>
      <c r="AL74" s="61">
        <f t="shared" si="22"/>
        <v>0.95751320214879088</v>
      </c>
      <c r="AM74" s="61">
        <f t="shared" si="23"/>
        <v>0.96022357947896309</v>
      </c>
      <c r="AN74" s="61">
        <f t="shared" si="17"/>
        <v>0.26000477223925628</v>
      </c>
      <c r="AO74" s="61">
        <f t="shared" si="24"/>
        <v>6.7602481587187527E-2</v>
      </c>
      <c r="AP74" s="61">
        <f t="shared" si="18"/>
        <v>0.46987554287472388</v>
      </c>
      <c r="AQ74" s="61">
        <f t="shared" si="25"/>
        <v>0.2207830257918165</v>
      </c>
      <c r="AR74" s="61">
        <f t="shared" si="26"/>
        <v>0.12216988350593948</v>
      </c>
      <c r="AS74" s="62">
        <f t="shared" si="27"/>
        <v>2.7698571441595599E-3</v>
      </c>
      <c r="AT74" s="63">
        <f t="shared" si="28"/>
        <v>2.8226523364932301E-3</v>
      </c>
      <c r="AU74" s="64">
        <f t="shared" si="29"/>
        <v>-0.20987077063546761</v>
      </c>
      <c r="AV74" s="65">
        <f t="shared" si="30"/>
        <v>-0.8071804560661856</v>
      </c>
      <c r="AW74" s="66">
        <f t="shared" si="31"/>
        <v>7.6721085990517522E-6</v>
      </c>
      <c r="AX74" s="66">
        <f t="shared" si="32"/>
        <v>0.96294162891773427</v>
      </c>
      <c r="AY74" s="67">
        <f t="shared" si="33"/>
        <v>4.4045740367125052E-2</v>
      </c>
      <c r="AZ74" s="67">
        <f t="shared" si="34"/>
        <v>6.7602481587187527E-2</v>
      </c>
      <c r="BA74" s="68">
        <f t="shared" si="35"/>
        <v>1.0862184879057098E-5</v>
      </c>
      <c r="BB74" s="69">
        <f t="shared" si="36"/>
        <v>-8.2302262994301027E-4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41987448061674121</v>
      </c>
      <c r="P75" s="47">
        <f t="shared" ref="P75:P138" si="40">thetar+(thetas-thetar)*(1-EXP(-((k/N75)^p)))</f>
        <v>0.4184104593002731</v>
      </c>
      <c r="Q75" s="47">
        <f t="shared" ref="Q75:Q138" si="41">(R75-$C$8/$C$7)/(1-$C$8/$C$7)</f>
        <v>0.97876534989960906</v>
      </c>
      <c r="R75" s="43">
        <f t="shared" ref="R75:R138" si="42">O75/$C$7</f>
        <v>0.98012203976923185</v>
      </c>
      <c r="S75" s="43">
        <f t="shared" ref="S75:S138" si="43">P75/thetas</f>
        <v>0.97670454329063028</v>
      </c>
      <c r="T75" s="7">
        <f t="shared" ref="T75:T138" si="44">(S75-R75)^2</f>
        <v>1.1679282181254111E-5</v>
      </c>
      <c r="U75" s="36">
        <f t="shared" ref="U75:U138" si="45">(Q75^P_GRT)*(1-(1-Q75^(1/(1-1/n_VGM)))^(1-1/n_VGM))^2</f>
        <v>0.25135010233922661</v>
      </c>
      <c r="V75" s="36">
        <f t="shared" ref="V75:V138" si="46">AE75</f>
        <v>0.44903666371719847</v>
      </c>
      <c r="W75" s="37">
        <f t="shared" si="19"/>
        <v>3.9079976549446636E-2</v>
      </c>
      <c r="X75" s="37">
        <f t="shared" si="20"/>
        <v>-0.59972093360935985</v>
      </c>
      <c r="Y75" s="37">
        <f t="shared" si="20"/>
        <v>-0.34771819752674465</v>
      </c>
      <c r="Z75" s="7">
        <f t="shared" ref="Z75:Z138" si="47">(U75-V75)^2</f>
        <v>3.9079976549446636E-2</v>
      </c>
      <c r="AA75" s="19">
        <f t="shared" ref="AA75:AA138" si="48">-LN(λ_GRT*(1-S75))</f>
        <v>3.6934742341816866</v>
      </c>
      <c r="AB75" s="47">
        <f t="shared" ref="AB75:AB138" si="49">IF(S75&lt;thetaRL,_xlfn.GAMMA(a),IF(S75=1,0,EXP(GAMMALN(a))*(1-_xlfn.GAMMA.DIST(AA75,a,1,TRUE))))</f>
        <v>0.68713049737069598</v>
      </c>
      <c r="AC75" s="20">
        <f t="shared" ref="AC75:AC138" si="50">(1/(λ_GRT*k^β_GRT))*($AF$13-AB75)</f>
        <v>0.57453062738959093</v>
      </c>
      <c r="AD75" s="20"/>
      <c r="AE75" s="29">
        <f t="shared" ref="AE75:AE138" si="51">IF(S75&lt;thetaRL,0,(S75^P_GRT)*((AC75/$AD$11)^2))</f>
        <v>0.44903666371719847</v>
      </c>
      <c r="AF75" s="20"/>
      <c r="AG75" s="20"/>
      <c r="AI75" s="60">
        <f t="shared" ref="AI75:AI138" si="52">R75-$R$216</f>
        <v>0.98012203976923185</v>
      </c>
      <c r="AJ75" s="61">
        <f t="shared" si="21"/>
        <v>0.96063921284139964</v>
      </c>
      <c r="AK75" s="61">
        <f t="shared" ref="AK75:AK138" si="53">S75-$S$216</f>
        <v>0.97670454329063028</v>
      </c>
      <c r="AL75" s="61">
        <f t="shared" si="22"/>
        <v>0.95395176488455868</v>
      </c>
      <c r="AM75" s="61">
        <f t="shared" si="23"/>
        <v>0.95728964922188853</v>
      </c>
      <c r="AN75" s="61">
        <f t="shared" ref="AN75:AN138" si="54">U75-$U$216</f>
        <v>0.25135010233922661</v>
      </c>
      <c r="AO75" s="61">
        <f t="shared" si="24"/>
        <v>6.3176873945939696E-2</v>
      </c>
      <c r="AP75" s="61">
        <f t="shared" ref="AP75:AP138" si="55">V75-$V$216</f>
        <v>0.44903666371719847</v>
      </c>
      <c r="AQ75" s="61">
        <f t="shared" si="25"/>
        <v>0.2016339253622724</v>
      </c>
      <c r="AR75" s="61">
        <f t="shared" si="26"/>
        <v>0.11286541137938272</v>
      </c>
      <c r="AS75" s="62">
        <f t="shared" si="27"/>
        <v>3.4174964786015671E-3</v>
      </c>
      <c r="AT75" s="63">
        <f t="shared" si="28"/>
        <v>3.4868070912946834E-3</v>
      </c>
      <c r="AU75" s="64">
        <f t="shared" si="29"/>
        <v>-0.19768656137797186</v>
      </c>
      <c r="AV75" s="65">
        <f t="shared" si="30"/>
        <v>-0.78649882987185149</v>
      </c>
      <c r="AW75" s="66">
        <f t="shared" si="31"/>
        <v>1.1679282181254111E-5</v>
      </c>
      <c r="AX75" s="66">
        <f t="shared" si="32"/>
        <v>0.96063921284139964</v>
      </c>
      <c r="AY75" s="67">
        <f t="shared" si="33"/>
        <v>3.9079976549446636E-2</v>
      </c>
      <c r="AZ75" s="67">
        <f t="shared" si="34"/>
        <v>6.3176873945939696E-2</v>
      </c>
      <c r="BA75" s="68">
        <f t="shared" si="35"/>
        <v>1.3401946974908106E-5</v>
      </c>
      <c r="BB75" s="69">
        <f t="shared" si="36"/>
        <v>-7.7524141716851704E-4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41934170362629092</v>
      </c>
      <c r="P76" s="47">
        <f t="shared" si="40"/>
        <v>0.41758295581954058</v>
      </c>
      <c r="Q76" s="47">
        <f t="shared" si="41"/>
        <v>0.97743679523787075</v>
      </c>
      <c r="R76" s="43">
        <f t="shared" si="42"/>
        <v>0.9788783669700295</v>
      </c>
      <c r="S76" s="43">
        <f t="shared" si="43"/>
        <v>0.97477288409986362</v>
      </c>
      <c r="T76" s="7">
        <f t="shared" si="44"/>
        <v>1.6854989597225452E-5</v>
      </c>
      <c r="U76" s="36">
        <f t="shared" si="45"/>
        <v>0.24272990919425139</v>
      </c>
      <c r="V76" s="36">
        <f t="shared" si="46"/>
        <v>0.42840423587575172</v>
      </c>
      <c r="W76" s="37">
        <f t="shared" ref="W76:W139" si="56">(U76-V76)^2</f>
        <v>3.4474955588628502E-2</v>
      </c>
      <c r="X76" s="37">
        <f t="shared" ref="X76:Y139" si="57">LOG(U76)</f>
        <v>-0.61487670657819515</v>
      </c>
      <c r="Y76" s="37">
        <f t="shared" si="57"/>
        <v>-0.36814624370299642</v>
      </c>
      <c r="Z76" s="7">
        <f t="shared" si="47"/>
        <v>3.4474955588628502E-2</v>
      </c>
      <c r="AA76" s="19">
        <f t="shared" si="48"/>
        <v>3.6138131409283223</v>
      </c>
      <c r="AB76" s="47">
        <f t="shared" si="49"/>
        <v>0.71897310488643951</v>
      </c>
      <c r="AC76" s="20">
        <f t="shared" si="50"/>
        <v>0.56262170516655541</v>
      </c>
      <c r="AD76" s="20"/>
      <c r="AE76" s="29">
        <f t="shared" si="51"/>
        <v>0.42840423587575172</v>
      </c>
      <c r="AF76" s="20"/>
      <c r="AG76" s="20"/>
      <c r="AI76" s="60">
        <f t="shared" si="52"/>
        <v>0.9788783669700295</v>
      </c>
      <c r="AJ76" s="61">
        <f t="shared" ref="AJ76:AJ139" si="58">AI76^2</f>
        <v>0.95820285732191179</v>
      </c>
      <c r="AK76" s="61">
        <f t="shared" si="53"/>
        <v>0.97477288409986362</v>
      </c>
      <c r="AL76" s="61">
        <f t="shared" ref="AL76:AL139" si="59">AK76^2</f>
        <v>0.95018217557636619</v>
      </c>
      <c r="AM76" s="61">
        <f t="shared" ref="AM76:AM139" si="60">AI76*AK76</f>
        <v>0.95418408895434037</v>
      </c>
      <c r="AN76" s="61">
        <f t="shared" si="54"/>
        <v>0.24272990919425139</v>
      </c>
      <c r="AO76" s="61">
        <f t="shared" ref="AO76:AO139" si="61">AN76^2</f>
        <v>5.8917808817449527E-2</v>
      </c>
      <c r="AP76" s="61">
        <f t="shared" si="55"/>
        <v>0.42840423587575172</v>
      </c>
      <c r="AQ76" s="61">
        <f t="shared" ref="AQ76:AQ139" si="62">AP76^2</f>
        <v>0.1835301893162867</v>
      </c>
      <c r="AR76" s="61">
        <f t="shared" ref="AR76:AR139" si="63">AN76*AP76</f>
        <v>0.10398652127255387</v>
      </c>
      <c r="AS76" s="62">
        <f t="shared" ref="AS76:AS139" si="64">R76-S76</f>
        <v>4.1054828701658774E-3</v>
      </c>
      <c r="AT76" s="63">
        <f t="shared" ref="AT76:AT139" si="65">AS76/R76</f>
        <v>4.1940684447586488E-3</v>
      </c>
      <c r="AU76" s="64">
        <f t="shared" ref="AU76:AU139" si="66">U76-V76</f>
        <v>-0.18567432668150033</v>
      </c>
      <c r="AV76" s="65">
        <f t="shared" ref="AV76:AV139" si="67">AU76/U76</f>
        <v>-0.76494210086367753</v>
      </c>
      <c r="AW76" s="66">
        <f t="shared" ref="AW76:AW139" si="68">AS76^2</f>
        <v>1.6854989597225452E-5</v>
      </c>
      <c r="AX76" s="66">
        <f t="shared" ref="AX76:AX139" si="69">AJ76</f>
        <v>0.95820285732191179</v>
      </c>
      <c r="AY76" s="67">
        <f t="shared" ref="AY76:AY139" si="70">AU76^2</f>
        <v>3.4474955588628502E-2</v>
      </c>
      <c r="AZ76" s="67">
        <f t="shared" ref="AZ76:AZ139" si="71">AO76</f>
        <v>5.8917808817449527E-2</v>
      </c>
      <c r="BA76" s="68">
        <f t="shared" ref="BA76:BA139" si="72">AS76/255</f>
        <v>1.6099932824179913E-5</v>
      </c>
      <c r="BB76" s="69">
        <f t="shared" ref="BB76:BB139" si="73">AU76/255</f>
        <v>-7.2813461443725614E-4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41877744496511304</v>
      </c>
      <c r="P77" s="47">
        <f t="shared" si="40"/>
        <v>0.41670692611287569</v>
      </c>
      <c r="Q77" s="47">
        <f t="shared" si="41"/>
        <v>0.97602973658449221</v>
      </c>
      <c r="R77" s="43">
        <f t="shared" si="42"/>
        <v>0.97756120582906481</v>
      </c>
      <c r="S77" s="43">
        <f t="shared" si="43"/>
        <v>0.97272794909516025</v>
      </c>
      <c r="T77" s="7">
        <f t="shared" si="44"/>
        <v>2.3360370655833737E-5</v>
      </c>
      <c r="U77" s="36">
        <f t="shared" si="45"/>
        <v>0.23415217735164395</v>
      </c>
      <c r="V77" s="36">
        <f t="shared" si="46"/>
        <v>0.40803171786281978</v>
      </c>
      <c r="W77" s="37">
        <f t="shared" si="56"/>
        <v>3.0234094608377633E-2</v>
      </c>
      <c r="X77" s="37">
        <f t="shared" si="57"/>
        <v>-0.63050179941336593</v>
      </c>
      <c r="Y77" s="37">
        <f t="shared" si="57"/>
        <v>-0.38930607623022045</v>
      </c>
      <c r="Z77" s="7">
        <f t="shared" si="47"/>
        <v>3.0234094608377633E-2</v>
      </c>
      <c r="AA77" s="19">
        <f t="shared" si="48"/>
        <v>3.5358701833315211</v>
      </c>
      <c r="AB77" s="47">
        <f t="shared" si="49"/>
        <v>0.75116603385460479</v>
      </c>
      <c r="AC77" s="20">
        <f t="shared" si="50"/>
        <v>0.55058176506353362</v>
      </c>
      <c r="AD77" s="20"/>
      <c r="AE77" s="29">
        <f t="shared" si="51"/>
        <v>0.40803171786281978</v>
      </c>
      <c r="AF77" s="20"/>
      <c r="AG77" s="20"/>
      <c r="AI77" s="60">
        <f t="shared" si="52"/>
        <v>0.97756120582906481</v>
      </c>
      <c r="AJ77" s="61">
        <f t="shared" si="58"/>
        <v>0.95562591114197526</v>
      </c>
      <c r="AK77" s="61">
        <f t="shared" si="53"/>
        <v>0.97272794909516025</v>
      </c>
      <c r="AL77" s="61">
        <f t="shared" si="59"/>
        <v>0.94619966295087665</v>
      </c>
      <c r="AM77" s="61">
        <f t="shared" si="60"/>
        <v>0.95090110686109797</v>
      </c>
      <c r="AN77" s="61">
        <f t="shared" si="54"/>
        <v>0.23415217735164395</v>
      </c>
      <c r="AO77" s="61">
        <f t="shared" si="61"/>
        <v>5.4827242158515727E-2</v>
      </c>
      <c r="AP77" s="61">
        <f t="shared" si="55"/>
        <v>0.40803171786281978</v>
      </c>
      <c r="AQ77" s="61">
        <f t="shared" si="62"/>
        <v>0.16648988278208376</v>
      </c>
      <c r="AR77" s="61">
        <f t="shared" si="63"/>
        <v>9.5541515166110924E-2</v>
      </c>
      <c r="AS77" s="62">
        <f t="shared" si="64"/>
        <v>4.8332567339045562E-3</v>
      </c>
      <c r="AT77" s="63">
        <f t="shared" si="65"/>
        <v>4.9441985883692009E-3</v>
      </c>
      <c r="AU77" s="64">
        <f t="shared" si="66"/>
        <v>-0.17387954051117582</v>
      </c>
      <c r="AV77" s="65">
        <f t="shared" si="67"/>
        <v>-0.74259202915737921</v>
      </c>
      <c r="AW77" s="66">
        <f t="shared" si="68"/>
        <v>2.3360370655833737E-5</v>
      </c>
      <c r="AX77" s="66">
        <f t="shared" si="69"/>
        <v>0.95562591114197526</v>
      </c>
      <c r="AY77" s="67">
        <f t="shared" si="70"/>
        <v>3.0234094608377633E-2</v>
      </c>
      <c r="AZ77" s="67">
        <f t="shared" si="71"/>
        <v>5.4827242158515727E-2</v>
      </c>
      <c r="BA77" s="68">
        <f t="shared" si="72"/>
        <v>1.8953947976096299E-5</v>
      </c>
      <c r="BB77" s="69">
        <f t="shared" si="73"/>
        <v>-6.8188055102421893E-4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41818007622679709</v>
      </c>
      <c r="P78" s="47">
        <f t="shared" si="40"/>
        <v>0.41578109895310023</v>
      </c>
      <c r="Q78" s="47">
        <f t="shared" si="41"/>
        <v>0.9745401132781335</v>
      </c>
      <c r="R78" s="43">
        <f t="shared" si="42"/>
        <v>0.97616675512219497</v>
      </c>
      <c r="S78" s="43">
        <f t="shared" si="43"/>
        <v>0.97056677082354914</v>
      </c>
      <c r="T78" s="7">
        <f t="shared" si="44"/>
        <v>3.1359824145079861E-5</v>
      </c>
      <c r="U78" s="36">
        <f t="shared" si="45"/>
        <v>0.22562516509878833</v>
      </c>
      <c r="V78" s="36">
        <f t="shared" si="46"/>
        <v>0.38796999556070322</v>
      </c>
      <c r="W78" s="37">
        <f t="shared" si="56"/>
        <v>2.6355843977707891E-2</v>
      </c>
      <c r="X78" s="37">
        <f t="shared" si="57"/>
        <v>-0.64661246295983354</v>
      </c>
      <c r="Y78" s="37">
        <f t="shared" si="57"/>
        <v>-0.41120186014364407</v>
      </c>
      <c r="Z78" s="7">
        <f t="shared" si="47"/>
        <v>2.6355843977707891E-2</v>
      </c>
      <c r="AA78" s="19">
        <f t="shared" si="48"/>
        <v>3.4596083045293327</v>
      </c>
      <c r="AB78" s="47">
        <f t="shared" si="49"/>
        <v>0.78365787910146056</v>
      </c>
      <c r="AC78" s="20">
        <f t="shared" si="50"/>
        <v>0.53843003227166364</v>
      </c>
      <c r="AD78" s="20"/>
      <c r="AE78" s="29">
        <f t="shared" si="51"/>
        <v>0.38796999556070322</v>
      </c>
      <c r="AF78" s="20"/>
      <c r="AG78" s="20"/>
      <c r="AI78" s="60">
        <f t="shared" si="52"/>
        <v>0.97616675512219497</v>
      </c>
      <c r="AJ78" s="61">
        <f t="shared" si="58"/>
        <v>0.95290153380579534</v>
      </c>
      <c r="AK78" s="61">
        <f t="shared" si="53"/>
        <v>0.97056677082354914</v>
      </c>
      <c r="AL78" s="61">
        <f t="shared" si="59"/>
        <v>0.94199985662685171</v>
      </c>
      <c r="AM78" s="61">
        <f t="shared" si="60"/>
        <v>0.947435015304251</v>
      </c>
      <c r="AN78" s="61">
        <f t="shared" si="54"/>
        <v>0.22562516509878833</v>
      </c>
      <c r="AO78" s="61">
        <f t="shared" si="61"/>
        <v>5.0906715125855491E-2</v>
      </c>
      <c r="AP78" s="61">
        <f t="shared" si="55"/>
        <v>0.38796999556070322</v>
      </c>
      <c r="AQ78" s="61">
        <f t="shared" si="62"/>
        <v>0.15052071745537207</v>
      </c>
      <c r="AR78" s="61">
        <f t="shared" si="63"/>
        <v>8.7535794301759839E-2</v>
      </c>
      <c r="AS78" s="62">
        <f t="shared" si="64"/>
        <v>5.5999842986458326E-3</v>
      </c>
      <c r="AT78" s="63">
        <f t="shared" si="65"/>
        <v>5.7367086814433012E-3</v>
      </c>
      <c r="AU78" s="64">
        <f t="shared" si="66"/>
        <v>-0.16234483046191489</v>
      </c>
      <c r="AV78" s="65">
        <f t="shared" si="67"/>
        <v>-0.71953334811227021</v>
      </c>
      <c r="AW78" s="66">
        <f t="shared" si="68"/>
        <v>3.1359824145079861E-5</v>
      </c>
      <c r="AX78" s="66">
        <f t="shared" si="69"/>
        <v>0.95290153380579534</v>
      </c>
      <c r="AY78" s="67">
        <f t="shared" si="70"/>
        <v>2.6355843977707891E-2</v>
      </c>
      <c r="AZ78" s="67">
        <f t="shared" si="71"/>
        <v>5.0906715125855491E-2</v>
      </c>
      <c r="BA78" s="68">
        <f t="shared" si="72"/>
        <v>2.196072273978758E-5</v>
      </c>
      <c r="BB78" s="69">
        <f t="shared" si="73"/>
        <v>-6.3664639396829369E-4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41754791328939617</v>
      </c>
      <c r="P79" s="47">
        <f t="shared" si="40"/>
        <v>0.41480426894985895</v>
      </c>
      <c r="Q79" s="47">
        <f t="shared" si="41"/>
        <v>0.97296372572289713</v>
      </c>
      <c r="R79" s="43">
        <f t="shared" si="42"/>
        <v>0.97469108356730128</v>
      </c>
      <c r="S79" s="43">
        <f t="shared" si="43"/>
        <v>0.96828653551637278</v>
      </c>
      <c r="T79" s="7">
        <f t="shared" si="44"/>
        <v>4.1018235736651966E-5</v>
      </c>
      <c r="U79" s="36">
        <f t="shared" si="45"/>
        <v>0.21715738744878404</v>
      </c>
      <c r="V79" s="36">
        <f t="shared" si="46"/>
        <v>0.36826703043185011</v>
      </c>
      <c r="W79" s="37">
        <f t="shared" si="56"/>
        <v>2.2834124202469688E-2</v>
      </c>
      <c r="X79" s="37">
        <f t="shared" si="57"/>
        <v>-0.66322539184322216</v>
      </c>
      <c r="Y79" s="37">
        <f t="shared" si="57"/>
        <v>-0.43383716016338741</v>
      </c>
      <c r="Z79" s="7">
        <f t="shared" si="47"/>
        <v>2.2834124202469688E-2</v>
      </c>
      <c r="AA79" s="19">
        <f t="shared" si="48"/>
        <v>3.3849912469046566</v>
      </c>
      <c r="AB79" s="47">
        <f t="shared" si="49"/>
        <v>0.81639693795042245</v>
      </c>
      <c r="AC79" s="20">
        <f t="shared" si="50"/>
        <v>0.52618584324616069</v>
      </c>
      <c r="AD79" s="20"/>
      <c r="AE79" s="29">
        <f t="shared" si="51"/>
        <v>0.36826703043185011</v>
      </c>
      <c r="AF79" s="20"/>
      <c r="AG79" s="20"/>
      <c r="AI79" s="60">
        <f t="shared" si="52"/>
        <v>0.97469108356730128</v>
      </c>
      <c r="AJ79" s="61">
        <f t="shared" si="58"/>
        <v>0.95002270838559988</v>
      </c>
      <c r="AK79" s="61">
        <f t="shared" si="53"/>
        <v>0.96828653551637278</v>
      </c>
      <c r="AL79" s="61">
        <f t="shared" si="59"/>
        <v>0.93757881486229988</v>
      </c>
      <c r="AM79" s="61">
        <f t="shared" si="60"/>
        <v>0.94378025250608155</v>
      </c>
      <c r="AN79" s="61">
        <f t="shared" si="54"/>
        <v>0.21715738744878404</v>
      </c>
      <c r="AO79" s="61">
        <f t="shared" si="61"/>
        <v>4.7157330923581313E-2</v>
      </c>
      <c r="AP79" s="61">
        <f t="shared" si="55"/>
        <v>0.36826703043185011</v>
      </c>
      <c r="AQ79" s="61">
        <f t="shared" si="62"/>
        <v>0.1356206057030932</v>
      </c>
      <c r="AR79" s="61">
        <f t="shared" si="63"/>
        <v>7.9971906212102414E-2</v>
      </c>
      <c r="AS79" s="62">
        <f t="shared" si="64"/>
        <v>6.4045480509284936E-3</v>
      </c>
      <c r="AT79" s="63">
        <f t="shared" si="65"/>
        <v>6.5708491222555305E-3</v>
      </c>
      <c r="AU79" s="64">
        <f t="shared" si="66"/>
        <v>-0.15110964298306606</v>
      </c>
      <c r="AV79" s="65">
        <f t="shared" si="67"/>
        <v>-0.69585310800768796</v>
      </c>
      <c r="AW79" s="66">
        <f t="shared" si="68"/>
        <v>4.1018235736651966E-5</v>
      </c>
      <c r="AX79" s="66">
        <f t="shared" si="69"/>
        <v>0.95002270838559988</v>
      </c>
      <c r="AY79" s="67">
        <f t="shared" si="70"/>
        <v>2.2834124202469688E-2</v>
      </c>
      <c r="AZ79" s="67">
        <f t="shared" si="71"/>
        <v>4.7157330923581313E-2</v>
      </c>
      <c r="BA79" s="68">
        <f t="shared" si="72"/>
        <v>2.5115874709523504E-5</v>
      </c>
      <c r="BB79" s="69">
        <f t="shared" si="73"/>
        <v>-5.9258683522771E-4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41687921799424044</v>
      </c>
      <c r="P80" s="47">
        <f t="shared" si="40"/>
        <v>0.41377530153409048</v>
      </c>
      <c r="Q80" s="47">
        <f t="shared" si="41"/>
        <v>0.97129623957468569</v>
      </c>
      <c r="R80" s="43">
        <f t="shared" si="42"/>
        <v>0.97313013374317903</v>
      </c>
      <c r="S80" s="43">
        <f t="shared" si="43"/>
        <v>0.96588459472464461</v>
      </c>
      <c r="T80" s="7">
        <f t="shared" si="44"/>
        <v>5.2497835669104718E-5</v>
      </c>
      <c r="U80" s="36">
        <f t="shared" si="45"/>
        <v>0.20875759543178254</v>
      </c>
      <c r="V80" s="36">
        <f t="shared" si="46"/>
        <v>0.34896755103542998</v>
      </c>
      <c r="W80" s="37">
        <f t="shared" si="56"/>
        <v>1.9658831650376785E-2</v>
      </c>
      <c r="X80" s="37">
        <f t="shared" si="57"/>
        <v>-0.68035771419597213</v>
      </c>
      <c r="Y80" s="37">
        <f t="shared" si="57"/>
        <v>-0.45721495430566683</v>
      </c>
      <c r="Z80" s="7">
        <f t="shared" si="47"/>
        <v>1.9658831650376785E-2</v>
      </c>
      <c r="AA80" s="19">
        <f t="shared" si="48"/>
        <v>3.3119835348470068</v>
      </c>
      <c r="AB80" s="47">
        <f t="shared" si="49"/>
        <v>0.84933147053594227</v>
      </c>
      <c r="AC80" s="20">
        <f t="shared" si="50"/>
        <v>0.51386854835066365</v>
      </c>
      <c r="AD80" s="20"/>
      <c r="AE80" s="29">
        <f t="shared" si="51"/>
        <v>0.34896755103542998</v>
      </c>
      <c r="AF80" s="20"/>
      <c r="AG80" s="20"/>
      <c r="AI80" s="60">
        <f t="shared" si="52"/>
        <v>0.97313013374317903</v>
      </c>
      <c r="AJ80" s="61">
        <f t="shared" si="58"/>
        <v>0.94698225719901752</v>
      </c>
      <c r="AK80" s="61">
        <f t="shared" si="53"/>
        <v>0.96588459472464461</v>
      </c>
      <c r="AL80" s="61">
        <f t="shared" si="59"/>
        <v>0.93293305032639096</v>
      </c>
      <c r="AM80" s="61">
        <f t="shared" si="60"/>
        <v>0.9399314048448697</v>
      </c>
      <c r="AN80" s="61">
        <f t="shared" si="54"/>
        <v>0.20875759543178254</v>
      </c>
      <c r="AO80" s="61">
        <f t="shared" si="61"/>
        <v>4.35797336504598E-2</v>
      </c>
      <c r="AP80" s="61">
        <f t="shared" si="55"/>
        <v>0.34896755103542998</v>
      </c>
      <c r="AQ80" s="61">
        <f t="shared" si="62"/>
        <v>0.12177835167566543</v>
      </c>
      <c r="AR80" s="61">
        <f t="shared" si="63"/>
        <v>7.2849626837874215E-2</v>
      </c>
      <c r="AS80" s="62">
        <f t="shared" si="64"/>
        <v>7.2455390185344193E-3</v>
      </c>
      <c r="AT80" s="63">
        <f t="shared" si="65"/>
        <v>7.4456013304861918E-3</v>
      </c>
      <c r="AU80" s="64">
        <f t="shared" si="66"/>
        <v>-0.14020995560364743</v>
      </c>
      <c r="AV80" s="65">
        <f t="shared" si="67"/>
        <v>-0.67164002015660795</v>
      </c>
      <c r="AW80" s="66">
        <f t="shared" si="68"/>
        <v>5.2497835669104718E-5</v>
      </c>
      <c r="AX80" s="66">
        <f t="shared" si="69"/>
        <v>0.94698225719901752</v>
      </c>
      <c r="AY80" s="67">
        <f t="shared" si="70"/>
        <v>1.9658831650376785E-2</v>
      </c>
      <c r="AZ80" s="67">
        <f t="shared" si="71"/>
        <v>4.35797336504598E-2</v>
      </c>
      <c r="BA80" s="68">
        <f t="shared" si="72"/>
        <v>2.8413878504056546E-5</v>
      </c>
      <c r="BB80" s="69">
        <f t="shared" si="73"/>
        <v>-5.4984296315155855E-4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41617220037690356</v>
      </c>
      <c r="P81" s="47">
        <f t="shared" si="40"/>
        <v>0.41269313762762727</v>
      </c>
      <c r="Q81" s="47">
        <f t="shared" si="41"/>
        <v>0.96953319130443261</v>
      </c>
      <c r="R81" s="43">
        <f t="shared" si="42"/>
        <v>0.9714797272973309</v>
      </c>
      <c r="S81" s="43">
        <f t="shared" si="43"/>
        <v>0.96335847621939652</v>
      </c>
      <c r="T81" s="7">
        <f t="shared" si="44"/>
        <v>6.595471907085028E-5</v>
      </c>
      <c r="U81" s="36">
        <f t="shared" si="45"/>
        <v>0.20043475146724826</v>
      </c>
      <c r="V81" s="36">
        <f t="shared" si="46"/>
        <v>0.3301127905608659</v>
      </c>
      <c r="W81" s="37">
        <f t="shared" si="56"/>
        <v>1.6816393823165823E-2</v>
      </c>
      <c r="X81" s="37">
        <f t="shared" si="57"/>
        <v>-0.69802697810405656</v>
      </c>
      <c r="Y81" s="37">
        <f t="shared" si="57"/>
        <v>-0.48133764815563657</v>
      </c>
      <c r="Z81" s="7">
        <f t="shared" si="47"/>
        <v>1.6816393823165823E-2</v>
      </c>
      <c r="AA81" s="19">
        <f t="shared" si="48"/>
        <v>3.2405504578862034</v>
      </c>
      <c r="AB81" s="47">
        <f t="shared" si="49"/>
        <v>0.88240995098497244</v>
      </c>
      <c r="AC81" s="20">
        <f t="shared" si="50"/>
        <v>0.50149741791704783</v>
      </c>
      <c r="AD81" s="20"/>
      <c r="AE81" s="29">
        <f t="shared" si="51"/>
        <v>0.3301127905608659</v>
      </c>
      <c r="AF81" s="20"/>
      <c r="AG81" s="20"/>
      <c r="AI81" s="60">
        <f t="shared" si="52"/>
        <v>0.9714797272973309</v>
      </c>
      <c r="AJ81" s="61">
        <f t="shared" si="58"/>
        <v>0.94377286054969645</v>
      </c>
      <c r="AK81" s="61">
        <f t="shared" si="53"/>
        <v>0.96335847621939652</v>
      </c>
      <c r="AL81" s="61">
        <f t="shared" si="59"/>
        <v>0.92805955370375759</v>
      </c>
      <c r="AM81" s="61">
        <f t="shared" si="60"/>
        <v>0.93588322976719152</v>
      </c>
      <c r="AN81" s="61">
        <f t="shared" si="54"/>
        <v>0.20043475146724826</v>
      </c>
      <c r="AO81" s="61">
        <f t="shared" si="61"/>
        <v>4.017408959573758E-2</v>
      </c>
      <c r="AP81" s="61">
        <f t="shared" si="55"/>
        <v>0.3301127905608659</v>
      </c>
      <c r="AQ81" s="61">
        <f t="shared" si="62"/>
        <v>0.10897445449188212</v>
      </c>
      <c r="AR81" s="61">
        <f t="shared" si="63"/>
        <v>6.6166075132226929E-2</v>
      </c>
      <c r="AS81" s="62">
        <f t="shared" si="64"/>
        <v>8.1212510779343772E-3</v>
      </c>
      <c r="AT81" s="63">
        <f t="shared" si="65"/>
        <v>8.3596711796835969E-3</v>
      </c>
      <c r="AU81" s="64">
        <f t="shared" si="66"/>
        <v>-0.12967803909361764</v>
      </c>
      <c r="AV81" s="65">
        <f t="shared" si="67"/>
        <v>-0.6469838096653987</v>
      </c>
      <c r="AW81" s="66">
        <f t="shared" si="68"/>
        <v>6.595471907085028E-5</v>
      </c>
      <c r="AX81" s="66">
        <f t="shared" si="69"/>
        <v>0.94377286054969645</v>
      </c>
      <c r="AY81" s="67">
        <f t="shared" si="70"/>
        <v>1.6816393823165823E-2</v>
      </c>
      <c r="AZ81" s="67">
        <f t="shared" si="71"/>
        <v>4.017408959573758E-2</v>
      </c>
      <c r="BA81" s="68">
        <f t="shared" si="72"/>
        <v>3.1848043442879913E-5</v>
      </c>
      <c r="BB81" s="69">
        <f t="shared" si="73"/>
        <v>-5.0854132977889272E-4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4154250215023555</v>
      </c>
      <c r="P82" s="47">
        <f t="shared" si="40"/>
        <v>0.41155679797336581</v>
      </c>
      <c r="Q82" s="47">
        <f t="shared" si="41"/>
        <v>0.96766999526795539</v>
      </c>
      <c r="R82" s="43">
        <f t="shared" si="42"/>
        <v>0.96973557156412493</v>
      </c>
      <c r="S82" s="43">
        <f t="shared" si="43"/>
        <v>0.9607058940996891</v>
      </c>
      <c r="T82" s="7">
        <f t="shared" si="44"/>
        <v>8.1535075111740406E-5</v>
      </c>
      <c r="U82" s="36">
        <f t="shared" si="45"/>
        <v>0.19219800062247366</v>
      </c>
      <c r="V82" s="36">
        <f t="shared" si="46"/>
        <v>0.31174027221390943</v>
      </c>
      <c r="W82" s="37">
        <f t="shared" si="56"/>
        <v>1.4290354697240592E-2</v>
      </c>
      <c r="X82" s="37">
        <f t="shared" si="57"/>
        <v>-0.71625113447779265</v>
      </c>
      <c r="Y82" s="37">
        <f t="shared" si="57"/>
        <v>-0.5062070897010168</v>
      </c>
      <c r="Z82" s="7">
        <f t="shared" si="47"/>
        <v>1.4290354697240592E-2</v>
      </c>
      <c r="AA82" s="19">
        <f t="shared" si="48"/>
        <v>3.1706580541897456</v>
      </c>
      <c r="AB82" s="47">
        <f t="shared" si="49"/>
        <v>0.91558130779349023</v>
      </c>
      <c r="AC82" s="20">
        <f t="shared" si="50"/>
        <v>0.48909155234621221</v>
      </c>
      <c r="AD82" s="20"/>
      <c r="AE82" s="29">
        <f t="shared" si="51"/>
        <v>0.31174027221390943</v>
      </c>
      <c r="AF82" s="20"/>
      <c r="AG82" s="20"/>
      <c r="AI82" s="60">
        <f t="shared" si="52"/>
        <v>0.96973557156412493</v>
      </c>
      <c r="AJ82" s="61">
        <f t="shared" si="58"/>
        <v>0.94038707875680005</v>
      </c>
      <c r="AK82" s="61">
        <f t="shared" si="53"/>
        <v>0.9607058940996891</v>
      </c>
      <c r="AL82" s="61">
        <f t="shared" si="59"/>
        <v>0.92295581495788304</v>
      </c>
      <c r="AM82" s="61">
        <f t="shared" si="60"/>
        <v>0.93163067931978572</v>
      </c>
      <c r="AN82" s="61">
        <f t="shared" si="54"/>
        <v>0.19219800062247366</v>
      </c>
      <c r="AO82" s="61">
        <f t="shared" si="61"/>
        <v>3.6940071443276386E-2</v>
      </c>
      <c r="AP82" s="61">
        <f t="shared" si="55"/>
        <v>0.31174027221390943</v>
      </c>
      <c r="AQ82" s="61">
        <f t="shared" si="62"/>
        <v>9.718199732000235E-2</v>
      </c>
      <c r="AR82" s="61">
        <f t="shared" si="63"/>
        <v>5.9915857033019077E-2</v>
      </c>
      <c r="AS82" s="62">
        <f t="shared" si="64"/>
        <v>9.0296774644358369E-3</v>
      </c>
      <c r="AT82" s="63">
        <f t="shared" si="65"/>
        <v>9.3114842120017444E-3</v>
      </c>
      <c r="AU82" s="64">
        <f t="shared" si="66"/>
        <v>-0.11954227159143577</v>
      </c>
      <c r="AV82" s="65">
        <f t="shared" si="67"/>
        <v>-0.62197458456525545</v>
      </c>
      <c r="AW82" s="66">
        <f t="shared" si="68"/>
        <v>8.1535075111740406E-5</v>
      </c>
      <c r="AX82" s="66">
        <f t="shared" si="69"/>
        <v>0.94038707875680005</v>
      </c>
      <c r="AY82" s="67">
        <f t="shared" si="70"/>
        <v>1.4290354697240592E-2</v>
      </c>
      <c r="AZ82" s="67">
        <f t="shared" si="71"/>
        <v>3.6940071443276386E-2</v>
      </c>
      <c r="BA82" s="68">
        <f t="shared" si="72"/>
        <v>3.5410499860532694E-5</v>
      </c>
      <c r="BB82" s="69">
        <f t="shared" si="73"/>
        <v>-4.6879322192719907E-4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41463579695615538</v>
      </c>
      <c r="P83" s="47">
        <f t="shared" si="40"/>
        <v>0.41036538710457543</v>
      </c>
      <c r="Q83" s="47">
        <f t="shared" si="41"/>
        <v>0.96570195241173862</v>
      </c>
      <c r="R83" s="43">
        <f t="shared" si="42"/>
        <v>0.96789326771436168</v>
      </c>
      <c r="S83" s="43">
        <f t="shared" si="43"/>
        <v>0.95792475805825406</v>
      </c>
      <c r="T83" s="7">
        <f t="shared" si="44"/>
        <v>9.9371184763910993E-5</v>
      </c>
      <c r="U83" s="36">
        <f t="shared" si="45"/>
        <v>0.18405663760229862</v>
      </c>
      <c r="V83" s="36">
        <f t="shared" si="46"/>
        <v>0.29388364341847106</v>
      </c>
      <c r="W83" s="37">
        <f t="shared" si="56"/>
        <v>1.2061971206545575E-2</v>
      </c>
      <c r="X83" s="37">
        <f t="shared" si="57"/>
        <v>-0.73504851604903387</v>
      </c>
      <c r="Y83" s="37">
        <f t="shared" si="57"/>
        <v>-0.53182458463435489</v>
      </c>
      <c r="Z83" s="7">
        <f t="shared" si="47"/>
        <v>1.2061971206545575E-2</v>
      </c>
      <c r="AA83" s="19">
        <f t="shared" si="48"/>
        <v>3.1022730944161521</v>
      </c>
      <c r="AB83" s="47">
        <f t="shared" si="49"/>
        <v>0.9487951519329676</v>
      </c>
      <c r="AC83" s="20">
        <f t="shared" si="50"/>
        <v>0.47666979679778565</v>
      </c>
      <c r="AD83" s="20"/>
      <c r="AE83" s="29">
        <f t="shared" si="51"/>
        <v>0.29388364341847106</v>
      </c>
      <c r="AF83" s="20"/>
      <c r="AG83" s="20"/>
      <c r="AI83" s="60">
        <f t="shared" si="52"/>
        <v>0.96789326771436168</v>
      </c>
      <c r="AJ83" s="61">
        <f t="shared" si="58"/>
        <v>0.93681737768678497</v>
      </c>
      <c r="AK83" s="61">
        <f t="shared" si="53"/>
        <v>0.95792475805825406</v>
      </c>
      <c r="AL83" s="61">
        <f t="shared" si="59"/>
        <v>0.91761984210096459</v>
      </c>
      <c r="AM83" s="61">
        <f t="shared" si="60"/>
        <v>0.92716892430149278</v>
      </c>
      <c r="AN83" s="61">
        <f t="shared" si="54"/>
        <v>0.18405663760229862</v>
      </c>
      <c r="AO83" s="61">
        <f t="shared" si="61"/>
        <v>3.3876845845463889E-2</v>
      </c>
      <c r="AP83" s="61">
        <f t="shared" si="55"/>
        <v>0.29388364341847106</v>
      </c>
      <c r="AQ83" s="61">
        <f t="shared" si="62"/>
        <v>8.6367595868915056E-2</v>
      </c>
      <c r="AR83" s="61">
        <f t="shared" si="63"/>
        <v>5.4091235253916681E-2</v>
      </c>
      <c r="AS83" s="62">
        <f t="shared" si="64"/>
        <v>9.968509656107627E-3</v>
      </c>
      <c r="AT83" s="63">
        <f t="shared" si="65"/>
        <v>1.029918275973531E-2</v>
      </c>
      <c r="AU83" s="64">
        <f t="shared" si="66"/>
        <v>-0.10982700581617244</v>
      </c>
      <c r="AV83" s="65">
        <f t="shared" si="67"/>
        <v>-0.59670222843841003</v>
      </c>
      <c r="AW83" s="66">
        <f t="shared" si="68"/>
        <v>9.9371184763910993E-5</v>
      </c>
      <c r="AX83" s="66">
        <f t="shared" si="69"/>
        <v>0.93681737768678497</v>
      </c>
      <c r="AY83" s="67">
        <f t="shared" si="70"/>
        <v>1.2061971206545575E-2</v>
      </c>
      <c r="AZ83" s="67">
        <f t="shared" si="71"/>
        <v>3.3876845845463889E-2</v>
      </c>
      <c r="BA83" s="68">
        <f t="shared" si="72"/>
        <v>3.9092194729833832E-5</v>
      </c>
      <c r="BB83" s="69">
        <f t="shared" si="73"/>
        <v>-4.3069414045557818E-4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41380260104238564</v>
      </c>
      <c r="P84" s="47">
        <f t="shared" si="40"/>
        <v>0.40911809693511308</v>
      </c>
      <c r="Q84" s="47">
        <f t="shared" si="41"/>
        <v>0.96362426074107443</v>
      </c>
      <c r="R84" s="43">
        <f t="shared" si="42"/>
        <v>0.96594832055460134</v>
      </c>
      <c r="S84" s="43">
        <f t="shared" si="43"/>
        <v>0.95501318176220984</v>
      </c>
      <c r="T84" s="7">
        <f t="shared" si="44"/>
        <v>1.1957726040886535E-4</v>
      </c>
      <c r="U84" s="36">
        <f t="shared" si="45"/>
        <v>0.17602006936464482</v>
      </c>
      <c r="V84" s="36">
        <f t="shared" si="46"/>
        <v>0.27657255894684057</v>
      </c>
      <c r="W84" s="37">
        <f t="shared" si="56"/>
        <v>1.0110803161177587E-2</v>
      </c>
      <c r="X84" s="37">
        <f t="shared" si="57"/>
        <v>-0.75443781220055095</v>
      </c>
      <c r="Y84" s="37">
        <f t="shared" si="57"/>
        <v>-0.55819091204001992</v>
      </c>
      <c r="Z84" s="7">
        <f t="shared" si="47"/>
        <v>1.0110803161177587E-2</v>
      </c>
      <c r="AA84" s="19">
        <f t="shared" si="48"/>
        <v>3.035363065916536</v>
      </c>
      <c r="AB84" s="47">
        <f t="shared" si="49"/>
        <v>0.98200199143261235</v>
      </c>
      <c r="AC84" s="20">
        <f t="shared" si="50"/>
        <v>0.46425066093780404</v>
      </c>
      <c r="AD84" s="20"/>
      <c r="AE84" s="29">
        <f t="shared" si="51"/>
        <v>0.27657255894684057</v>
      </c>
      <c r="AF84" s="20"/>
      <c r="AG84" s="20"/>
      <c r="AI84" s="60">
        <f t="shared" si="52"/>
        <v>0.96594832055460134</v>
      </c>
      <c r="AJ84" s="61">
        <f t="shared" si="58"/>
        <v>0.93305615798225483</v>
      </c>
      <c r="AK84" s="61">
        <f t="shared" si="53"/>
        <v>0.95501318176220984</v>
      </c>
      <c r="AL84" s="61">
        <f t="shared" si="59"/>
        <v>0.9120501773395796</v>
      </c>
      <c r="AM84" s="61">
        <f t="shared" si="60"/>
        <v>0.92249337903071282</v>
      </c>
      <c r="AN84" s="61">
        <f t="shared" si="54"/>
        <v>0.17602006936464482</v>
      </c>
      <c r="AO84" s="61">
        <f t="shared" si="61"/>
        <v>3.0983064819134373E-2</v>
      </c>
      <c r="AP84" s="61">
        <f t="shared" si="55"/>
        <v>0.27657255894684057</v>
      </c>
      <c r="AQ84" s="61">
        <f t="shared" si="62"/>
        <v>7.6492380362403606E-2</v>
      </c>
      <c r="AR84" s="61">
        <f t="shared" si="63"/>
        <v>4.8682321010180198E-2</v>
      </c>
      <c r="AS84" s="62">
        <f t="shared" si="64"/>
        <v>1.0935138792391497E-2</v>
      </c>
      <c r="AT84" s="63">
        <f t="shared" si="65"/>
        <v>1.1320625089045201E-2</v>
      </c>
      <c r="AU84" s="64">
        <f t="shared" si="66"/>
        <v>-0.10055248958219576</v>
      </c>
      <c r="AV84" s="65">
        <f t="shared" si="67"/>
        <v>-0.57125582295897337</v>
      </c>
      <c r="AW84" s="66">
        <f t="shared" si="68"/>
        <v>1.1957726040886535E-4</v>
      </c>
      <c r="AX84" s="66">
        <f t="shared" si="69"/>
        <v>0.93305615798225483</v>
      </c>
      <c r="AY84" s="67">
        <f t="shared" si="70"/>
        <v>1.0110803161177587E-2</v>
      </c>
      <c r="AZ84" s="67">
        <f t="shared" si="71"/>
        <v>3.0983064819134373E-2</v>
      </c>
      <c r="BA84" s="68">
        <f t="shared" si="72"/>
        <v>4.2882897225064692E-5</v>
      </c>
      <c r="BB84" s="69">
        <f t="shared" si="73"/>
        <v>-3.9432348855763041E-4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41292347173674554</v>
      </c>
      <c r="P85" s="47">
        <f t="shared" si="40"/>
        <v>0.40781420995556072</v>
      </c>
      <c r="Q85" s="47">
        <f t="shared" si="41"/>
        <v>0.96143202767130209</v>
      </c>
      <c r="R85" s="43">
        <f t="shared" si="42"/>
        <v>0.96389615008927743</v>
      </c>
      <c r="S85" s="43">
        <f t="shared" si="43"/>
        <v>0.95196949031387457</v>
      </c>
      <c r="T85" s="7">
        <f t="shared" si="44"/>
        <v>1.4224521339821258E-4</v>
      </c>
      <c r="U85" s="36">
        <f t="shared" si="45"/>
        <v>0.16809777331688208</v>
      </c>
      <c r="V85" s="36">
        <f t="shared" si="46"/>
        <v>0.25983261228038512</v>
      </c>
      <c r="W85" s="37">
        <f t="shared" si="56"/>
        <v>8.415280679659836E-3</v>
      </c>
      <c r="X85" s="37">
        <f t="shared" si="57"/>
        <v>-0.77443803934218214</v>
      </c>
      <c r="Y85" s="37">
        <f t="shared" si="57"/>
        <v>-0.58530634038948215</v>
      </c>
      <c r="Z85" s="7">
        <f t="shared" si="47"/>
        <v>8.415280679659836E-3</v>
      </c>
      <c r="AA85" s="19">
        <f t="shared" si="48"/>
        <v>2.9698961572769655</v>
      </c>
      <c r="AB85" s="47">
        <f t="shared" si="49"/>
        <v>1.0151534313940098</v>
      </c>
      <c r="AC85" s="20">
        <f t="shared" si="50"/>
        <v>0.4518522441345722</v>
      </c>
      <c r="AD85" s="20"/>
      <c r="AE85" s="29">
        <f t="shared" si="51"/>
        <v>0.25983261228038512</v>
      </c>
      <c r="AF85" s="20"/>
      <c r="AG85" s="20"/>
      <c r="AI85" s="60">
        <f t="shared" si="52"/>
        <v>0.96389615008927743</v>
      </c>
      <c r="AJ85" s="61">
        <f t="shared" si="58"/>
        <v>0.92909578815693084</v>
      </c>
      <c r="AK85" s="61">
        <f t="shared" si="53"/>
        <v>0.95196949031387457</v>
      </c>
      <c r="AL85" s="61">
        <f t="shared" si="59"/>
        <v>0.90624591048845815</v>
      </c>
      <c r="AM85" s="61">
        <f t="shared" si="60"/>
        <v>0.91759972671599532</v>
      </c>
      <c r="AN85" s="61">
        <f t="shared" si="54"/>
        <v>0.16809777331688208</v>
      </c>
      <c r="AO85" s="61">
        <f t="shared" si="61"/>
        <v>2.8256861394093873E-2</v>
      </c>
      <c r="AP85" s="61">
        <f t="shared" si="55"/>
        <v>0.25983261228038512</v>
      </c>
      <c r="AQ85" s="61">
        <f t="shared" si="62"/>
        <v>6.7512986404448944E-2</v>
      </c>
      <c r="AR85" s="61">
        <f t="shared" si="63"/>
        <v>4.367728355944149E-2</v>
      </c>
      <c r="AS85" s="62">
        <f t="shared" si="64"/>
        <v>1.1926659775402859E-2</v>
      </c>
      <c r="AT85" s="63">
        <f t="shared" si="65"/>
        <v>1.2373386670647243E-2</v>
      </c>
      <c r="AU85" s="64">
        <f t="shared" si="66"/>
        <v>-9.173483896350304E-2</v>
      </c>
      <c r="AV85" s="65">
        <f t="shared" si="67"/>
        <v>-0.54572310598411777</v>
      </c>
      <c r="AW85" s="66">
        <f t="shared" si="68"/>
        <v>1.4224521339821258E-4</v>
      </c>
      <c r="AX85" s="66">
        <f t="shared" si="69"/>
        <v>0.92909578815693084</v>
      </c>
      <c r="AY85" s="67">
        <f t="shared" si="70"/>
        <v>8.415280679659836E-3</v>
      </c>
      <c r="AZ85" s="67">
        <f t="shared" si="71"/>
        <v>2.8256861394093873E-2</v>
      </c>
      <c r="BA85" s="68">
        <f t="shared" si="72"/>
        <v>4.6771214805501406E-5</v>
      </c>
      <c r="BB85" s="69">
        <f t="shared" si="73"/>
        <v>-3.5974446652354132E-4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41199641643964668</v>
      </c>
      <c r="P86" s="47">
        <f t="shared" si="40"/>
        <v>0.40645310202355361</v>
      </c>
      <c r="Q86" s="47">
        <f t="shared" si="41"/>
        <v>0.95912028437396313</v>
      </c>
      <c r="R86" s="43">
        <f t="shared" si="42"/>
        <v>0.96173210495027128</v>
      </c>
      <c r="S86" s="43">
        <f t="shared" si="43"/>
        <v>0.94879222676428865</v>
      </c>
      <c r="T86" s="7">
        <f t="shared" si="44"/>
        <v>1.6744044746806923E-4</v>
      </c>
      <c r="U86" s="36">
        <f t="shared" si="45"/>
        <v>0.16029925111939564</v>
      </c>
      <c r="V86" s="36">
        <f t="shared" si="46"/>
        <v>0.24368531374802513</v>
      </c>
      <c r="W86" s="37">
        <f t="shared" si="56"/>
        <v>6.9532354407057205E-3</v>
      </c>
      <c r="X86" s="37">
        <f t="shared" si="57"/>
        <v>-0.79506850656334604</v>
      </c>
      <c r="Y86" s="37">
        <f t="shared" si="57"/>
        <v>-0.61317064377541441</v>
      </c>
      <c r="Z86" s="7">
        <f t="shared" si="47"/>
        <v>6.9532354407057205E-3</v>
      </c>
      <c r="AA86" s="19">
        <f t="shared" si="48"/>
        <v>2.9058412431941409</v>
      </c>
      <c r="AB86" s="47">
        <f t="shared" si="49"/>
        <v>1.0482023586029872</v>
      </c>
      <c r="AC86" s="20">
        <f t="shared" si="50"/>
        <v>0.43949216641506134</v>
      </c>
      <c r="AD86" s="20"/>
      <c r="AE86" s="29">
        <f t="shared" si="51"/>
        <v>0.24368531374802513</v>
      </c>
      <c r="AF86" s="20"/>
      <c r="AG86" s="20"/>
      <c r="AI86" s="60">
        <f t="shared" si="52"/>
        <v>0.96173210495027128</v>
      </c>
      <c r="AJ86" s="61">
        <f t="shared" si="58"/>
        <v>0.92492864169207967</v>
      </c>
      <c r="AK86" s="61">
        <f t="shared" si="53"/>
        <v>0.94879222676428865</v>
      </c>
      <c r="AL86" s="61">
        <f t="shared" si="59"/>
        <v>0.90020668956833738</v>
      </c>
      <c r="AM86" s="61">
        <f t="shared" si="60"/>
        <v>0.91248394540647448</v>
      </c>
      <c r="AN86" s="61">
        <f t="shared" si="54"/>
        <v>0.16029925111939564</v>
      </c>
      <c r="AO86" s="61">
        <f t="shared" si="61"/>
        <v>2.5695849909439062E-2</v>
      </c>
      <c r="AP86" s="61">
        <f t="shared" si="55"/>
        <v>0.24368531374802513</v>
      </c>
      <c r="AQ86" s="61">
        <f t="shared" si="62"/>
        <v>5.9382532136473445E-2</v>
      </c>
      <c r="AR86" s="61">
        <f t="shared" si="63"/>
        <v>3.9062573302603397E-2</v>
      </c>
      <c r="AS86" s="62">
        <f t="shared" si="64"/>
        <v>1.2939878185982634E-2</v>
      </c>
      <c r="AT86" s="63">
        <f t="shared" si="65"/>
        <v>1.3454763670026095E-2</v>
      </c>
      <c r="AU86" s="64">
        <f t="shared" si="66"/>
        <v>-8.3386062628629493E-2</v>
      </c>
      <c r="AV86" s="65">
        <f t="shared" si="67"/>
        <v>-0.52018996998632938</v>
      </c>
      <c r="AW86" s="66">
        <f t="shared" si="68"/>
        <v>1.6744044746806923E-4</v>
      </c>
      <c r="AX86" s="66">
        <f t="shared" si="69"/>
        <v>0.92492864169207967</v>
      </c>
      <c r="AY86" s="67">
        <f t="shared" si="70"/>
        <v>6.9532354407057205E-3</v>
      </c>
      <c r="AZ86" s="67">
        <f t="shared" si="71"/>
        <v>2.5695849909439062E-2</v>
      </c>
      <c r="BA86" s="68">
        <f t="shared" si="72"/>
        <v>5.0744620337186798E-5</v>
      </c>
      <c r="BB86" s="69">
        <f t="shared" si="73"/>
        <v>-3.2700416717109607E-4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41101941856911783</v>
      </c>
      <c r="P87" s="47">
        <f t="shared" si="40"/>
        <v>0.40503424473979716</v>
      </c>
      <c r="Q87" s="47">
        <f t="shared" si="41"/>
        <v>0.95668400221714089</v>
      </c>
      <c r="R87" s="43">
        <f t="shared" si="42"/>
        <v>0.95945147778687145</v>
      </c>
      <c r="S87" s="43">
        <f t="shared" si="43"/>
        <v>0.94548015765960258</v>
      </c>
      <c r="T87" s="7">
        <f t="shared" si="44"/>
        <v>1.9519778609862828E-4</v>
      </c>
      <c r="U87" s="36">
        <f t="shared" si="45"/>
        <v>0.15263397820503669</v>
      </c>
      <c r="V87" s="36">
        <f t="shared" si="46"/>
        <v>0.22814811330467608</v>
      </c>
      <c r="W87" s="37">
        <f t="shared" si="56"/>
        <v>5.7023845998465895E-3</v>
      </c>
      <c r="X87" s="37">
        <f t="shared" si="57"/>
        <v>-0.81634877631340641</v>
      </c>
      <c r="Y87" s="37">
        <f t="shared" si="57"/>
        <v>-0.64178311832132773</v>
      </c>
      <c r="Z87" s="7">
        <f t="shared" si="47"/>
        <v>5.7023845998465895E-3</v>
      </c>
      <c r="AA87" s="19">
        <f t="shared" si="48"/>
        <v>2.8431678696773393</v>
      </c>
      <c r="AB87" s="47">
        <f t="shared" si="49"/>
        <v>1.0811031101060087</v>
      </c>
      <c r="AC87" s="20">
        <f t="shared" si="50"/>
        <v>0.4271875054184649</v>
      </c>
      <c r="AD87" s="20"/>
      <c r="AE87" s="29">
        <f t="shared" si="51"/>
        <v>0.22814811330467608</v>
      </c>
      <c r="AF87" s="20"/>
      <c r="AG87" s="20"/>
      <c r="AI87" s="60">
        <f t="shared" si="52"/>
        <v>0.95945147778687145</v>
      </c>
      <c r="AJ87" s="61">
        <f t="shared" si="58"/>
        <v>0.92054713822741152</v>
      </c>
      <c r="AK87" s="61">
        <f t="shared" si="53"/>
        <v>0.94548015765960258</v>
      </c>
      <c r="AL87" s="61">
        <f t="shared" si="59"/>
        <v>0.89393272852802697</v>
      </c>
      <c r="AM87" s="61">
        <f t="shared" si="60"/>
        <v>0.90714233448466985</v>
      </c>
      <c r="AN87" s="61">
        <f t="shared" si="54"/>
        <v>0.15263397820503669</v>
      </c>
      <c r="AO87" s="61">
        <f t="shared" si="61"/>
        <v>2.3297131302695614E-2</v>
      </c>
      <c r="AP87" s="61">
        <f t="shared" si="55"/>
        <v>0.22814811330467608</v>
      </c>
      <c r="AQ87" s="61">
        <f t="shared" si="62"/>
        <v>5.2051561604483314E-2</v>
      </c>
      <c r="AR87" s="61">
        <f t="shared" si="63"/>
        <v>3.4823154153666165E-2</v>
      </c>
      <c r="AS87" s="62">
        <f t="shared" si="64"/>
        <v>1.3971320127268871E-2</v>
      </c>
      <c r="AT87" s="63">
        <f t="shared" si="65"/>
        <v>1.4561778735800125E-2</v>
      </c>
      <c r="AU87" s="64">
        <f t="shared" si="66"/>
        <v>-7.551413509963939E-2</v>
      </c>
      <c r="AV87" s="65">
        <f t="shared" si="67"/>
        <v>-0.49474000473341223</v>
      </c>
      <c r="AW87" s="66">
        <f t="shared" si="68"/>
        <v>1.9519778609862828E-4</v>
      </c>
      <c r="AX87" s="66">
        <f t="shared" si="69"/>
        <v>0.92054713822741152</v>
      </c>
      <c r="AY87" s="67">
        <f t="shared" si="70"/>
        <v>5.7023845998465895E-3</v>
      </c>
      <c r="AZ87" s="67">
        <f t="shared" si="71"/>
        <v>2.3297131302695614E-2</v>
      </c>
      <c r="BA87" s="68">
        <f t="shared" si="72"/>
        <v>5.4789490695172043E-5</v>
      </c>
      <c r="BB87" s="69">
        <f t="shared" si="73"/>
        <v>-2.9613386313584076E-4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40999044502668497</v>
      </c>
      <c r="P88" s="47">
        <f t="shared" si="40"/>
        <v>0.40355720740443601</v>
      </c>
      <c r="Q88" s="47">
        <f t="shared" si="41"/>
        <v>0.95411811138268654</v>
      </c>
      <c r="R88" s="43">
        <f t="shared" si="42"/>
        <v>0.95704952269353849</v>
      </c>
      <c r="S88" s="43">
        <f t="shared" si="43"/>
        <v>0.94203227760787134</v>
      </c>
      <c r="T88" s="7">
        <f t="shared" si="44"/>
        <v>2.2551764996299424E-4</v>
      </c>
      <c r="U88" s="36">
        <f t="shared" si="45"/>
        <v>0.14511134921587432</v>
      </c>
      <c r="V88" s="36">
        <f t="shared" si="46"/>
        <v>0.21323446520721701</v>
      </c>
      <c r="W88" s="37">
        <f t="shared" si="56"/>
        <v>4.6407589323699296E-3</v>
      </c>
      <c r="X88" s="37">
        <f t="shared" si="57"/>
        <v>-0.83829861989115839</v>
      </c>
      <c r="Y88" s="37">
        <f t="shared" si="57"/>
        <v>-0.67114259870925674</v>
      </c>
      <c r="Z88" s="7">
        <f t="shared" si="47"/>
        <v>4.6407589323699296E-3</v>
      </c>
      <c r="AA88" s="19">
        <f t="shared" si="48"/>
        <v>2.7818462395695005</v>
      </c>
      <c r="AB88" s="47">
        <f t="shared" si="49"/>
        <v>1.1138116253134571</v>
      </c>
      <c r="AC88" s="20">
        <f t="shared" si="50"/>
        <v>0.41495473951058853</v>
      </c>
      <c r="AD88" s="20"/>
      <c r="AE88" s="29">
        <f t="shared" si="51"/>
        <v>0.21323446520721701</v>
      </c>
      <c r="AF88" s="20"/>
      <c r="AG88" s="20"/>
      <c r="AI88" s="60">
        <f t="shared" si="52"/>
        <v>0.95704952269353849</v>
      </c>
      <c r="AJ88" s="61">
        <f t="shared" si="58"/>
        <v>0.91594378888792982</v>
      </c>
      <c r="AK88" s="61">
        <f t="shared" si="53"/>
        <v>0.94203227760787134</v>
      </c>
      <c r="AL88" s="61">
        <f t="shared" si="59"/>
        <v>0.88742481205507362</v>
      </c>
      <c r="AM88" s="61">
        <f t="shared" si="60"/>
        <v>0.9015715416465202</v>
      </c>
      <c r="AN88" s="61">
        <f t="shared" si="54"/>
        <v>0.14511134921587432</v>
      </c>
      <c r="AO88" s="61">
        <f t="shared" si="61"/>
        <v>2.1057303671251429E-2</v>
      </c>
      <c r="AP88" s="61">
        <f t="shared" si="55"/>
        <v>0.21323446520721701</v>
      </c>
      <c r="AQ88" s="61">
        <f t="shared" si="62"/>
        <v>4.5468937152207838E-2</v>
      </c>
      <c r="AR88" s="61">
        <f t="shared" si="63"/>
        <v>3.094274094554467E-2</v>
      </c>
      <c r="AS88" s="62">
        <f t="shared" si="64"/>
        <v>1.5017245085667152E-2</v>
      </c>
      <c r="AT88" s="63">
        <f t="shared" si="65"/>
        <v>1.5691189149128176E-2</v>
      </c>
      <c r="AU88" s="64">
        <f t="shared" si="66"/>
        <v>-6.8123115991342686E-2</v>
      </c>
      <c r="AV88" s="65">
        <f t="shared" si="67"/>
        <v>-0.46945408721959853</v>
      </c>
      <c r="AW88" s="66">
        <f t="shared" si="68"/>
        <v>2.2551764996299424E-4</v>
      </c>
      <c r="AX88" s="66">
        <f t="shared" si="69"/>
        <v>0.91594378888792982</v>
      </c>
      <c r="AY88" s="67">
        <f t="shared" si="70"/>
        <v>4.6407589323699296E-3</v>
      </c>
      <c r="AZ88" s="67">
        <f t="shared" si="71"/>
        <v>2.1057303671251429E-2</v>
      </c>
      <c r="BA88" s="68">
        <f t="shared" si="72"/>
        <v>5.8891157198694717E-5</v>
      </c>
      <c r="BB88" s="69">
        <f t="shared" si="73"/>
        <v>-2.6714947447585368E-4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4089074545610174</v>
      </c>
      <c r="P89" s="47">
        <f t="shared" si="40"/>
        <v>0.40202165855151939</v>
      </c>
      <c r="Q89" s="47">
        <f t="shared" si="41"/>
        <v>0.95141752172215199</v>
      </c>
      <c r="R89" s="43">
        <f t="shared" si="42"/>
        <v>0.95452147473334437</v>
      </c>
      <c r="S89" s="43">
        <f t="shared" si="43"/>
        <v>0.93844781286098977</v>
      </c>
      <c r="T89" s="7">
        <f t="shared" si="44"/>
        <v>2.5836260598678581E-4</v>
      </c>
      <c r="U89" s="36">
        <f t="shared" si="45"/>
        <v>0.1377406196610147</v>
      </c>
      <c r="V89" s="36">
        <f t="shared" si="46"/>
        <v>0.19895393132999686</v>
      </c>
      <c r="W89" s="37">
        <f t="shared" si="56"/>
        <v>3.7470695254839485E-3</v>
      </c>
      <c r="X89" s="37">
        <f t="shared" si="57"/>
        <v>-0.86093796756273588</v>
      </c>
      <c r="Y89" s="37">
        <f t="shared" si="57"/>
        <v>-0.70124747477315763</v>
      </c>
      <c r="Z89" s="7">
        <f t="shared" si="47"/>
        <v>3.7470695254839485E-3</v>
      </c>
      <c r="AA89" s="19">
        <f t="shared" si="48"/>
        <v>2.7218471983805883</v>
      </c>
      <c r="AB89" s="47">
        <f t="shared" si="49"/>
        <v>1.146285581377396</v>
      </c>
      <c r="AC89" s="20">
        <f t="shared" si="50"/>
        <v>0.40280969715347276</v>
      </c>
      <c r="AD89" s="20"/>
      <c r="AE89" s="29">
        <f t="shared" si="51"/>
        <v>0.19895393132999686</v>
      </c>
      <c r="AF89" s="20"/>
      <c r="AG89" s="20"/>
      <c r="AI89" s="60">
        <f t="shared" si="52"/>
        <v>0.95452147473334437</v>
      </c>
      <c r="AJ89" s="61">
        <f t="shared" si="58"/>
        <v>0.91111124572711855</v>
      </c>
      <c r="AK89" s="61">
        <f t="shared" si="53"/>
        <v>0.93844781286098977</v>
      </c>
      <c r="AL89" s="61">
        <f t="shared" si="59"/>
        <v>0.88068429746357524</v>
      </c>
      <c r="AM89" s="61">
        <f t="shared" si="60"/>
        <v>0.89576859029235356</v>
      </c>
      <c r="AN89" s="61">
        <f t="shared" si="54"/>
        <v>0.1377406196610147</v>
      </c>
      <c r="AO89" s="61">
        <f t="shared" si="61"/>
        <v>1.8972478304600308E-2</v>
      </c>
      <c r="AP89" s="61">
        <f t="shared" si="55"/>
        <v>0.19895393132999686</v>
      </c>
      <c r="AQ89" s="61">
        <f t="shared" si="62"/>
        <v>3.9582666791661107E-2</v>
      </c>
      <c r="AR89" s="61">
        <f t="shared" si="63"/>
        <v>2.7404037785388732E-2</v>
      </c>
      <c r="AS89" s="62">
        <f t="shared" si="64"/>
        <v>1.6073661872354594E-2</v>
      </c>
      <c r="AT89" s="63">
        <f t="shared" si="65"/>
        <v>1.6839497379401488E-2</v>
      </c>
      <c r="AU89" s="64">
        <f t="shared" si="66"/>
        <v>-6.1213311668982168E-2</v>
      </c>
      <c r="AV89" s="65">
        <f t="shared" si="67"/>
        <v>-0.4444100209482913</v>
      </c>
      <c r="AW89" s="66">
        <f t="shared" si="68"/>
        <v>2.5836260598678581E-4</v>
      </c>
      <c r="AX89" s="66">
        <f t="shared" si="69"/>
        <v>0.91111124572711855</v>
      </c>
      <c r="AY89" s="67">
        <f t="shared" si="70"/>
        <v>3.7470695254839485E-3</v>
      </c>
      <c r="AZ89" s="67">
        <f t="shared" si="71"/>
        <v>1.8972478304600308E-2</v>
      </c>
      <c r="BA89" s="68">
        <f t="shared" si="72"/>
        <v>6.3033968126880764E-5</v>
      </c>
      <c r="BB89" s="69">
        <f t="shared" si="73"/>
        <v>-2.4005220262345947E-4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40776840704390516</v>
      </c>
      <c r="P90" s="47">
        <f t="shared" si="40"/>
        <v>0.4004273670622735</v>
      </c>
      <c r="Q90" s="47">
        <f t="shared" si="41"/>
        <v>0.94857714588774911</v>
      </c>
      <c r="R90" s="43">
        <f t="shared" si="42"/>
        <v>0.95186257159108556</v>
      </c>
      <c r="S90" s="43">
        <f t="shared" si="43"/>
        <v>0.93472622391342819</v>
      </c>
      <c r="T90" s="7">
        <f t="shared" si="44"/>
        <v>2.9365441172955319E-4</v>
      </c>
      <c r="U90" s="36">
        <f t="shared" si="45"/>
        <v>0.13053084420955743</v>
      </c>
      <c r="V90" s="36">
        <f t="shared" si="46"/>
        <v>0.18531231944088553</v>
      </c>
      <c r="W90" s="37">
        <f t="shared" si="56"/>
        <v>3.0010100285206131E-3</v>
      </c>
      <c r="X90" s="37">
        <f t="shared" si="57"/>
        <v>-0.88428685317457567</v>
      </c>
      <c r="Y90" s="37">
        <f t="shared" si="57"/>
        <v>-0.73209570811039693</v>
      </c>
      <c r="Z90" s="7">
        <f t="shared" si="47"/>
        <v>3.0010100285206131E-3</v>
      </c>
      <c r="AA90" s="19">
        <f t="shared" si="48"/>
        <v>2.6631422204265087</v>
      </c>
      <c r="AB90" s="47">
        <f t="shared" si="49"/>
        <v>1.1784845117654565</v>
      </c>
      <c r="AC90" s="20">
        <f t="shared" si="50"/>
        <v>0.39076751255955222</v>
      </c>
      <c r="AD90" s="20"/>
      <c r="AE90" s="29">
        <f t="shared" si="51"/>
        <v>0.18531231944088553</v>
      </c>
      <c r="AF90" s="20"/>
      <c r="AG90" s="20"/>
      <c r="AI90" s="60">
        <f t="shared" si="52"/>
        <v>0.95186257159108556</v>
      </c>
      <c r="AJ90" s="61">
        <f t="shared" si="58"/>
        <v>0.90604235519599452</v>
      </c>
      <c r="AK90" s="61">
        <f t="shared" si="53"/>
        <v>0.93472622391342819</v>
      </c>
      <c r="AL90" s="61">
        <f t="shared" si="59"/>
        <v>0.87371311367145632</v>
      </c>
      <c r="AM90" s="61">
        <f t="shared" si="60"/>
        <v>0.88973090722786063</v>
      </c>
      <c r="AN90" s="61">
        <f t="shared" si="54"/>
        <v>0.13053084420955743</v>
      </c>
      <c r="AO90" s="61">
        <f t="shared" si="61"/>
        <v>1.7038301290059753E-2</v>
      </c>
      <c r="AP90" s="61">
        <f t="shared" si="55"/>
        <v>0.18531231944088553</v>
      </c>
      <c r="AQ90" s="61">
        <f t="shared" si="62"/>
        <v>3.4340655736560796E-2</v>
      </c>
      <c r="AR90" s="61">
        <f t="shared" si="63"/>
        <v>2.4188973499049971E-2</v>
      </c>
      <c r="AS90" s="62">
        <f t="shared" si="64"/>
        <v>1.7136347677657371E-2</v>
      </c>
      <c r="AT90" s="63">
        <f t="shared" si="65"/>
        <v>1.8002964071812504E-2</v>
      </c>
      <c r="AU90" s="64">
        <f t="shared" si="66"/>
        <v>-5.4781475231328092E-2</v>
      </c>
      <c r="AV90" s="65">
        <f t="shared" si="67"/>
        <v>-0.41968222578397302</v>
      </c>
      <c r="AW90" s="66">
        <f t="shared" si="68"/>
        <v>2.9365441172955319E-4</v>
      </c>
      <c r="AX90" s="66">
        <f t="shared" si="69"/>
        <v>0.90604235519599452</v>
      </c>
      <c r="AY90" s="67">
        <f t="shared" si="70"/>
        <v>3.0010100285206131E-3</v>
      </c>
      <c r="AZ90" s="67">
        <f t="shared" si="71"/>
        <v>1.7038301290059753E-2</v>
      </c>
      <c r="BA90" s="68">
        <f t="shared" si="72"/>
        <v>6.720136344179361E-5</v>
      </c>
      <c r="BB90" s="69">
        <f t="shared" si="73"/>
        <v>-2.1482931463265919E-4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40657127366101037</v>
      </c>
      <c r="P91" s="47">
        <f t="shared" si="40"/>
        <v>0.39877420286071852</v>
      </c>
      <c r="Q91" s="47">
        <f t="shared" si="41"/>
        <v>0.94559192474442766</v>
      </c>
      <c r="R91" s="43">
        <f t="shared" si="42"/>
        <v>0.94906807736177401</v>
      </c>
      <c r="S91" s="43">
        <f t="shared" si="43"/>
        <v>0.93086720712602655</v>
      </c>
      <c r="T91" s="7">
        <f t="shared" si="44"/>
        <v>3.3127167733851769E-4</v>
      </c>
      <c r="U91" s="36">
        <f t="shared" si="45"/>
        <v>0.12349081214913206</v>
      </c>
      <c r="V91" s="36">
        <f t="shared" si="46"/>
        <v>0.1723118524353115</v>
      </c>
      <c r="W91" s="37">
        <f t="shared" si="56"/>
        <v>2.3834939746247555E-3</v>
      </c>
      <c r="X91" s="37">
        <f t="shared" si="57"/>
        <v>-0.90836535318462031</v>
      </c>
      <c r="Y91" s="37">
        <f t="shared" si="57"/>
        <v>-0.7636848486679565</v>
      </c>
      <c r="Z91" s="7">
        <f t="shared" si="47"/>
        <v>2.3834939746247555E-3</v>
      </c>
      <c r="AA91" s="19">
        <f t="shared" si="48"/>
        <v>2.6057033952669872</v>
      </c>
      <c r="AB91" s="47">
        <f t="shared" si="49"/>
        <v>1.2103699081139563</v>
      </c>
      <c r="AC91" s="20">
        <f t="shared" si="50"/>
        <v>0.37884258759927064</v>
      </c>
      <c r="AD91" s="20"/>
      <c r="AE91" s="29">
        <f t="shared" si="51"/>
        <v>0.1723118524353115</v>
      </c>
      <c r="AF91" s="20"/>
      <c r="AG91" s="20"/>
      <c r="AI91" s="60">
        <f t="shared" si="52"/>
        <v>0.94906807736177401</v>
      </c>
      <c r="AJ91" s="61">
        <f t="shared" si="58"/>
        <v>0.90073021546717424</v>
      </c>
      <c r="AK91" s="61">
        <f t="shared" si="53"/>
        <v>0.93086720712602655</v>
      </c>
      <c r="AL91" s="61">
        <f t="shared" si="59"/>
        <v>0.86651375730260882</v>
      </c>
      <c r="AM91" s="61">
        <f t="shared" si="60"/>
        <v>0.88345635054622229</v>
      </c>
      <c r="AN91" s="61">
        <f t="shared" si="54"/>
        <v>0.12349081214913206</v>
      </c>
      <c r="AO91" s="61">
        <f t="shared" si="61"/>
        <v>1.5249980685252223E-2</v>
      </c>
      <c r="AP91" s="61">
        <f t="shared" si="55"/>
        <v>0.1723118524353115</v>
      </c>
      <c r="AQ91" s="61">
        <f t="shared" si="62"/>
        <v>2.9691374489688564E-2</v>
      </c>
      <c r="AR91" s="61">
        <f t="shared" si="63"/>
        <v>2.1278930600158015E-2</v>
      </c>
      <c r="AS91" s="62">
        <f t="shared" si="64"/>
        <v>1.8200870235747457E-2</v>
      </c>
      <c r="AT91" s="63">
        <f t="shared" si="65"/>
        <v>1.9177623470744441E-2</v>
      </c>
      <c r="AU91" s="64">
        <f t="shared" si="66"/>
        <v>-4.8821040286179437E-2</v>
      </c>
      <c r="AV91" s="65">
        <f t="shared" si="67"/>
        <v>-0.39534147874273712</v>
      </c>
      <c r="AW91" s="66">
        <f t="shared" si="68"/>
        <v>3.3127167733851769E-4</v>
      </c>
      <c r="AX91" s="66">
        <f t="shared" si="69"/>
        <v>0.90073021546717424</v>
      </c>
      <c r="AY91" s="67">
        <f t="shared" si="70"/>
        <v>2.3834939746247555E-3</v>
      </c>
      <c r="AZ91" s="67">
        <f t="shared" si="71"/>
        <v>1.5249980685252223E-2</v>
      </c>
      <c r="BA91" s="68">
        <f t="shared" si="72"/>
        <v>7.1375961708813564E-5</v>
      </c>
      <c r="BB91" s="69">
        <f t="shared" si="73"/>
        <v>-1.914550599458017E-4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40531404800577636</v>
      </c>
      <c r="P92" s="47">
        <f t="shared" si="40"/>
        <v>0.39706213719783995</v>
      </c>
      <c r="Q92" s="47">
        <f t="shared" si="41"/>
        <v>0.94245685503410404</v>
      </c>
      <c r="R92" s="43">
        <f t="shared" si="42"/>
        <v>0.94613330844738763</v>
      </c>
      <c r="S92" s="43">
        <f t="shared" si="43"/>
        <v>0.92687069538934141</v>
      </c>
      <c r="T92" s="7">
        <f t="shared" si="44"/>
        <v>3.7104826182401268E-4</v>
      </c>
      <c r="U92" s="36">
        <f t="shared" si="45"/>
        <v>0.11662898065996802</v>
      </c>
      <c r="V92" s="36">
        <f t="shared" si="46"/>
        <v>0.15995136429978515</v>
      </c>
      <c r="W92" s="37">
        <f t="shared" si="56"/>
        <v>1.8768289242354955E-3</v>
      </c>
      <c r="X92" s="37">
        <f t="shared" si="57"/>
        <v>-0.93319352010155798</v>
      </c>
      <c r="Y92" s="37">
        <f t="shared" si="57"/>
        <v>-0.7960120512638913</v>
      </c>
      <c r="Z92" s="7">
        <f t="shared" si="47"/>
        <v>1.8768289242354955E-3</v>
      </c>
      <c r="AA92" s="19">
        <f t="shared" si="48"/>
        <v>2.5495034144359443</v>
      </c>
      <c r="AB92" s="47">
        <f t="shared" si="49"/>
        <v>1.2419053055913714</v>
      </c>
      <c r="AC92" s="20">
        <f t="shared" si="50"/>
        <v>0.367048559875713</v>
      </c>
      <c r="AD92" s="20"/>
      <c r="AE92" s="29">
        <f t="shared" si="51"/>
        <v>0.15995136429978515</v>
      </c>
      <c r="AF92" s="20"/>
      <c r="AG92" s="20"/>
      <c r="AI92" s="60">
        <f t="shared" si="52"/>
        <v>0.94613330844738763</v>
      </c>
      <c r="AJ92" s="61">
        <f t="shared" si="58"/>
        <v>0.89516823735359952</v>
      </c>
      <c r="AK92" s="61">
        <f t="shared" si="53"/>
        <v>0.92687069538934141</v>
      </c>
      <c r="AL92" s="61">
        <f t="shared" si="59"/>
        <v>0.85908928597152134</v>
      </c>
      <c r="AM92" s="61">
        <f t="shared" si="60"/>
        <v>0.87694323753164838</v>
      </c>
      <c r="AN92" s="61">
        <f t="shared" si="54"/>
        <v>0.11662898065996802</v>
      </c>
      <c r="AO92" s="61">
        <f t="shared" si="61"/>
        <v>1.3602319129783194E-2</v>
      </c>
      <c r="AP92" s="61">
        <f t="shared" si="55"/>
        <v>0.15995136429978515</v>
      </c>
      <c r="AQ92" s="61">
        <f t="shared" si="62"/>
        <v>2.5584438941362586E-2</v>
      </c>
      <c r="AR92" s="61">
        <f t="shared" si="63"/>
        <v>1.8654964573455141E-2</v>
      </c>
      <c r="AS92" s="62">
        <f t="shared" si="64"/>
        <v>1.9262613058046218E-2</v>
      </c>
      <c r="AT92" s="63">
        <f t="shared" si="65"/>
        <v>2.0359301259202385E-2</v>
      </c>
      <c r="AU92" s="64">
        <f t="shared" si="66"/>
        <v>-4.3322383639817136E-2</v>
      </c>
      <c r="AV92" s="65">
        <f t="shared" si="67"/>
        <v>-0.3714547052942494</v>
      </c>
      <c r="AW92" s="66">
        <f t="shared" si="68"/>
        <v>3.7104826182401268E-4</v>
      </c>
      <c r="AX92" s="66">
        <f t="shared" si="69"/>
        <v>0.89516823735359952</v>
      </c>
      <c r="AY92" s="67">
        <f t="shared" si="70"/>
        <v>1.8768289242354955E-3</v>
      </c>
      <c r="AZ92" s="67">
        <f t="shared" si="71"/>
        <v>1.3602319129783194E-2</v>
      </c>
      <c r="BA92" s="68">
        <f t="shared" si="72"/>
        <v>7.5539659051161636E-5</v>
      </c>
      <c r="BB92" s="69">
        <f t="shared" si="73"/>
        <v>-1.698917005483025E-4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4039947580489503</v>
      </c>
      <c r="P93" s="47">
        <f t="shared" si="40"/>
        <v>0.39529124253302017</v>
      </c>
      <c r="Q93" s="47">
        <f t="shared" si="41"/>
        <v>0.93916701922335621</v>
      </c>
      <c r="R93" s="43">
        <f t="shared" si="42"/>
        <v>0.94305366149758474</v>
      </c>
      <c r="S93" s="43">
        <f t="shared" si="43"/>
        <v>0.92273685784686887</v>
      </c>
      <c r="T93" s="7">
        <f t="shared" si="44"/>
        <v>4.1277251058174149E-4</v>
      </c>
      <c r="U93" s="36">
        <f t="shared" si="45"/>
        <v>0.10995340667394886</v>
      </c>
      <c r="V93" s="36">
        <f t="shared" si="46"/>
        <v>0.1482265184459359</v>
      </c>
      <c r="W93" s="37">
        <f t="shared" si="56"/>
        <v>1.4648310847110131E-3</v>
      </c>
      <c r="X93" s="37">
        <f t="shared" si="57"/>
        <v>-0.95879131039798104</v>
      </c>
      <c r="Y93" s="37">
        <f t="shared" si="57"/>
        <v>-0.82907409200803983</v>
      </c>
      <c r="Z93" s="7">
        <f t="shared" si="47"/>
        <v>1.4648310847110131E-3</v>
      </c>
      <c r="AA93" s="19">
        <f t="shared" si="48"/>
        <v>2.494515558458076</v>
      </c>
      <c r="AB93" s="47">
        <f t="shared" si="49"/>
        <v>1.2730563521369707</v>
      </c>
      <c r="AC93" s="20">
        <f t="shared" si="50"/>
        <v>0.35539827682981978</v>
      </c>
      <c r="AD93" s="20"/>
      <c r="AE93" s="29">
        <f t="shared" si="51"/>
        <v>0.1482265184459359</v>
      </c>
      <c r="AF93" s="20"/>
      <c r="AG93" s="20"/>
      <c r="AI93" s="60">
        <f t="shared" si="52"/>
        <v>0.94305366149758474</v>
      </c>
      <c r="AJ93" s="61">
        <f t="shared" si="58"/>
        <v>0.88935020846400115</v>
      </c>
      <c r="AK93" s="61">
        <f t="shared" si="53"/>
        <v>0.92273685784686887</v>
      </c>
      <c r="AL93" s="61">
        <f t="shared" si="59"/>
        <v>0.85144330882911268</v>
      </c>
      <c r="AM93" s="61">
        <f t="shared" si="60"/>
        <v>0.87019037239126606</v>
      </c>
      <c r="AN93" s="61">
        <f t="shared" si="54"/>
        <v>0.10995340667394886</v>
      </c>
      <c r="AO93" s="61">
        <f t="shared" si="61"/>
        <v>1.2089751639206781E-2</v>
      </c>
      <c r="AP93" s="61">
        <f t="shared" si="55"/>
        <v>0.1482265184459359</v>
      </c>
      <c r="AQ93" s="61">
        <f t="shared" si="62"/>
        <v>2.1971100770603377E-2</v>
      </c>
      <c r="AR93" s="61">
        <f t="shared" si="63"/>
        <v>1.6298010662549572E-2</v>
      </c>
      <c r="AS93" s="62">
        <f t="shared" si="64"/>
        <v>2.0316803650715864E-2</v>
      </c>
      <c r="AT93" s="63">
        <f t="shared" si="65"/>
        <v>2.1543634768834304E-2</v>
      </c>
      <c r="AU93" s="64">
        <f t="shared" si="66"/>
        <v>-3.8273111771987042E-2</v>
      </c>
      <c r="AV93" s="65">
        <f t="shared" si="67"/>
        <v>-0.34808482001363084</v>
      </c>
      <c r="AW93" s="66">
        <f t="shared" si="68"/>
        <v>4.1277251058174149E-4</v>
      </c>
      <c r="AX93" s="66">
        <f t="shared" si="69"/>
        <v>0.88935020846400115</v>
      </c>
      <c r="AY93" s="67">
        <f t="shared" si="70"/>
        <v>1.4648310847110131E-3</v>
      </c>
      <c r="AZ93" s="67">
        <f t="shared" si="71"/>
        <v>1.2089751639206781E-2</v>
      </c>
      <c r="BA93" s="68">
        <f t="shared" si="72"/>
        <v>7.9673739806728879E-5</v>
      </c>
      <c r="BB93" s="69">
        <f t="shared" si="73"/>
        <v>-1.5009063439994918E-4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40261147893847105</v>
      </c>
      <c r="P94" s="47">
        <f t="shared" si="40"/>
        <v>0.39346169202374415</v>
      </c>
      <c r="Q94" s="47">
        <f t="shared" si="41"/>
        <v>0.93571761742175219</v>
      </c>
      <c r="R94" s="43">
        <f t="shared" si="42"/>
        <v>0.93982464328875803</v>
      </c>
      <c r="S94" s="43">
        <f t="shared" si="43"/>
        <v>0.91846609870385432</v>
      </c>
      <c r="T94" s="7">
        <f t="shared" si="44"/>
        <v>4.5618742678531985E-4</v>
      </c>
      <c r="U94" s="36">
        <f t="shared" si="45"/>
        <v>0.10347167820344699</v>
      </c>
      <c r="V94" s="36">
        <f t="shared" si="46"/>
        <v>0.13713004401659992</v>
      </c>
      <c r="W94" s="37">
        <f t="shared" si="56"/>
        <v>1.1328855892120218E-3</v>
      </c>
      <c r="X94" s="37">
        <f t="shared" si="57"/>
        <v>-0.98517850704915988</v>
      </c>
      <c r="Y94" s="37">
        <f t="shared" si="57"/>
        <v>-0.8628673845892465</v>
      </c>
      <c r="Z94" s="7">
        <f t="shared" si="47"/>
        <v>1.1328855892120218E-3</v>
      </c>
      <c r="AA94" s="19">
        <f t="shared" si="48"/>
        <v>2.440713684145472</v>
      </c>
      <c r="AB94" s="47">
        <f t="shared" si="49"/>
        <v>1.3037908620585965</v>
      </c>
      <c r="AC94" s="20">
        <f t="shared" si="50"/>
        <v>0.34390377569517533</v>
      </c>
      <c r="AD94" s="20"/>
      <c r="AE94" s="29">
        <f t="shared" si="51"/>
        <v>0.13713004401659992</v>
      </c>
      <c r="AF94" s="20"/>
      <c r="AG94" s="20"/>
      <c r="AI94" s="60">
        <f t="shared" si="52"/>
        <v>0.93982464328875803</v>
      </c>
      <c r="AJ94" s="61">
        <f t="shared" si="58"/>
        <v>0.88327036013284133</v>
      </c>
      <c r="AK94" s="61">
        <f t="shared" si="53"/>
        <v>0.91846609870385432</v>
      </c>
      <c r="AL94" s="61">
        <f t="shared" si="59"/>
        <v>0.84357997446827826</v>
      </c>
      <c r="AM94" s="61">
        <f t="shared" si="60"/>
        <v>0.86319707358716713</v>
      </c>
      <c r="AN94" s="61">
        <f t="shared" si="54"/>
        <v>0.10347167820344699</v>
      </c>
      <c r="AO94" s="61">
        <f t="shared" si="61"/>
        <v>1.0706388190237687E-2</v>
      </c>
      <c r="AP94" s="61">
        <f t="shared" si="55"/>
        <v>0.13713004401659992</v>
      </c>
      <c r="AQ94" s="61">
        <f t="shared" si="62"/>
        <v>1.8804648971994631E-2</v>
      </c>
      <c r="AR94" s="61">
        <f t="shared" si="63"/>
        <v>1.4189075786510149E-2</v>
      </c>
      <c r="AS94" s="62">
        <f t="shared" si="64"/>
        <v>2.1358544584903716E-2</v>
      </c>
      <c r="AT94" s="63">
        <f t="shared" si="65"/>
        <v>2.2726095487518912E-2</v>
      </c>
      <c r="AU94" s="64">
        <f t="shared" si="66"/>
        <v>-3.365836581315293E-2</v>
      </c>
      <c r="AV94" s="65">
        <f t="shared" si="67"/>
        <v>-0.32529061476101251</v>
      </c>
      <c r="AW94" s="66">
        <f t="shared" si="68"/>
        <v>4.5618742678531985E-4</v>
      </c>
      <c r="AX94" s="66">
        <f t="shared" si="69"/>
        <v>0.88327036013284133</v>
      </c>
      <c r="AY94" s="67">
        <f t="shared" si="70"/>
        <v>1.1328855892120218E-3</v>
      </c>
      <c r="AZ94" s="67">
        <f t="shared" si="71"/>
        <v>1.0706388190237687E-2</v>
      </c>
      <c r="BA94" s="68">
        <f t="shared" si="72"/>
        <v>8.375899837217144E-5</v>
      </c>
      <c r="BB94" s="69">
        <f t="shared" si="73"/>
        <v>-1.3199359142412913E-4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40116234656520766</v>
      </c>
      <c r="P95" s="47">
        <f t="shared" si="40"/>
        <v>0.39157375863670285</v>
      </c>
      <c r="Q95" s="47">
        <f t="shared" si="41"/>
        <v>0.93210400120993386</v>
      </c>
      <c r="R95" s="43">
        <f t="shared" si="42"/>
        <v>0.93644190239083003</v>
      </c>
      <c r="S95" s="43">
        <f t="shared" si="43"/>
        <v>0.91405905515232111</v>
      </c>
      <c r="T95" s="7">
        <f t="shared" si="44"/>
        <v>5.009918505024263E-4</v>
      </c>
      <c r="U95" s="36">
        <f t="shared" si="45"/>
        <v>9.7190846131570641E-2</v>
      </c>
      <c r="V95" s="36">
        <f t="shared" si="46"/>
        <v>0.1266519858107798</v>
      </c>
      <c r="W95" s="37">
        <f t="shared" si="56"/>
        <v>8.679587511978723E-4</v>
      </c>
      <c r="X95" s="37">
        <f t="shared" si="57"/>
        <v>-1.0123746369436333</v>
      </c>
      <c r="Y95" s="37">
        <f t="shared" si="57"/>
        <v>-0.89738799639927114</v>
      </c>
      <c r="Z95" s="7">
        <f t="shared" si="47"/>
        <v>8.679587511978723E-4</v>
      </c>
      <c r="AA95" s="19">
        <f t="shared" si="48"/>
        <v>2.3880722121681957</v>
      </c>
      <c r="AB95" s="47">
        <f t="shared" si="49"/>
        <v>1.3340788545778961</v>
      </c>
      <c r="AC95" s="20">
        <f t="shared" si="50"/>
        <v>0.332576269082349</v>
      </c>
      <c r="AD95" s="20"/>
      <c r="AE95" s="29">
        <f t="shared" si="51"/>
        <v>0.1266519858107798</v>
      </c>
      <c r="AF95" s="20"/>
      <c r="AG95" s="20"/>
      <c r="AI95" s="60">
        <f t="shared" si="52"/>
        <v>0.93644190239083003</v>
      </c>
      <c r="AJ95" s="61">
        <f t="shared" si="58"/>
        <v>0.87692343655335681</v>
      </c>
      <c r="AK95" s="61">
        <f t="shared" si="53"/>
        <v>0.91405905515232111</v>
      </c>
      <c r="AL95" s="61">
        <f t="shared" si="59"/>
        <v>0.83550395630595398</v>
      </c>
      <c r="AM95" s="61">
        <f t="shared" si="60"/>
        <v>0.85596320050440422</v>
      </c>
      <c r="AN95" s="61">
        <f t="shared" si="54"/>
        <v>9.7190846131570641E-2</v>
      </c>
      <c r="AO95" s="61">
        <f t="shared" si="61"/>
        <v>9.4460605717706404E-3</v>
      </c>
      <c r="AP95" s="61">
        <f t="shared" si="55"/>
        <v>0.1266519858107798</v>
      </c>
      <c r="AQ95" s="61">
        <f t="shared" si="62"/>
        <v>1.6040725509813968E-2</v>
      </c>
      <c r="AR95" s="61">
        <f t="shared" si="63"/>
        <v>1.2309413665193367E-2</v>
      </c>
      <c r="AS95" s="62">
        <f t="shared" si="64"/>
        <v>2.2382847238508918E-2</v>
      </c>
      <c r="AT95" s="63">
        <f t="shared" si="65"/>
        <v>2.3902013762266795E-2</v>
      </c>
      <c r="AU95" s="64">
        <f t="shared" si="66"/>
        <v>-2.9461139679209158E-2</v>
      </c>
      <c r="AV95" s="65">
        <f t="shared" si="67"/>
        <v>-0.30312669198626574</v>
      </c>
      <c r="AW95" s="66">
        <f t="shared" si="68"/>
        <v>5.009918505024263E-4</v>
      </c>
      <c r="AX95" s="66">
        <f t="shared" si="69"/>
        <v>0.87692343655335681</v>
      </c>
      <c r="AY95" s="67">
        <f t="shared" si="70"/>
        <v>8.679587511978723E-4</v>
      </c>
      <c r="AZ95" s="67">
        <f t="shared" si="71"/>
        <v>9.4460605717706404E-3</v>
      </c>
      <c r="BA95" s="68">
        <f t="shared" si="72"/>
        <v>8.7775871523564382E-5</v>
      </c>
      <c r="BB95" s="69">
        <f t="shared" si="73"/>
        <v>-1.1553388109493788E-4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39964557180947857</v>
      </c>
      <c r="P96" s="47">
        <f t="shared" si="40"/>
        <v>0.38962781389532147</v>
      </c>
      <c r="Q96" s="47">
        <f t="shared" si="41"/>
        <v>0.92832170916532486</v>
      </c>
      <c r="R96" s="43">
        <f t="shared" si="42"/>
        <v>0.93290126242320914</v>
      </c>
      <c r="S96" s="43">
        <f t="shared" si="43"/>
        <v>0.90951659444739952</v>
      </c>
      <c r="T96" s="7">
        <f t="shared" si="44"/>
        <v>5.4684269633885623E-4</v>
      </c>
      <c r="U96" s="36">
        <f t="shared" si="45"/>
        <v>9.1117357548824537E-2</v>
      </c>
      <c r="V96" s="36">
        <f t="shared" si="46"/>
        <v>0.11677996359647277</v>
      </c>
      <c r="W96" s="37">
        <f t="shared" si="56"/>
        <v>6.5856934915679182E-4</v>
      </c>
      <c r="X96" s="37">
        <f t="shared" si="57"/>
        <v>-1.0403988835141686</v>
      </c>
      <c r="Y96" s="37">
        <f t="shared" si="57"/>
        <v>-0.93263166446624768</v>
      </c>
      <c r="Z96" s="7">
        <f t="shared" si="47"/>
        <v>6.5856934915679182E-4</v>
      </c>
      <c r="AA96" s="19">
        <f t="shared" si="48"/>
        <v>2.3365661148929742</v>
      </c>
      <c r="AB96" s="47">
        <f t="shared" si="49"/>
        <v>1.3638925780009081</v>
      </c>
      <c r="AC96" s="20">
        <f t="shared" si="50"/>
        <v>0.32142613593925773</v>
      </c>
      <c r="AD96" s="20"/>
      <c r="AE96" s="29">
        <f t="shared" si="51"/>
        <v>0.11677996359647277</v>
      </c>
      <c r="AF96" s="20"/>
      <c r="AG96" s="20"/>
      <c r="AI96" s="60">
        <f t="shared" si="52"/>
        <v>0.93290126242320914</v>
      </c>
      <c r="AJ96" s="61">
        <f t="shared" si="58"/>
        <v>0.87030476543081736</v>
      </c>
      <c r="AK96" s="61">
        <f t="shared" si="53"/>
        <v>0.90951659444739952</v>
      </c>
      <c r="AL96" s="61">
        <f t="shared" si="59"/>
        <v>0.82722043557519542</v>
      </c>
      <c r="AM96" s="61">
        <f t="shared" si="60"/>
        <v>0.8484891791548369</v>
      </c>
      <c r="AN96" s="61">
        <f t="shared" si="54"/>
        <v>9.1117357548824537E-2</v>
      </c>
      <c r="AO96" s="61">
        <f t="shared" si="61"/>
        <v>8.3023728466803323E-3</v>
      </c>
      <c r="AP96" s="61">
        <f t="shared" si="55"/>
        <v>0.11677996359647277</v>
      </c>
      <c r="AQ96" s="61">
        <f t="shared" si="62"/>
        <v>1.3637559897593507E-2</v>
      </c>
      <c r="AR96" s="61">
        <f t="shared" si="63"/>
        <v>1.0640681697558524E-2</v>
      </c>
      <c r="AS96" s="62">
        <f t="shared" si="64"/>
        <v>2.3384667975809625E-2</v>
      </c>
      <c r="AT96" s="63">
        <f t="shared" si="65"/>
        <v>2.5066605564524586E-2</v>
      </c>
      <c r="AU96" s="64">
        <f t="shared" si="66"/>
        <v>-2.5662606047648237E-2</v>
      </c>
      <c r="AV96" s="65">
        <f t="shared" si="67"/>
        <v>-0.28164344026215998</v>
      </c>
      <c r="AW96" s="66">
        <f t="shared" si="68"/>
        <v>5.4684269633885623E-4</v>
      </c>
      <c r="AX96" s="66">
        <f t="shared" si="69"/>
        <v>0.87030476543081736</v>
      </c>
      <c r="AY96" s="67">
        <f t="shared" si="70"/>
        <v>6.5856934915679182E-4</v>
      </c>
      <c r="AZ96" s="67">
        <f t="shared" si="71"/>
        <v>8.3023728466803323E-3</v>
      </c>
      <c r="BA96" s="68">
        <f t="shared" si="72"/>
        <v>9.1704580297292655E-5</v>
      </c>
      <c r="BB96" s="69">
        <f t="shared" si="73"/>
        <v>-1.0063767077509113E-4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39805945536182563</v>
      </c>
      <c r="P97" s="47">
        <f t="shared" si="40"/>
        <v>0.38762432628042848</v>
      </c>
      <c r="Q97" s="47">
        <f t="shared" si="41"/>
        <v>0.92436650381982355</v>
      </c>
      <c r="R97" s="43">
        <f t="shared" si="42"/>
        <v>0.92919875665124219</v>
      </c>
      <c r="S97" s="43">
        <f t="shared" si="43"/>
        <v>0.90483981017397341</v>
      </c>
      <c r="T97" s="7">
        <f t="shared" si="44"/>
        <v>5.9335827348244469E-4</v>
      </c>
      <c r="U97" s="36">
        <f t="shared" si="45"/>
        <v>8.5256991795963868E-2</v>
      </c>
      <c r="V97" s="36">
        <f t="shared" si="46"/>
        <v>0.10749943677038429</v>
      </c>
      <c r="W97" s="37">
        <f t="shared" si="56"/>
        <v>4.9472635844012016E-4</v>
      </c>
      <c r="X97" s="37">
        <f t="shared" si="57"/>
        <v>-1.0692699950463973</v>
      </c>
      <c r="Y97" s="37">
        <f t="shared" si="57"/>
        <v>-0.96859381117307297</v>
      </c>
      <c r="Z97" s="7">
        <f t="shared" si="47"/>
        <v>4.9472635844012016E-4</v>
      </c>
      <c r="AA97" s="19">
        <f t="shared" si="48"/>
        <v>2.2861709044841572</v>
      </c>
      <c r="AB97" s="47">
        <f t="shared" si="49"/>
        <v>1.3932065202670791</v>
      </c>
      <c r="AC97" s="20">
        <f t="shared" si="50"/>
        <v>0.31046291760590417</v>
      </c>
      <c r="AD97" s="20"/>
      <c r="AE97" s="29">
        <f t="shared" si="51"/>
        <v>0.10749943677038429</v>
      </c>
      <c r="AF97" s="20"/>
      <c r="AG97" s="20"/>
      <c r="AI97" s="60">
        <f t="shared" si="52"/>
        <v>0.92919875665124219</v>
      </c>
      <c r="AJ97" s="61">
        <f t="shared" si="58"/>
        <v>0.8634103293622144</v>
      </c>
      <c r="AK97" s="61">
        <f t="shared" si="53"/>
        <v>0.90483981017397341</v>
      </c>
      <c r="AL97" s="61">
        <f t="shared" si="59"/>
        <v>0.81873508207567225</v>
      </c>
      <c r="AM97" s="61">
        <f t="shared" si="60"/>
        <v>0.84077602658220207</v>
      </c>
      <c r="AN97" s="61">
        <f t="shared" si="54"/>
        <v>8.5256991795963868E-2</v>
      </c>
      <c r="AO97" s="61">
        <f t="shared" si="61"/>
        <v>7.2687546500970505E-3</v>
      </c>
      <c r="AP97" s="61">
        <f t="shared" si="55"/>
        <v>0.10749943677038429</v>
      </c>
      <c r="AQ97" s="61">
        <f t="shared" si="62"/>
        <v>1.1556128905949849E-2</v>
      </c>
      <c r="AR97" s="61">
        <f t="shared" si="63"/>
        <v>9.1650785988033907E-3</v>
      </c>
      <c r="AS97" s="62">
        <f t="shared" si="64"/>
        <v>2.4358946477268772E-2</v>
      </c>
      <c r="AT97" s="63">
        <f t="shared" si="65"/>
        <v>2.621500115331241E-2</v>
      </c>
      <c r="AU97" s="64">
        <f t="shared" si="66"/>
        <v>-2.2242444974420419E-2</v>
      </c>
      <c r="AV97" s="65">
        <f t="shared" si="67"/>
        <v>-0.26088704874376523</v>
      </c>
      <c r="AW97" s="66">
        <f t="shared" si="68"/>
        <v>5.9335827348244469E-4</v>
      </c>
      <c r="AX97" s="66">
        <f t="shared" si="69"/>
        <v>0.8634103293622144</v>
      </c>
      <c r="AY97" s="67">
        <f t="shared" si="70"/>
        <v>4.9472635844012016E-4</v>
      </c>
      <c r="AZ97" s="67">
        <f t="shared" si="71"/>
        <v>7.2687546500970505E-3</v>
      </c>
      <c r="BA97" s="68">
        <f t="shared" si="72"/>
        <v>9.5525280303014799E-5</v>
      </c>
      <c r="BB97" s="69">
        <f t="shared" si="73"/>
        <v>-8.722527440949184E-5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39640240298963147</v>
      </c>
      <c r="P98" s="47">
        <f t="shared" si="40"/>
        <v>0.38556385930226061</v>
      </c>
      <c r="Q98" s="47">
        <f t="shared" si="41"/>
        <v>0.92023440972926907</v>
      </c>
      <c r="R98" s="43">
        <f t="shared" si="42"/>
        <v>0.92533066362340732</v>
      </c>
      <c r="S98" s="43">
        <f t="shared" si="43"/>
        <v>0.90003001774612068</v>
      </c>
      <c r="T98" s="7">
        <f t="shared" si="44"/>
        <v>6.401226818078616E-4</v>
      </c>
      <c r="U98" s="36">
        <f t="shared" si="45"/>
        <v>7.9614800423886675E-2</v>
      </c>
      <c r="V98" s="36">
        <f t="shared" si="46"/>
        <v>9.8793970571547707E-2</v>
      </c>
      <c r="W98" s="37">
        <f t="shared" si="56"/>
        <v>3.6784056755293209E-4</v>
      </c>
      <c r="X98" s="37">
        <f t="shared" si="57"/>
        <v>-1.0990061892356122</v>
      </c>
      <c r="Y98" s="37">
        <f t="shared" si="57"/>
        <v>-1.0052695597383805</v>
      </c>
      <c r="Z98" s="7">
        <f t="shared" si="47"/>
        <v>3.6784056755293209E-4</v>
      </c>
      <c r="AA98" s="19">
        <f t="shared" si="48"/>
        <v>2.2368626212613347</v>
      </c>
      <c r="AB98" s="47">
        <f t="shared" si="49"/>
        <v>1.4219974066908856</v>
      </c>
      <c r="AC98" s="20">
        <f t="shared" si="50"/>
        <v>0.29969531865899512</v>
      </c>
      <c r="AD98" s="20"/>
      <c r="AE98" s="29">
        <f t="shared" si="51"/>
        <v>9.8793970571547707E-2</v>
      </c>
      <c r="AF98" s="20"/>
      <c r="AG98" s="20"/>
      <c r="AI98" s="60">
        <f t="shared" si="52"/>
        <v>0.92533066362340732</v>
      </c>
      <c r="AJ98" s="61">
        <f t="shared" si="58"/>
        <v>0.85623683704173537</v>
      </c>
      <c r="AK98" s="61">
        <f t="shared" si="53"/>
        <v>0.90003001774612068</v>
      </c>
      <c r="AL98" s="61">
        <f t="shared" si="59"/>
        <v>0.81005403284408228</v>
      </c>
      <c r="AM98" s="61">
        <f t="shared" si="60"/>
        <v>0.83282537360200493</v>
      </c>
      <c r="AN98" s="61">
        <f t="shared" si="54"/>
        <v>7.9614800423886675E-2</v>
      </c>
      <c r="AO98" s="61">
        <f t="shared" si="61"/>
        <v>6.3385164465353059E-3</v>
      </c>
      <c r="AP98" s="61">
        <f t="shared" si="55"/>
        <v>9.8793970571547707E-2</v>
      </c>
      <c r="AQ98" s="61">
        <f t="shared" si="62"/>
        <v>9.7602486212918348E-3</v>
      </c>
      <c r="AR98" s="61">
        <f t="shared" si="63"/>
        <v>7.8654622501371039E-3</v>
      </c>
      <c r="AS98" s="62">
        <f t="shared" si="64"/>
        <v>2.5300645877286643E-2</v>
      </c>
      <c r="AT98" s="63">
        <f t="shared" si="65"/>
        <v>2.7342275439370442E-2</v>
      </c>
      <c r="AU98" s="64">
        <f t="shared" si="66"/>
        <v>-1.9179170147661032E-2</v>
      </c>
      <c r="AV98" s="65">
        <f t="shared" si="67"/>
        <v>-0.24089955693598325</v>
      </c>
      <c r="AW98" s="66">
        <f t="shared" si="68"/>
        <v>6.401226818078616E-4</v>
      </c>
      <c r="AX98" s="66">
        <f t="shared" si="69"/>
        <v>0.85623683704173537</v>
      </c>
      <c r="AY98" s="67">
        <f t="shared" si="70"/>
        <v>3.6784056755293209E-4</v>
      </c>
      <c r="AZ98" s="67">
        <f t="shared" si="71"/>
        <v>6.3385164465353059E-3</v>
      </c>
      <c r="BA98" s="68">
        <f t="shared" si="72"/>
        <v>9.9218219126614285E-5</v>
      </c>
      <c r="BB98" s="69">
        <f t="shared" si="73"/>
        <v>-7.5212431951611887E-5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39467294109942724</v>
      </c>
      <c r="P99" s="47">
        <f t="shared" si="40"/>
        <v>0.38344706926325955</v>
      </c>
      <c r="Q99" s="47">
        <f t="shared" si="41"/>
        <v>0.91592175228025341</v>
      </c>
      <c r="R99" s="43">
        <f t="shared" si="42"/>
        <v>0.9212935434987447</v>
      </c>
      <c r="S99" s="43">
        <f t="shared" si="43"/>
        <v>0.89508874918476056</v>
      </c>
      <c r="T99" s="7">
        <f t="shared" si="44"/>
        <v>6.8669124503821597E-4</v>
      </c>
      <c r="U99" s="36">
        <f t="shared" si="45"/>
        <v>7.4195052303857686E-2</v>
      </c>
      <c r="V99" s="36">
        <f t="shared" si="46"/>
        <v>9.0645500351424324E-2</v>
      </c>
      <c r="W99" s="37">
        <f t="shared" si="56"/>
        <v>2.7061724096568899E-4</v>
      </c>
      <c r="X99" s="37">
        <f t="shared" si="57"/>
        <v>-1.1296250546775237</v>
      </c>
      <c r="Y99" s="37">
        <f t="shared" si="57"/>
        <v>-1.0426537494399424</v>
      </c>
      <c r="Z99" s="7">
        <f t="shared" si="47"/>
        <v>2.7061724096568899E-4</v>
      </c>
      <c r="AA99" s="19">
        <f t="shared" si="48"/>
        <v>2.1886178223080424</v>
      </c>
      <c r="AB99" s="47">
        <f t="shared" si="49"/>
        <v>1.4502441857579402</v>
      </c>
      <c r="AC99" s="20">
        <f t="shared" si="50"/>
        <v>0.28913121222410276</v>
      </c>
      <c r="AD99" s="20"/>
      <c r="AE99" s="29">
        <f t="shared" si="51"/>
        <v>9.0645500351424324E-2</v>
      </c>
      <c r="AF99" s="20"/>
      <c r="AG99" s="20"/>
      <c r="AI99" s="60">
        <f t="shared" si="52"/>
        <v>0.9212935434987447</v>
      </c>
      <c r="AJ99" s="61">
        <f t="shared" si="58"/>
        <v>0.84878179329247339</v>
      </c>
      <c r="AK99" s="61">
        <f t="shared" si="53"/>
        <v>0.89508874918476056</v>
      </c>
      <c r="AL99" s="61">
        <f t="shared" si="59"/>
        <v>0.80118386891713922</v>
      </c>
      <c r="AM99" s="61">
        <f t="shared" si="60"/>
        <v>0.82463948548228716</v>
      </c>
      <c r="AN99" s="61">
        <f t="shared" si="54"/>
        <v>7.4195052303857686E-2</v>
      </c>
      <c r="AO99" s="61">
        <f t="shared" si="61"/>
        <v>5.5049057863721775E-3</v>
      </c>
      <c r="AP99" s="61">
        <f t="shared" si="55"/>
        <v>9.0645500351424324E-2</v>
      </c>
      <c r="AQ99" s="61">
        <f t="shared" si="62"/>
        <v>8.2166067339600676E-3</v>
      </c>
      <c r="AR99" s="61">
        <f t="shared" si="63"/>
        <v>6.7254476396832784E-3</v>
      </c>
      <c r="AS99" s="62">
        <f t="shared" si="64"/>
        <v>2.6204794313984148E-2</v>
      </c>
      <c r="AT99" s="63">
        <f t="shared" si="65"/>
        <v>2.844347982128223E-2</v>
      </c>
      <c r="AU99" s="64">
        <f t="shared" si="66"/>
        <v>-1.6450448047566638E-2</v>
      </c>
      <c r="AV99" s="65">
        <f t="shared" si="67"/>
        <v>-0.22171893592305367</v>
      </c>
      <c r="AW99" s="66">
        <f t="shared" si="68"/>
        <v>6.8669124503821597E-4</v>
      </c>
      <c r="AX99" s="66">
        <f t="shared" si="69"/>
        <v>0.84878179329247339</v>
      </c>
      <c r="AY99" s="67">
        <f t="shared" si="70"/>
        <v>2.7061724096568899E-4</v>
      </c>
      <c r="AZ99" s="67">
        <f t="shared" si="71"/>
        <v>5.5049057863721775E-3</v>
      </c>
      <c r="BA99" s="68">
        <f t="shared" si="72"/>
        <v>1.0276389927052606E-4</v>
      </c>
      <c r="BB99" s="69">
        <f t="shared" si="73"/>
        <v>-6.4511560970849558E-5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39286973242379242</v>
      </c>
      <c r="P100" s="47">
        <f t="shared" si="40"/>
        <v>0.38127470273216818</v>
      </c>
      <c r="Q100" s="47">
        <f t="shared" si="41"/>
        <v>0.91142519680762157</v>
      </c>
      <c r="R100" s="43">
        <f t="shared" si="42"/>
        <v>0.91708427466512388</v>
      </c>
      <c r="S100" s="43">
        <f t="shared" si="43"/>
        <v>0.89001774722138283</v>
      </c>
      <c r="T100" s="7">
        <f t="shared" si="44"/>
        <v>7.3259690786278751E-4</v>
      </c>
      <c r="U100" s="36">
        <f t="shared" si="45"/>
        <v>6.9001185110846547E-2</v>
      </c>
      <c r="V100" s="36">
        <f t="shared" si="46"/>
        <v>8.3034590735646702E-2</v>
      </c>
      <c r="W100" s="37">
        <f t="shared" si="56"/>
        <v>1.9693647343017263E-4</v>
      </c>
      <c r="X100" s="37">
        <f t="shared" si="57"/>
        <v>-1.1611434500934528</v>
      </c>
      <c r="Y100" s="37">
        <f t="shared" si="57"/>
        <v>-1.0807409505623027</v>
      </c>
      <c r="Z100" s="7">
        <f t="shared" si="47"/>
        <v>1.9693647343017263E-4</v>
      </c>
      <c r="AA100" s="19">
        <f t="shared" si="48"/>
        <v>2.1414135703261743</v>
      </c>
      <c r="AB100" s="47">
        <f t="shared" si="49"/>
        <v>1.4779280038723639</v>
      </c>
      <c r="AC100" s="20">
        <f t="shared" si="50"/>
        <v>0.27877764941997846</v>
      </c>
      <c r="AD100" s="20"/>
      <c r="AE100" s="29">
        <f t="shared" si="51"/>
        <v>8.3034590735646702E-2</v>
      </c>
      <c r="AF100" s="20"/>
      <c r="AG100" s="20"/>
      <c r="AI100" s="60">
        <f t="shared" si="52"/>
        <v>0.91708427466512388</v>
      </c>
      <c r="AJ100" s="61">
        <f t="shared" si="58"/>
        <v>0.84104356683805637</v>
      </c>
      <c r="AK100" s="61">
        <f t="shared" si="53"/>
        <v>0.89001774722138283</v>
      </c>
      <c r="AL100" s="61">
        <f t="shared" si="59"/>
        <v>0.79213159036902525</v>
      </c>
      <c r="AM100" s="61">
        <f t="shared" si="60"/>
        <v>0.81622128014960948</v>
      </c>
      <c r="AN100" s="61">
        <f t="shared" si="54"/>
        <v>6.9001185110846547E-2</v>
      </c>
      <c r="AO100" s="61">
        <f t="shared" si="61"/>
        <v>4.7611635467013115E-3</v>
      </c>
      <c r="AP100" s="61">
        <f t="shared" si="55"/>
        <v>8.3034590735646702E-2</v>
      </c>
      <c r="AQ100" s="61">
        <f t="shared" si="62"/>
        <v>6.894743258636345E-3</v>
      </c>
      <c r="AR100" s="61">
        <f t="shared" si="63"/>
        <v>5.7294851659537415E-3</v>
      </c>
      <c r="AS100" s="62">
        <f t="shared" si="64"/>
        <v>2.7066527443741051E-2</v>
      </c>
      <c r="AT100" s="63">
        <f t="shared" si="65"/>
        <v>2.9513675232981696E-2</v>
      </c>
      <c r="AU100" s="64">
        <f t="shared" si="66"/>
        <v>-1.4033405624800155E-2</v>
      </c>
      <c r="AV100" s="65">
        <f t="shared" si="67"/>
        <v>-0.20337919707112673</v>
      </c>
      <c r="AW100" s="66">
        <f t="shared" si="68"/>
        <v>7.3259690786278751E-4</v>
      </c>
      <c r="AX100" s="66">
        <f t="shared" si="69"/>
        <v>0.84104356683805637</v>
      </c>
      <c r="AY100" s="67">
        <f t="shared" si="70"/>
        <v>1.9693647343017263E-4</v>
      </c>
      <c r="AZ100" s="67">
        <f t="shared" si="71"/>
        <v>4.7611635467013115E-3</v>
      </c>
      <c r="BA100" s="68">
        <f t="shared" si="72"/>
        <v>1.0614324487741589E-4</v>
      </c>
      <c r="BB100" s="69">
        <f t="shared" si="73"/>
        <v>-5.5032963234510414E-5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3909915916423235</v>
      </c>
      <c r="P101" s="47">
        <f t="shared" si="40"/>
        <v>0.3790475937507759</v>
      </c>
      <c r="Q101" s="47">
        <f t="shared" si="41"/>
        <v>0.90674178754756252</v>
      </c>
      <c r="R101" s="43">
        <f t="shared" si="42"/>
        <v>0.91270009020360776</v>
      </c>
      <c r="S101" s="43">
        <f t="shared" si="43"/>
        <v>0.88481895877769301</v>
      </c>
      <c r="T101" s="7">
        <f t="shared" si="44"/>
        <v>7.7735748958913118E-4</v>
      </c>
      <c r="U101" s="36">
        <f t="shared" si="45"/>
        <v>6.4035764355826127E-2</v>
      </c>
      <c r="V101" s="36">
        <f t="shared" si="46"/>
        <v>7.594068687170423E-2</v>
      </c>
      <c r="W101" s="37">
        <f t="shared" si="56"/>
        <v>1.4172718010906142E-4</v>
      </c>
      <c r="X101" s="37">
        <f t="shared" si="57"/>
        <v>-1.1935774022013337</v>
      </c>
      <c r="Y101" s="37">
        <f t="shared" si="57"/>
        <v>-1.1195254790523994</v>
      </c>
      <c r="Z101" s="7">
        <f t="shared" si="47"/>
        <v>1.4172718010906142E-4</v>
      </c>
      <c r="AA101" s="19">
        <f t="shared" si="48"/>
        <v>2.0952274227307623</v>
      </c>
      <c r="AB101" s="47">
        <f t="shared" si="49"/>
        <v>1.5050321699752711</v>
      </c>
      <c r="AC101" s="20">
        <f t="shared" si="50"/>
        <v>0.26864087259100283</v>
      </c>
      <c r="AD101" s="20"/>
      <c r="AE101" s="29">
        <f t="shared" si="51"/>
        <v>7.594068687170423E-2</v>
      </c>
      <c r="AF101" s="20"/>
      <c r="AG101" s="20"/>
      <c r="AI101" s="60">
        <f t="shared" si="52"/>
        <v>0.91270009020360776</v>
      </c>
      <c r="AJ101" s="61">
        <f t="shared" si="58"/>
        <v>0.83302145465767374</v>
      </c>
      <c r="AK101" s="61">
        <f t="shared" si="53"/>
        <v>0.88481895877769301</v>
      </c>
      <c r="AL101" s="61">
        <f t="shared" si="59"/>
        <v>0.78290458981244082</v>
      </c>
      <c r="AM101" s="61">
        <f t="shared" si="60"/>
        <v>0.80757434349026269</v>
      </c>
      <c r="AN101" s="61">
        <f t="shared" si="54"/>
        <v>6.4035764355826127E-2</v>
      </c>
      <c r="AO101" s="61">
        <f t="shared" si="61"/>
        <v>4.1005791166348919E-3</v>
      </c>
      <c r="AP101" s="61">
        <f t="shared" si="55"/>
        <v>7.594068687170423E-2</v>
      </c>
      <c r="AQ101" s="61">
        <f t="shared" si="62"/>
        <v>5.7669879225462316E-3</v>
      </c>
      <c r="AR101" s="61">
        <f t="shared" si="63"/>
        <v>4.8629199295360309E-3</v>
      </c>
      <c r="AS101" s="62">
        <f t="shared" si="64"/>
        <v>2.7881131425914751E-2</v>
      </c>
      <c r="AT101" s="63">
        <f t="shared" si="65"/>
        <v>3.054796611195135E-2</v>
      </c>
      <c r="AU101" s="64">
        <f t="shared" si="66"/>
        <v>-1.1904922515878102E-2</v>
      </c>
      <c r="AV101" s="65">
        <f t="shared" si="67"/>
        <v>-0.18591052415219533</v>
      </c>
      <c r="AW101" s="66">
        <f t="shared" si="68"/>
        <v>7.7735748958913118E-4</v>
      </c>
      <c r="AX101" s="66">
        <f t="shared" si="69"/>
        <v>0.83302145465767374</v>
      </c>
      <c r="AY101" s="67">
        <f t="shared" si="70"/>
        <v>1.4172718010906142E-4</v>
      </c>
      <c r="AZ101" s="67">
        <f t="shared" si="71"/>
        <v>4.1005791166348919E-3</v>
      </c>
      <c r="BA101" s="68">
        <f t="shared" si="72"/>
        <v>1.0933777029770491E-4</v>
      </c>
      <c r="BB101" s="69">
        <f t="shared" si="73"/>
        <v>-4.6685970650502362E-5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38903750072901983</v>
      </c>
      <c r="P102" s="47">
        <f t="shared" si="40"/>
        <v>0.37676666079530674</v>
      </c>
      <c r="Q102" s="47">
        <f t="shared" si="41"/>
        <v>0.90186898590848297</v>
      </c>
      <c r="R102" s="43">
        <f t="shared" si="42"/>
        <v>0.90813861371418525</v>
      </c>
      <c r="S102" s="43">
        <f t="shared" si="43"/>
        <v>0.87949452787251514</v>
      </c>
      <c r="T102" s="7">
        <f t="shared" si="44"/>
        <v>8.2048365370496592E-4</v>
      </c>
      <c r="U102" s="36">
        <f t="shared" si="45"/>
        <v>5.9300451057233944E-2</v>
      </c>
      <c r="V102" s="36">
        <f t="shared" si="46"/>
        <v>6.9342355332589534E-2</v>
      </c>
      <c r="W102" s="37">
        <f t="shared" si="56"/>
        <v>1.0083984147540487E-4</v>
      </c>
      <c r="X102" s="37">
        <f t="shared" si="57"/>
        <v>-1.226942003247496</v>
      </c>
      <c r="Y102" s="37">
        <f t="shared" si="57"/>
        <v>-1.1590014108686317</v>
      </c>
      <c r="Z102" s="7">
        <f t="shared" si="47"/>
        <v>1.0083984147540487E-4</v>
      </c>
      <c r="AA102" s="19">
        <f t="shared" si="48"/>
        <v>2.0500374209799768</v>
      </c>
      <c r="AB102" s="47">
        <f t="shared" si="49"/>
        <v>1.5315421109660943</v>
      </c>
      <c r="AC102" s="20">
        <f t="shared" si="50"/>
        <v>0.25872633197931194</v>
      </c>
      <c r="AD102" s="20"/>
      <c r="AE102" s="29">
        <f t="shared" si="51"/>
        <v>6.9342355332589534E-2</v>
      </c>
      <c r="AF102" s="20"/>
      <c r="AG102" s="20"/>
      <c r="AI102" s="60">
        <f t="shared" si="52"/>
        <v>0.90813861371418525</v>
      </c>
      <c r="AJ102" s="61">
        <f t="shared" si="58"/>
        <v>0.8247157417187222</v>
      </c>
      <c r="AK102" s="61">
        <f t="shared" si="53"/>
        <v>0.87949452787251514</v>
      </c>
      <c r="AL102" s="61">
        <f t="shared" si="59"/>
        <v>0.77351062455769837</v>
      </c>
      <c r="AM102" s="61">
        <f t="shared" si="60"/>
        <v>0.79870294131135777</v>
      </c>
      <c r="AN102" s="61">
        <f t="shared" si="54"/>
        <v>5.9300451057233944E-2</v>
      </c>
      <c r="AO102" s="61">
        <f t="shared" si="61"/>
        <v>3.5165434955913982E-3</v>
      </c>
      <c r="AP102" s="61">
        <f t="shared" si="55"/>
        <v>6.9342355332589534E-2</v>
      </c>
      <c r="AQ102" s="61">
        <f t="shared" si="62"/>
        <v>4.8083622430711084E-3</v>
      </c>
      <c r="AR102" s="61">
        <f t="shared" si="63"/>
        <v>4.1120329485935508E-3</v>
      </c>
      <c r="AS102" s="62">
        <f t="shared" si="64"/>
        <v>2.8644085841670108E-2</v>
      </c>
      <c r="AT102" s="63">
        <f t="shared" si="65"/>
        <v>3.1541534969556029E-2</v>
      </c>
      <c r="AU102" s="64">
        <f t="shared" si="66"/>
        <v>-1.004190427535559E-2</v>
      </c>
      <c r="AV102" s="65">
        <f t="shared" si="67"/>
        <v>-0.16933942484962933</v>
      </c>
      <c r="AW102" s="66">
        <f t="shared" si="68"/>
        <v>8.2048365370496592E-4</v>
      </c>
      <c r="AX102" s="66">
        <f t="shared" si="69"/>
        <v>0.8247157417187222</v>
      </c>
      <c r="AY102" s="67">
        <f t="shared" si="70"/>
        <v>1.0083984147540487E-4</v>
      </c>
      <c r="AZ102" s="67">
        <f t="shared" si="71"/>
        <v>3.5165434955913982E-3</v>
      </c>
      <c r="BA102" s="68">
        <f t="shared" si="72"/>
        <v>1.123297483987063E-4</v>
      </c>
      <c r="BB102" s="69">
        <f t="shared" si="73"/>
        <v>-3.9380016766100355E-5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38700662380439543</v>
      </c>
      <c r="P103" s="47">
        <f t="shared" si="40"/>
        <v>0.37443290351488934</v>
      </c>
      <c r="Q103" s="47">
        <f t="shared" si="41"/>
        <v>0.89680470750684615</v>
      </c>
      <c r="R103" s="43">
        <f t="shared" si="42"/>
        <v>0.90339789398537651</v>
      </c>
      <c r="S103" s="43">
        <f t="shared" si="43"/>
        <v>0.87404678800833202</v>
      </c>
      <c r="T103" s="7">
        <f t="shared" si="44"/>
        <v>8.6148742207569674E-4</v>
      </c>
      <c r="U103" s="36">
        <f t="shared" si="45"/>
        <v>5.4795979016633405E-2</v>
      </c>
      <c r="V103" s="36">
        <f t="shared" si="46"/>
        <v>6.3217512629245673E-2</v>
      </c>
      <c r="W103" s="37">
        <f t="shared" si="56"/>
        <v>7.0922228388358243E-5</v>
      </c>
      <c r="X103" s="37">
        <f t="shared" si="57"/>
        <v>-1.2612513093068471</v>
      </c>
      <c r="Y103" s="37">
        <f t="shared" si="57"/>
        <v>-1.1991625960105909</v>
      </c>
      <c r="Z103" s="7">
        <f t="shared" si="47"/>
        <v>7.0922228388358243E-5</v>
      </c>
      <c r="AA103" s="19">
        <f t="shared" si="48"/>
        <v>2.0058220801352489</v>
      </c>
      <c r="AB103" s="47">
        <f t="shared" si="49"/>
        <v>1.5574453188603701</v>
      </c>
      <c r="AC103" s="20">
        <f t="shared" si="50"/>
        <v>0.24903870548743218</v>
      </c>
      <c r="AD103" s="20"/>
      <c r="AE103" s="29">
        <f t="shared" si="51"/>
        <v>6.3217512629245673E-2</v>
      </c>
      <c r="AF103" s="20"/>
      <c r="AG103" s="20"/>
      <c r="AI103" s="60">
        <f t="shared" si="52"/>
        <v>0.90339789398537651</v>
      </c>
      <c r="AJ103" s="61">
        <f t="shared" si="58"/>
        <v>0.81612775485721356</v>
      </c>
      <c r="AK103" s="61">
        <f t="shared" si="53"/>
        <v>0.87404678800833202</v>
      </c>
      <c r="AL103" s="61">
        <f t="shared" si="59"/>
        <v>0.76395778762768207</v>
      </c>
      <c r="AM103" s="61">
        <f t="shared" si="60"/>
        <v>0.78961202753141002</v>
      </c>
      <c r="AN103" s="61">
        <f t="shared" si="54"/>
        <v>5.4795979016633405E-2</v>
      </c>
      <c r="AO103" s="61">
        <f t="shared" si="61"/>
        <v>3.0025993163913284E-3</v>
      </c>
      <c r="AP103" s="61">
        <f t="shared" si="55"/>
        <v>6.3217512629245673E-2</v>
      </c>
      <c r="AQ103" s="61">
        <f t="shared" si="62"/>
        <v>3.9964539030288362E-3</v>
      </c>
      <c r="AR103" s="61">
        <f t="shared" si="63"/>
        <v>3.4640654955159032E-3</v>
      </c>
      <c r="AS103" s="62">
        <f t="shared" si="64"/>
        <v>2.9351105977044489E-2</v>
      </c>
      <c r="AT103" s="63">
        <f t="shared" si="65"/>
        <v>3.248967722025662E-2</v>
      </c>
      <c r="AU103" s="64">
        <f t="shared" si="66"/>
        <v>-8.4215336126122683E-3</v>
      </c>
      <c r="AV103" s="65">
        <f t="shared" si="67"/>
        <v>-0.15368889768455271</v>
      </c>
      <c r="AW103" s="66">
        <f t="shared" si="68"/>
        <v>8.6148742207569674E-4</v>
      </c>
      <c r="AX103" s="66">
        <f t="shared" si="69"/>
        <v>0.81612775485721356</v>
      </c>
      <c r="AY103" s="67">
        <f t="shared" si="70"/>
        <v>7.0922228388358243E-5</v>
      </c>
      <c r="AZ103" s="67">
        <f t="shared" si="71"/>
        <v>3.0025993163913284E-3</v>
      </c>
      <c r="BA103" s="68">
        <f t="shared" si="72"/>
        <v>1.1510237638056663E-4</v>
      </c>
      <c r="BB103" s="69">
        <f t="shared" si="73"/>
        <v>-3.3025622010244191E-5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38489832126045564</v>
      </c>
      <c r="P104" s="47">
        <f t="shared" si="40"/>
        <v>0.37204739926981328</v>
      </c>
      <c r="Q104" s="47">
        <f t="shared" si="41"/>
        <v>0.89154735738979518</v>
      </c>
      <c r="R104" s="43">
        <f t="shared" si="42"/>
        <v>0.89847643796646903</v>
      </c>
      <c r="S104" s="43">
        <f t="shared" si="43"/>
        <v>0.86847825409046264</v>
      </c>
      <c r="T104" s="7">
        <f t="shared" si="44"/>
        <v>8.9989103585868982E-4</v>
      </c>
      <c r="U104" s="36">
        <f t="shared" si="45"/>
        <v>5.0522142499825888E-2</v>
      </c>
      <c r="V104" s="36">
        <f t="shared" si="46"/>
        <v>5.7543639666048939E-2</v>
      </c>
      <c r="W104" s="37">
        <f t="shared" si="56"/>
        <v>4.9301422455278334E-5</v>
      </c>
      <c r="X104" s="37">
        <f t="shared" si="57"/>
        <v>-1.2965182405370914</v>
      </c>
      <c r="Y104" s="37">
        <f t="shared" si="57"/>
        <v>-1.2400026722181932</v>
      </c>
      <c r="Z104" s="7">
        <f t="shared" si="47"/>
        <v>4.9301422455278334E-5</v>
      </c>
      <c r="AA104" s="19">
        <f t="shared" si="48"/>
        <v>1.9625603786465666</v>
      </c>
      <c r="AB104" s="47">
        <f t="shared" si="49"/>
        <v>1.5827312906102124</v>
      </c>
      <c r="AC104" s="20">
        <f t="shared" si="50"/>
        <v>0.23958192118502036</v>
      </c>
      <c r="AD104" s="20"/>
      <c r="AE104" s="29">
        <f t="shared" si="51"/>
        <v>5.7543639666048939E-2</v>
      </c>
      <c r="AF104" s="20"/>
      <c r="AG104" s="20"/>
      <c r="AI104" s="60">
        <f t="shared" si="52"/>
        <v>0.89847643796646903</v>
      </c>
      <c r="AJ104" s="61">
        <f t="shared" si="58"/>
        <v>0.80725990958091431</v>
      </c>
      <c r="AK104" s="61">
        <f t="shared" si="53"/>
        <v>0.86847825409046264</v>
      </c>
      <c r="AL104" s="61">
        <f t="shared" si="59"/>
        <v>0.75425447782801824</v>
      </c>
      <c r="AM104" s="61">
        <f t="shared" si="60"/>
        <v>0.78030724818653685</v>
      </c>
      <c r="AN104" s="61">
        <f t="shared" si="54"/>
        <v>5.0522142499825888E-2</v>
      </c>
      <c r="AO104" s="61">
        <f t="shared" si="61"/>
        <v>2.5524868827727131E-3</v>
      </c>
      <c r="AP104" s="61">
        <f t="shared" si="55"/>
        <v>5.7543639666048939E-2</v>
      </c>
      <c r="AQ104" s="61">
        <f t="shared" si="62"/>
        <v>3.311270466016081E-3</v>
      </c>
      <c r="AR104" s="61">
        <f t="shared" si="63"/>
        <v>2.9072279631667578E-3</v>
      </c>
      <c r="AS104" s="62">
        <f t="shared" si="64"/>
        <v>2.999818387600639E-2</v>
      </c>
      <c r="AT104" s="63">
        <f t="shared" si="65"/>
        <v>3.3387835905749057E-2</v>
      </c>
      <c r="AU104" s="64">
        <f t="shared" si="66"/>
        <v>-7.0214971662230508E-3</v>
      </c>
      <c r="AV104" s="65">
        <f t="shared" si="67"/>
        <v>-0.13897861054184804</v>
      </c>
      <c r="AW104" s="66">
        <f t="shared" si="68"/>
        <v>8.9989103585868982E-4</v>
      </c>
      <c r="AX104" s="66">
        <f t="shared" si="69"/>
        <v>0.80725990958091431</v>
      </c>
      <c r="AY104" s="67">
        <f t="shared" si="70"/>
        <v>4.9301422455278334E-5</v>
      </c>
      <c r="AZ104" s="67">
        <f t="shared" si="71"/>
        <v>2.5524868827727131E-3</v>
      </c>
      <c r="BA104" s="68">
        <f t="shared" si="72"/>
        <v>1.1763993676865251E-4</v>
      </c>
      <c r="BB104" s="69">
        <f t="shared" si="73"/>
        <v>-2.7535283004796277E-5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38271216292111737</v>
      </c>
      <c r="P105" s="47">
        <f t="shared" si="40"/>
        <v>0.36961129949236454</v>
      </c>
      <c r="Q105" s="47">
        <f t="shared" si="41"/>
        <v>0.88609586285251951</v>
      </c>
      <c r="R105" s="43">
        <f t="shared" si="42"/>
        <v>0.89337324148817054</v>
      </c>
      <c r="S105" s="43">
        <f t="shared" si="43"/>
        <v>0.86279161393208181</v>
      </c>
      <c r="T105" s="7">
        <f t="shared" si="44"/>
        <v>9.3523594397932556E-4</v>
      </c>
      <c r="U105" s="36">
        <f t="shared" si="45"/>
        <v>4.6477794925080251E-2</v>
      </c>
      <c r="V105" s="36">
        <f t="shared" si="46"/>
        <v>5.2297980845823877E-2</v>
      </c>
      <c r="W105" s="37">
        <f t="shared" si="56"/>
        <v>3.3874564152022327E-5</v>
      </c>
      <c r="X105" s="37">
        <f t="shared" si="57"/>
        <v>-1.3327544846320696</v>
      </c>
      <c r="Y105" s="37">
        <f t="shared" si="57"/>
        <v>-1.2815150783305209</v>
      </c>
      <c r="Z105" s="7">
        <f t="shared" si="47"/>
        <v>3.3874564152022327E-5</v>
      </c>
      <c r="AA105" s="19">
        <f t="shared" si="48"/>
        <v>1.9202317483580833</v>
      </c>
      <c r="AB105" s="47">
        <f t="shared" si="49"/>
        <v>1.6073914614982217</v>
      </c>
      <c r="AC105" s="20">
        <f t="shared" si="50"/>
        <v>0.23035918221909663</v>
      </c>
      <c r="AD105" s="20"/>
      <c r="AE105" s="29">
        <f t="shared" si="51"/>
        <v>5.2297980845823877E-2</v>
      </c>
      <c r="AF105" s="20"/>
      <c r="AG105" s="20"/>
      <c r="AI105" s="60">
        <f t="shared" si="52"/>
        <v>0.89337324148817054</v>
      </c>
      <c r="AJ105" s="61">
        <f t="shared" si="58"/>
        <v>0.79811574860708112</v>
      </c>
      <c r="AK105" s="61">
        <f t="shared" si="53"/>
        <v>0.86279161393208181</v>
      </c>
      <c r="AL105" s="61">
        <f t="shared" si="59"/>
        <v>0.74440936907152655</v>
      </c>
      <c r="AM105" s="61">
        <f t="shared" si="60"/>
        <v>0.77079494086731415</v>
      </c>
      <c r="AN105" s="61">
        <f t="shared" si="54"/>
        <v>4.6477794925080251E-2</v>
      </c>
      <c r="AO105" s="61">
        <f t="shared" si="61"/>
        <v>2.1601854210978157E-3</v>
      </c>
      <c r="AP105" s="61">
        <f t="shared" si="55"/>
        <v>5.2297980845823877E-2</v>
      </c>
      <c r="AQ105" s="61">
        <f t="shared" si="62"/>
        <v>2.735078800550161E-3</v>
      </c>
      <c r="AR105" s="61">
        <f t="shared" si="63"/>
        <v>2.4306948287479771E-3</v>
      </c>
      <c r="AS105" s="62">
        <f t="shared" si="64"/>
        <v>3.0581627556088731E-2</v>
      </c>
      <c r="AT105" s="63">
        <f t="shared" si="65"/>
        <v>3.4231635934322609E-2</v>
      </c>
      <c r="AU105" s="64">
        <f t="shared" si="66"/>
        <v>-5.8201859207436257E-3</v>
      </c>
      <c r="AV105" s="65">
        <f t="shared" si="67"/>
        <v>-0.12522508716528952</v>
      </c>
      <c r="AW105" s="66">
        <f t="shared" si="68"/>
        <v>9.3523594397932556E-4</v>
      </c>
      <c r="AX105" s="66">
        <f t="shared" si="69"/>
        <v>0.79811574860708112</v>
      </c>
      <c r="AY105" s="67">
        <f t="shared" si="70"/>
        <v>3.3874564152022327E-5</v>
      </c>
      <c r="AZ105" s="67">
        <f t="shared" si="71"/>
        <v>2.1601854210978157E-3</v>
      </c>
      <c r="BA105" s="68">
        <f t="shared" si="72"/>
        <v>1.1992795120034796E-4</v>
      </c>
      <c r="BB105" s="69">
        <f t="shared" si="73"/>
        <v>-2.2824258512720101E-5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38044794000033932</v>
      </c>
      <c r="P106" s="47">
        <f t="shared" si="40"/>
        <v>0.36712582589295745</v>
      </c>
      <c r="Q106" s="47">
        <f t="shared" si="41"/>
        <v>0.88044970325754157</v>
      </c>
      <c r="R106" s="43">
        <f t="shared" si="42"/>
        <v>0.88808781717672991</v>
      </c>
      <c r="S106" s="43">
        <f t="shared" si="43"/>
        <v>0.85698971939811264</v>
      </c>
      <c r="T106" s="7">
        <f t="shared" si="44"/>
        <v>9.6709168544844052E-4</v>
      </c>
      <c r="U106" s="36">
        <f t="shared" si="45"/>
        <v>4.2660858929464758E-2</v>
      </c>
      <c r="V106" s="36">
        <f t="shared" si="46"/>
        <v>4.7457726887448801E-2</v>
      </c>
      <c r="W106" s="37">
        <f t="shared" si="56"/>
        <v>2.3009942206334E-5</v>
      </c>
      <c r="X106" s="37">
        <f t="shared" si="57"/>
        <v>-1.3699704047569228</v>
      </c>
      <c r="Y106" s="37">
        <f t="shared" si="57"/>
        <v>-1.3236930672960845</v>
      </c>
      <c r="Z106" s="7">
        <f t="shared" si="47"/>
        <v>2.3009942206334E-5</v>
      </c>
      <c r="AA106" s="19">
        <f t="shared" si="48"/>
        <v>1.8788160647292782</v>
      </c>
      <c r="AB106" s="47">
        <f t="shared" si="49"/>
        <v>1.6314191329928263</v>
      </c>
      <c r="AC106" s="20">
        <f t="shared" si="50"/>
        <v>0.22137299379566372</v>
      </c>
      <c r="AD106" s="20"/>
      <c r="AE106" s="29">
        <f t="shared" si="51"/>
        <v>4.7457726887448801E-2</v>
      </c>
      <c r="AF106" s="20"/>
      <c r="AG106" s="20"/>
      <c r="AI106" s="60">
        <f t="shared" si="52"/>
        <v>0.88808781717672991</v>
      </c>
      <c r="AJ106" s="61">
        <f t="shared" si="58"/>
        <v>0.78869997101772882</v>
      </c>
      <c r="AK106" s="61">
        <f t="shared" si="53"/>
        <v>0.85698971939811264</v>
      </c>
      <c r="AL106" s="61">
        <f t="shared" si="59"/>
        <v>0.73443137915405587</v>
      </c>
      <c r="AM106" s="61">
        <f t="shared" si="60"/>
        <v>0.76108212924316809</v>
      </c>
      <c r="AN106" s="61">
        <f t="shared" si="54"/>
        <v>4.2660858929464758E-2</v>
      </c>
      <c r="AO106" s="61">
        <f t="shared" si="61"/>
        <v>1.819948884599693E-3</v>
      </c>
      <c r="AP106" s="61">
        <f t="shared" si="55"/>
        <v>4.7457726887448801E-2</v>
      </c>
      <c r="AQ106" s="61">
        <f t="shared" si="62"/>
        <v>2.2522358413236809E-3</v>
      </c>
      <c r="AR106" s="61">
        <f t="shared" si="63"/>
        <v>2.02458739185852E-3</v>
      </c>
      <c r="AS106" s="62">
        <f t="shared" si="64"/>
        <v>3.1098097778617273E-2</v>
      </c>
      <c r="AT106" s="63">
        <f t="shared" si="65"/>
        <v>3.5016917445708791E-2</v>
      </c>
      <c r="AU106" s="64">
        <f t="shared" si="66"/>
        <v>-4.7968679579840426E-3</v>
      </c>
      <c r="AV106" s="65">
        <f t="shared" si="67"/>
        <v>-0.11244189822608024</v>
      </c>
      <c r="AW106" s="66">
        <f t="shared" si="68"/>
        <v>9.6709168544844052E-4</v>
      </c>
      <c r="AX106" s="66">
        <f t="shared" si="69"/>
        <v>0.78869997101772882</v>
      </c>
      <c r="AY106" s="67">
        <f t="shared" si="70"/>
        <v>2.3009942206334E-5</v>
      </c>
      <c r="AZ106" s="67">
        <f t="shared" si="71"/>
        <v>1.819948884599693E-3</v>
      </c>
      <c r="BA106" s="68">
        <f t="shared" si="72"/>
        <v>1.2195332462202852E-4</v>
      </c>
      <c r="BB106" s="69">
        <f t="shared" si="73"/>
        <v>-1.8811246894055069E-5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37810567562567565</v>
      </c>
      <c r="P107" s="47">
        <f t="shared" si="40"/>
        <v>0.36459226653405619</v>
      </c>
      <c r="Q107" s="47">
        <f t="shared" si="41"/>
        <v>0.87460893627668357</v>
      </c>
      <c r="R107" s="43">
        <f t="shared" si="42"/>
        <v>0.88262021901929466</v>
      </c>
      <c r="S107" s="43">
        <f t="shared" si="43"/>
        <v>0.85107557724049621</v>
      </c>
      <c r="T107" s="7">
        <f t="shared" si="44"/>
        <v>9.9506442495271683E-4</v>
      </c>
      <c r="U107" s="36">
        <f t="shared" si="45"/>
        <v>3.9068347929122262E-2</v>
      </c>
      <c r="V107" s="36">
        <f t="shared" si="46"/>
        <v>4.3000180754440905E-2</v>
      </c>
      <c r="W107" s="37">
        <f t="shared" si="56"/>
        <v>1.5459309366253181E-5</v>
      </c>
      <c r="X107" s="37">
        <f t="shared" si="57"/>
        <v>-1.4081749532603893</v>
      </c>
      <c r="Y107" s="37">
        <f t="shared" si="57"/>
        <v>-1.3665297188275931</v>
      </c>
      <c r="Z107" s="7">
        <f t="shared" si="47"/>
        <v>1.5459309366253181E-5</v>
      </c>
      <c r="AA107" s="19">
        <f t="shared" si="48"/>
        <v>1.8382936372670289</v>
      </c>
      <c r="AB107" s="47">
        <f t="shared" si="49"/>
        <v>1.6548093959240948</v>
      </c>
      <c r="AC107" s="20">
        <f t="shared" si="50"/>
        <v>0.21262519191143975</v>
      </c>
      <c r="AD107" s="20"/>
      <c r="AE107" s="29">
        <f t="shared" si="51"/>
        <v>4.3000180754440905E-2</v>
      </c>
      <c r="AF107" s="20"/>
      <c r="AG107" s="20"/>
      <c r="AI107" s="60">
        <f t="shared" si="52"/>
        <v>0.88262021901929466</v>
      </c>
      <c r="AJ107" s="61">
        <f t="shared" si="58"/>
        <v>0.77901845102166767</v>
      </c>
      <c r="AK107" s="61">
        <f t="shared" si="53"/>
        <v>0.85107557724049621</v>
      </c>
      <c r="AL107" s="61">
        <f t="shared" si="59"/>
        <v>0.72432963817524387</v>
      </c>
      <c r="AM107" s="61">
        <f t="shared" si="60"/>
        <v>0.75117651238597938</v>
      </c>
      <c r="AN107" s="61">
        <f t="shared" si="54"/>
        <v>3.9068347929122262E-2</v>
      </c>
      <c r="AO107" s="61">
        <f t="shared" si="61"/>
        <v>1.5263358099109516E-3</v>
      </c>
      <c r="AP107" s="61">
        <f t="shared" si="55"/>
        <v>4.3000180754440905E-2</v>
      </c>
      <c r="AQ107" s="61">
        <f t="shared" si="62"/>
        <v>1.8490155449145899E-3</v>
      </c>
      <c r="AR107" s="61">
        <f t="shared" si="63"/>
        <v>1.6799460227296442E-3</v>
      </c>
      <c r="AS107" s="62">
        <f t="shared" si="64"/>
        <v>3.1544641778798455E-2</v>
      </c>
      <c r="AT107" s="63">
        <f t="shared" si="65"/>
        <v>3.5739767908159449E-2</v>
      </c>
      <c r="AU107" s="64">
        <f t="shared" si="66"/>
        <v>-3.931832825318643E-3</v>
      </c>
      <c r="AV107" s="65">
        <f t="shared" si="67"/>
        <v>-0.10063985383901485</v>
      </c>
      <c r="AW107" s="66">
        <f t="shared" si="68"/>
        <v>9.9506442495271683E-4</v>
      </c>
      <c r="AX107" s="66">
        <f t="shared" si="69"/>
        <v>0.77901845102166767</v>
      </c>
      <c r="AY107" s="67">
        <f t="shared" si="70"/>
        <v>1.5459309366253181E-5</v>
      </c>
      <c r="AZ107" s="67">
        <f t="shared" si="71"/>
        <v>1.5263358099109516E-3</v>
      </c>
      <c r="BA107" s="68">
        <f t="shared" si="72"/>
        <v>1.237044775639155E-4</v>
      </c>
      <c r="BB107" s="69">
        <f t="shared" si="73"/>
        <v>-1.541895225615154E-5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37568563370651975</v>
      </c>
      <c r="P108" s="47">
        <f t="shared" si="40"/>
        <v>0.3620119717940124</v>
      </c>
      <c r="Q108" s="47">
        <f t="shared" si="41"/>
        <v>0.86857422000528595</v>
      </c>
      <c r="R108" s="43">
        <f t="shared" si="42"/>
        <v>0.87697106306524375</v>
      </c>
      <c r="S108" s="43">
        <f t="shared" si="43"/>
        <v>0.84505233967649196</v>
      </c>
      <c r="T108" s="7">
        <f t="shared" si="44"/>
        <v>1.0188049027676507E-3</v>
      </c>
      <c r="U108" s="36">
        <f t="shared" si="45"/>
        <v>3.5696399018029235E-2</v>
      </c>
      <c r="V108" s="36">
        <f t="shared" si="46"/>
        <v>3.890290640262728E-2</v>
      </c>
      <c r="W108" s="37">
        <f t="shared" si="56"/>
        <v>1.0281689607481796E-5</v>
      </c>
      <c r="X108" s="37">
        <f t="shared" si="57"/>
        <v>-1.4473755924446017</v>
      </c>
      <c r="Y108" s="37">
        <f t="shared" si="57"/>
        <v>-1.4100179516955824</v>
      </c>
      <c r="Z108" s="7">
        <f t="shared" si="47"/>
        <v>1.0281689607481796E-5</v>
      </c>
      <c r="AA108" s="19">
        <f t="shared" si="48"/>
        <v>1.7986452001640594</v>
      </c>
      <c r="AB108" s="47">
        <f t="shared" si="49"/>
        <v>1.6775590498047519</v>
      </c>
      <c r="AC108" s="20">
        <f t="shared" si="50"/>
        <v>0.20411697352725838</v>
      </c>
      <c r="AD108" s="20"/>
      <c r="AE108" s="29">
        <f t="shared" si="51"/>
        <v>3.890290640262728E-2</v>
      </c>
      <c r="AF108" s="20"/>
      <c r="AG108" s="20"/>
      <c r="AI108" s="60">
        <f t="shared" si="52"/>
        <v>0.87697106306524375</v>
      </c>
      <c r="AJ108" s="61">
        <f t="shared" si="58"/>
        <v>0.76907824545378378</v>
      </c>
      <c r="AK108" s="61">
        <f t="shared" si="53"/>
        <v>0.84505233967649196</v>
      </c>
      <c r="AL108" s="61">
        <f t="shared" si="59"/>
        <v>0.7141134567927131</v>
      </c>
      <c r="AM108" s="61">
        <f t="shared" si="60"/>
        <v>0.74108644867186457</v>
      </c>
      <c r="AN108" s="61">
        <f t="shared" si="54"/>
        <v>3.5696399018029235E-2</v>
      </c>
      <c r="AO108" s="61">
        <f t="shared" si="61"/>
        <v>1.2742329028543585E-3</v>
      </c>
      <c r="AP108" s="61">
        <f t="shared" si="55"/>
        <v>3.890290640262728E-2</v>
      </c>
      <c r="AQ108" s="61">
        <f t="shared" si="62"/>
        <v>1.5134361265715787E-3</v>
      </c>
      <c r="AR108" s="61">
        <f t="shared" si="63"/>
        <v>1.3886936699092276E-3</v>
      </c>
      <c r="AS108" s="62">
        <f t="shared" si="64"/>
        <v>3.1918723388751791E-2</v>
      </c>
      <c r="AT108" s="63">
        <f t="shared" si="65"/>
        <v>3.6396552558059882E-2</v>
      </c>
      <c r="AU108" s="64">
        <f t="shared" si="66"/>
        <v>-3.2065073845980452E-3</v>
      </c>
      <c r="AV108" s="65">
        <f t="shared" si="67"/>
        <v>-8.9827194697664869E-2</v>
      </c>
      <c r="AW108" s="66">
        <f t="shared" si="68"/>
        <v>1.0188049027676507E-3</v>
      </c>
      <c r="AX108" s="66">
        <f t="shared" si="69"/>
        <v>0.76907824545378378</v>
      </c>
      <c r="AY108" s="67">
        <f t="shared" si="70"/>
        <v>1.0281689607481796E-5</v>
      </c>
      <c r="AZ108" s="67">
        <f t="shared" si="71"/>
        <v>1.2742329028543585E-3</v>
      </c>
      <c r="BA108" s="68">
        <f t="shared" si="72"/>
        <v>1.2517146426961487E-4</v>
      </c>
      <c r="BB108" s="69">
        <f t="shared" si="73"/>
        <v>-1.2574538763129589E-5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37318832594409507</v>
      </c>
      <c r="P109" s="47">
        <f t="shared" si="40"/>
        <v>0.35938635024245325</v>
      </c>
      <c r="Q109" s="47">
        <f t="shared" si="41"/>
        <v>0.86234683044260907</v>
      </c>
      <c r="R109" s="43">
        <f t="shared" si="42"/>
        <v>0.8711415437897595</v>
      </c>
      <c r="S109" s="43">
        <f t="shared" si="43"/>
        <v>0.8389232947605062</v>
      </c>
      <c r="T109" s="7">
        <f t="shared" si="44"/>
        <v>1.0380155705109811E-3</v>
      </c>
      <c r="U109" s="36">
        <f t="shared" si="45"/>
        <v>3.254031677198168E-2</v>
      </c>
      <c r="V109" s="36">
        <f t="shared" si="46"/>
        <v>3.5143860335791872E-2</v>
      </c>
      <c r="W109" s="37">
        <f t="shared" si="56"/>
        <v>6.7784390886574794E-6</v>
      </c>
      <c r="X109" s="37">
        <f t="shared" si="57"/>
        <v>-1.4875782236285993</v>
      </c>
      <c r="Y109" s="37">
        <f t="shared" si="57"/>
        <v>-1.4541505356565601</v>
      </c>
      <c r="Z109" s="7">
        <f t="shared" si="47"/>
        <v>6.7784390886574794E-6</v>
      </c>
      <c r="AA109" s="19">
        <f t="shared" si="48"/>
        <v>1.7598519031392821</v>
      </c>
      <c r="AB109" s="47">
        <f t="shared" si="49"/>
        <v>1.6996665190825002</v>
      </c>
      <c r="AC109" s="20">
        <f t="shared" si="50"/>
        <v>0.19584892788914027</v>
      </c>
      <c r="AD109" s="20"/>
      <c r="AE109" s="29">
        <f t="shared" si="51"/>
        <v>3.5143860335791872E-2</v>
      </c>
      <c r="AF109" s="20"/>
      <c r="AG109" s="20"/>
      <c r="AI109" s="60">
        <f t="shared" si="52"/>
        <v>0.8711415437897595</v>
      </c>
      <c r="AJ109" s="61">
        <f t="shared" si="58"/>
        <v>0.75888758931640543</v>
      </c>
      <c r="AK109" s="61">
        <f t="shared" si="53"/>
        <v>0.8389232947605062</v>
      </c>
      <c r="AL109" s="61">
        <f t="shared" si="59"/>
        <v>0.70379229449182312</v>
      </c>
      <c r="AM109" s="61">
        <f t="shared" si="60"/>
        <v>0.73082093411885884</v>
      </c>
      <c r="AN109" s="61">
        <f t="shared" si="54"/>
        <v>3.254031677198168E-2</v>
      </c>
      <c r="AO109" s="61">
        <f t="shared" si="61"/>
        <v>1.0588722156209122E-3</v>
      </c>
      <c r="AP109" s="61">
        <f t="shared" si="55"/>
        <v>3.5143860335791872E-2</v>
      </c>
      <c r="AQ109" s="61">
        <f t="shared" si="62"/>
        <v>1.2350909193016453E-3</v>
      </c>
      <c r="AR109" s="61">
        <f t="shared" si="63"/>
        <v>1.1435923479169499E-3</v>
      </c>
      <c r="AS109" s="62">
        <f t="shared" si="64"/>
        <v>3.2218249029253299E-2</v>
      </c>
      <c r="AT109" s="63">
        <f t="shared" si="65"/>
        <v>3.6983942803477207E-2</v>
      </c>
      <c r="AU109" s="64">
        <f t="shared" si="66"/>
        <v>-2.6035435638101928E-3</v>
      </c>
      <c r="AV109" s="65">
        <f t="shared" si="67"/>
        <v>-8.0009779316344343E-2</v>
      </c>
      <c r="AW109" s="66">
        <f t="shared" si="68"/>
        <v>1.0380155705109811E-3</v>
      </c>
      <c r="AX109" s="66">
        <f t="shared" si="69"/>
        <v>0.75888758931640543</v>
      </c>
      <c r="AY109" s="67">
        <f t="shared" si="70"/>
        <v>6.7784390886574794E-6</v>
      </c>
      <c r="AZ109" s="67">
        <f t="shared" si="71"/>
        <v>1.0588722156209122E-3</v>
      </c>
      <c r="BA109" s="68">
        <f t="shared" si="72"/>
        <v>1.2634607462452273E-4</v>
      </c>
      <c r="BB109" s="69">
        <f t="shared" si="73"/>
        <v>-1.0209974760039971E-5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37061451680418184</v>
      </c>
      <c r="P110" s="47">
        <f t="shared" si="40"/>
        <v>0.35671686444824813</v>
      </c>
      <c r="Q110" s="47">
        <f t="shared" si="41"/>
        <v>0.85592867389202998</v>
      </c>
      <c r="R110" s="43">
        <f t="shared" si="42"/>
        <v>0.86513344570177142</v>
      </c>
      <c r="S110" s="43">
        <f t="shared" si="43"/>
        <v>0.83269185659853906</v>
      </c>
      <c r="T110" s="7">
        <f t="shared" si="44"/>
        <v>1.0524567035429646E-3</v>
      </c>
      <c r="U110" s="36">
        <f t="shared" si="45"/>
        <v>2.9594627250839708E-2</v>
      </c>
      <c r="V110" s="36">
        <f t="shared" si="46"/>
        <v>3.1701506207818544E-2</v>
      </c>
      <c r="W110" s="37">
        <f t="shared" si="56"/>
        <v>4.4389389393602277E-6</v>
      </c>
      <c r="X110" s="37">
        <f t="shared" si="57"/>
        <v>-1.5287871256675598</v>
      </c>
      <c r="Y110" s="37">
        <f t="shared" si="57"/>
        <v>-1.4989201030124002</v>
      </c>
      <c r="Z110" s="7">
        <f t="shared" si="47"/>
        <v>4.4389389393602277E-6</v>
      </c>
      <c r="AA110" s="19">
        <f t="shared" si="48"/>
        <v>1.721895302475694</v>
      </c>
      <c r="AB110" s="47">
        <f t="shared" si="49"/>
        <v>1.7211317670674495</v>
      </c>
      <c r="AC110" s="20">
        <f t="shared" si="50"/>
        <v>0.18782106871885901</v>
      </c>
      <c r="AD110" s="20"/>
      <c r="AE110" s="29">
        <f t="shared" si="51"/>
        <v>3.1701506207818544E-2</v>
      </c>
      <c r="AF110" s="20"/>
      <c r="AG110" s="20"/>
      <c r="AI110" s="60">
        <f t="shared" si="52"/>
        <v>0.86513344570177142</v>
      </c>
      <c r="AJ110" s="61">
        <f t="shared" si="58"/>
        <v>0.74845587887181986</v>
      </c>
      <c r="AK110" s="61">
        <f t="shared" si="53"/>
        <v>0.83269185659853906</v>
      </c>
      <c r="AL110" s="61">
        <f t="shared" si="59"/>
        <v>0.69337572804552194</v>
      </c>
      <c r="AM110" s="61">
        <f t="shared" si="60"/>
        <v>0.72038957510689938</v>
      </c>
      <c r="AN110" s="61">
        <f t="shared" si="54"/>
        <v>2.9594627250839708E-2</v>
      </c>
      <c r="AO110" s="61">
        <f t="shared" si="61"/>
        <v>8.7584196211614427E-4</v>
      </c>
      <c r="AP110" s="61">
        <f t="shared" si="55"/>
        <v>3.1701506207818544E-2</v>
      </c>
      <c r="AQ110" s="61">
        <f t="shared" si="62"/>
        <v>1.0049854958443577E-3</v>
      </c>
      <c r="AR110" s="61">
        <f t="shared" si="63"/>
        <v>9.3819425951057085E-4</v>
      </c>
      <c r="AS110" s="62">
        <f t="shared" si="64"/>
        <v>3.244158910323236E-2</v>
      </c>
      <c r="AT110" s="63">
        <f t="shared" si="65"/>
        <v>3.7498942231873458E-2</v>
      </c>
      <c r="AU110" s="64">
        <f t="shared" si="66"/>
        <v>-2.106878956978836E-3</v>
      </c>
      <c r="AV110" s="65">
        <f t="shared" si="67"/>
        <v>-7.1191265195578904E-2</v>
      </c>
      <c r="AW110" s="66">
        <f t="shared" si="68"/>
        <v>1.0524567035429646E-3</v>
      </c>
      <c r="AX110" s="66">
        <f t="shared" si="69"/>
        <v>0.74845587887181986</v>
      </c>
      <c r="AY110" s="67">
        <f t="shared" si="70"/>
        <v>4.4389389393602277E-6</v>
      </c>
      <c r="AZ110" s="67">
        <f t="shared" si="71"/>
        <v>8.7584196211614427E-4</v>
      </c>
      <c r="BA110" s="68">
        <f t="shared" si="72"/>
        <v>1.2722191805189159E-4</v>
      </c>
      <c r="BB110" s="69">
        <f t="shared" si="73"/>
        <v>-8.2622704195248462E-6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36796522630330541</v>
      </c>
      <c r="P111" s="47">
        <f t="shared" si="40"/>
        <v>0.35400502674037926</v>
      </c>
      <c r="Q111" s="47">
        <f t="shared" si="41"/>
        <v>0.8493222939087961</v>
      </c>
      <c r="R111" s="43">
        <f t="shared" si="42"/>
        <v>0.8589491498478149</v>
      </c>
      <c r="S111" s="43">
        <f t="shared" si="43"/>
        <v>0.8263615554526933</v>
      </c>
      <c r="T111" s="7">
        <f t="shared" si="44"/>
        <v>1.0619513084609608E-3</v>
      </c>
      <c r="U111" s="36">
        <f t="shared" si="45"/>
        <v>2.6853141233390217E-2</v>
      </c>
      <c r="V111" s="36">
        <f t="shared" si="46"/>
        <v>2.8554912927010546E-2</v>
      </c>
      <c r="W111" s="37">
        <f t="shared" si="56"/>
        <v>2.8960268972074032E-6</v>
      </c>
      <c r="X111" s="37">
        <f t="shared" si="57"/>
        <v>-1.5710049039855587</v>
      </c>
      <c r="Y111" s="37">
        <f t="shared" si="57"/>
        <v>-1.5443191597988593</v>
      </c>
      <c r="Z111" s="7">
        <f t="shared" si="47"/>
        <v>2.8960268972074032E-6</v>
      </c>
      <c r="AA111" s="19">
        <f t="shared" si="48"/>
        <v>1.6847573522515926</v>
      </c>
      <c r="AB111" s="47">
        <f t="shared" si="49"/>
        <v>1.7419562082334969</v>
      </c>
      <c r="AC111" s="20">
        <f t="shared" si="50"/>
        <v>0.18003286701263813</v>
      </c>
      <c r="AD111" s="20"/>
      <c r="AE111" s="29">
        <f t="shared" si="51"/>
        <v>2.8554912927010546E-2</v>
      </c>
      <c r="AF111" s="20"/>
      <c r="AG111" s="20"/>
      <c r="AI111" s="60">
        <f t="shared" si="52"/>
        <v>0.8589491498478149</v>
      </c>
      <c r="AJ111" s="61">
        <f t="shared" si="58"/>
        <v>0.73779364202428399</v>
      </c>
      <c r="AK111" s="61">
        <f t="shared" si="53"/>
        <v>0.8263615554526933</v>
      </c>
      <c r="AL111" s="61">
        <f t="shared" si="59"/>
        <v>0.68287342033019471</v>
      </c>
      <c r="AM111" s="61">
        <f t="shared" si="60"/>
        <v>0.70980255552300886</v>
      </c>
      <c r="AN111" s="61">
        <f t="shared" si="54"/>
        <v>2.6853141233390217E-2</v>
      </c>
      <c r="AO111" s="61">
        <f t="shared" si="61"/>
        <v>7.2109119410040186E-4</v>
      </c>
      <c r="AP111" s="61">
        <f t="shared" si="55"/>
        <v>2.8554912927010546E-2</v>
      </c>
      <c r="AQ111" s="61">
        <f t="shared" si="62"/>
        <v>8.1538305226915399E-4</v>
      </c>
      <c r="AR111" s="61">
        <f t="shared" si="63"/>
        <v>7.6678910973617428E-4</v>
      </c>
      <c r="AS111" s="62">
        <f t="shared" si="64"/>
        <v>3.25875943951216E-2</v>
      </c>
      <c r="AT111" s="63">
        <f t="shared" si="65"/>
        <v>3.7938909888781354E-2</v>
      </c>
      <c r="AU111" s="64">
        <f t="shared" si="66"/>
        <v>-1.7017716936203291E-3</v>
      </c>
      <c r="AV111" s="65">
        <f t="shared" si="67"/>
        <v>-6.3373282061477465E-2</v>
      </c>
      <c r="AW111" s="66">
        <f t="shared" si="68"/>
        <v>1.0619513084609608E-3</v>
      </c>
      <c r="AX111" s="66">
        <f t="shared" si="69"/>
        <v>0.73779364202428399</v>
      </c>
      <c r="AY111" s="67">
        <f t="shared" si="70"/>
        <v>2.8960268972074032E-6</v>
      </c>
      <c r="AZ111" s="67">
        <f t="shared" si="71"/>
        <v>7.2109119410040186E-4</v>
      </c>
      <c r="BA111" s="68">
        <f t="shared" si="72"/>
        <v>1.2779448782400626E-4</v>
      </c>
      <c r="BB111" s="69">
        <f t="shared" si="73"/>
        <v>-6.673614484785604E-6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36524173049404296</v>
      </c>
      <c r="P112" s="47">
        <f t="shared" si="40"/>
        <v>0.35125239494123872</v>
      </c>
      <c r="Q112" s="47">
        <f t="shared" si="41"/>
        <v>0.84253087251020631</v>
      </c>
      <c r="R112" s="43">
        <f t="shared" si="42"/>
        <v>0.85259163494489354</v>
      </c>
      <c r="S112" s="43">
        <f t="shared" si="43"/>
        <v>0.8199360277813178</v>
      </c>
      <c r="T112" s="7">
        <f t="shared" si="44"/>
        <v>1.0663886792217792E-3</v>
      </c>
      <c r="U112" s="36">
        <f t="shared" si="45"/>
        <v>2.4309025486233631E-2</v>
      </c>
      <c r="V112" s="36">
        <f t="shared" si="46"/>
        <v>2.5683836902584432E-2</v>
      </c>
      <c r="W112" s="37">
        <f t="shared" si="56"/>
        <v>1.890106430528496E-6</v>
      </c>
      <c r="X112" s="37">
        <f t="shared" si="57"/>
        <v>-1.6142324510470147</v>
      </c>
      <c r="Y112" s="37">
        <f t="shared" si="57"/>
        <v>-1.5903400966021592</v>
      </c>
      <c r="Z112" s="7">
        <f t="shared" si="47"/>
        <v>1.890106430528496E-6</v>
      </c>
      <c r="AA112" s="19">
        <f t="shared" si="48"/>
        <v>1.6484203957608878</v>
      </c>
      <c r="AB112" s="47">
        <f t="shared" si="49"/>
        <v>1.7621426195455228</v>
      </c>
      <c r="AC112" s="20">
        <f t="shared" si="50"/>
        <v>0.17248328420418688</v>
      </c>
      <c r="AD112" s="20"/>
      <c r="AE112" s="29">
        <f t="shared" si="51"/>
        <v>2.5683836902584432E-2</v>
      </c>
      <c r="AF112" s="20"/>
      <c r="AG112" s="20"/>
      <c r="AI112" s="60">
        <f t="shared" si="52"/>
        <v>0.85259163494489354</v>
      </c>
      <c r="AJ112" s="61">
        <f t="shared" si="58"/>
        <v>0.72691249597800656</v>
      </c>
      <c r="AK112" s="61">
        <f t="shared" si="53"/>
        <v>0.8199360277813178</v>
      </c>
      <c r="AL112" s="61">
        <f t="shared" si="59"/>
        <v>0.67229508965380591</v>
      </c>
      <c r="AM112" s="61">
        <f t="shared" si="60"/>
        <v>0.69907059847629538</v>
      </c>
      <c r="AN112" s="61">
        <f t="shared" si="54"/>
        <v>2.4309025486233631E-2</v>
      </c>
      <c r="AO112" s="61">
        <f t="shared" si="61"/>
        <v>5.9092872009035627E-4</v>
      </c>
      <c r="AP112" s="61">
        <f t="shared" si="55"/>
        <v>2.5683836902584432E-2</v>
      </c>
      <c r="AQ112" s="61">
        <f t="shared" si="62"/>
        <v>6.596594780385579E-4</v>
      </c>
      <c r="AR112" s="61">
        <f t="shared" si="63"/>
        <v>6.2434904584919278E-4</v>
      </c>
      <c r="AS112" s="62">
        <f t="shared" si="64"/>
        <v>3.2655607163575739E-2</v>
      </c>
      <c r="AT112" s="63">
        <f t="shared" si="65"/>
        <v>3.83015805282753E-2</v>
      </c>
      <c r="AU112" s="64">
        <f t="shared" si="66"/>
        <v>-1.3748114163508011E-3</v>
      </c>
      <c r="AV112" s="65">
        <f t="shared" si="67"/>
        <v>-5.655559566258081E-2</v>
      </c>
      <c r="AW112" s="66">
        <f t="shared" si="68"/>
        <v>1.0663886792217792E-3</v>
      </c>
      <c r="AX112" s="66">
        <f t="shared" si="69"/>
        <v>0.72691249597800656</v>
      </c>
      <c r="AY112" s="67">
        <f t="shared" si="70"/>
        <v>1.890106430528496E-6</v>
      </c>
      <c r="AZ112" s="67">
        <f t="shared" si="71"/>
        <v>5.9092872009035627E-4</v>
      </c>
      <c r="BA112" s="68">
        <f t="shared" si="72"/>
        <v>1.280612045630421E-4</v>
      </c>
      <c r="BB112" s="69">
        <f t="shared" si="73"/>
        <v>-5.3914173190227492E-6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36244555957441266</v>
      </c>
      <c r="P113" s="47">
        <f t="shared" si="40"/>
        <v>0.34846056809101239</v>
      </c>
      <c r="Q113" s="47">
        <f t="shared" si="41"/>
        <v>0.83555822546110581</v>
      </c>
      <c r="R113" s="43">
        <f t="shared" si="42"/>
        <v>0.84606447296718568</v>
      </c>
      <c r="S113" s="43">
        <f t="shared" si="43"/>
        <v>0.81341900625834496</v>
      </c>
      <c r="T113" s="7">
        <f t="shared" si="44"/>
        <v>1.0657264966380277E-3</v>
      </c>
      <c r="U113" s="36">
        <f t="shared" si="45"/>
        <v>2.1954880670710757E-2</v>
      </c>
      <c r="V113" s="36">
        <f t="shared" si="46"/>
        <v>2.3068789225201947E-2</v>
      </c>
      <c r="W113" s="37">
        <f t="shared" si="56"/>
        <v>1.2407922677686509E-6</v>
      </c>
      <c r="X113" s="37">
        <f t="shared" si="57"/>
        <v>-1.6584689190329565</v>
      </c>
      <c r="Y113" s="37">
        <f t="shared" si="57"/>
        <v>-1.6369751990035124</v>
      </c>
      <c r="Z113" s="7">
        <f t="shared" si="47"/>
        <v>1.2407922677686509E-6</v>
      </c>
      <c r="AA113" s="19">
        <f t="shared" si="48"/>
        <v>1.6128671571184796</v>
      </c>
      <c r="AB113" s="47">
        <f t="shared" si="49"/>
        <v>1.7816950514159404</v>
      </c>
      <c r="AC113" s="20">
        <f t="shared" si="50"/>
        <v>0.1651708054663549</v>
      </c>
      <c r="AD113" s="20"/>
      <c r="AE113" s="29">
        <f t="shared" si="51"/>
        <v>2.3068789225201947E-2</v>
      </c>
      <c r="AF113" s="20"/>
      <c r="AG113" s="20"/>
      <c r="AI113" s="60">
        <f t="shared" si="52"/>
        <v>0.84606447296718568</v>
      </c>
      <c r="AJ113" s="61">
        <f t="shared" si="58"/>
        <v>0.71582509241724168</v>
      </c>
      <c r="AK113" s="61">
        <f t="shared" si="53"/>
        <v>0.81341900625834496</v>
      </c>
      <c r="AL113" s="61">
        <f t="shared" si="59"/>
        <v>0.66165047974231339</v>
      </c>
      <c r="AM113" s="61">
        <f t="shared" si="60"/>
        <v>0.68820492283145851</v>
      </c>
      <c r="AN113" s="61">
        <f t="shared" si="54"/>
        <v>2.1954880670710757E-2</v>
      </c>
      <c r="AO113" s="61">
        <f t="shared" si="61"/>
        <v>4.8201678526514885E-4</v>
      </c>
      <c r="AP113" s="61">
        <f t="shared" si="55"/>
        <v>2.3068789225201947E-2</v>
      </c>
      <c r="AQ113" s="61">
        <f t="shared" si="62"/>
        <v>5.3216903631679341E-4</v>
      </c>
      <c r="AR113" s="61">
        <f t="shared" si="63"/>
        <v>5.064725146570868E-4</v>
      </c>
      <c r="AS113" s="62">
        <f t="shared" si="64"/>
        <v>3.264546670884072E-2</v>
      </c>
      <c r="AT113" s="63">
        <f t="shared" si="65"/>
        <v>3.8585081577000413E-2</v>
      </c>
      <c r="AU113" s="64">
        <f t="shared" si="66"/>
        <v>-1.1139085544911893E-3</v>
      </c>
      <c r="AV113" s="65">
        <f t="shared" si="67"/>
        <v>-5.0736260934326823E-2</v>
      </c>
      <c r="AW113" s="66">
        <f t="shared" si="68"/>
        <v>1.0657264966380277E-3</v>
      </c>
      <c r="AX113" s="66">
        <f t="shared" si="69"/>
        <v>0.71582509241724168</v>
      </c>
      <c r="AY113" s="67">
        <f t="shared" si="70"/>
        <v>1.2407922677686509E-6</v>
      </c>
      <c r="AZ113" s="67">
        <f t="shared" si="71"/>
        <v>4.8201678526514885E-4</v>
      </c>
      <c r="BA113" s="68">
        <f t="shared" si="72"/>
        <v>1.2802143807388516E-4</v>
      </c>
      <c r="BB113" s="69">
        <f t="shared" si="73"/>
        <v>-4.3682688411419188E-6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35957849358892141</v>
      </c>
      <c r="P114" s="47">
        <f t="shared" si="40"/>
        <v>0.34563118218087041</v>
      </c>
      <c r="Q114" s="47">
        <f t="shared" si="41"/>
        <v>0.82840879155384128</v>
      </c>
      <c r="R114" s="43">
        <f t="shared" si="42"/>
        <v>0.83937181911090697</v>
      </c>
      <c r="S114" s="43">
        <f t="shared" si="43"/>
        <v>0.80681430981318525</v>
      </c>
      <c r="T114" s="7">
        <f t="shared" si="44"/>
        <v>1.0599914116712363E-3</v>
      </c>
      <c r="U114" s="36">
        <f t="shared" si="45"/>
        <v>1.9782824338377344E-2</v>
      </c>
      <c r="V114" s="36">
        <f t="shared" si="46"/>
        <v>2.06910886938628E-2</v>
      </c>
      <c r="W114" s="37">
        <f t="shared" si="56"/>
        <v>8.2494413944541064E-7</v>
      </c>
      <c r="X114" s="37">
        <f t="shared" si="57"/>
        <v>-1.7037117053066146</v>
      </c>
      <c r="Y114" s="37">
        <f t="shared" si="57"/>
        <v>-1.684216657652392</v>
      </c>
      <c r="Z114" s="7">
        <f t="shared" si="47"/>
        <v>8.2494413944541064E-7</v>
      </c>
      <c r="AA114" s="19">
        <f t="shared" si="48"/>
        <v>1.5780807330466828</v>
      </c>
      <c r="AB114" s="47">
        <f t="shared" si="49"/>
        <v>1.800618738845154</v>
      </c>
      <c r="AC114" s="20">
        <f t="shared" si="50"/>
        <v>0.1580934729440068</v>
      </c>
      <c r="AD114" s="20"/>
      <c r="AE114" s="29">
        <f t="shared" si="51"/>
        <v>2.06910886938628E-2</v>
      </c>
      <c r="AF114" s="20"/>
      <c r="AG114" s="20"/>
      <c r="AI114" s="60">
        <f t="shared" si="52"/>
        <v>0.83937181911090697</v>
      </c>
      <c r="AJ114" s="61">
        <f t="shared" si="58"/>
        <v>0.70454505071755313</v>
      </c>
      <c r="AK114" s="61">
        <f t="shared" si="53"/>
        <v>0.80681430981318525</v>
      </c>
      <c r="AL114" s="61">
        <f t="shared" si="59"/>
        <v>0.65094933051932646</v>
      </c>
      <c r="AM114" s="61">
        <f t="shared" si="60"/>
        <v>0.67721719491260424</v>
      </c>
      <c r="AN114" s="61">
        <f t="shared" si="54"/>
        <v>1.9782824338377344E-2</v>
      </c>
      <c r="AO114" s="61">
        <f t="shared" si="61"/>
        <v>3.9136013880309504E-4</v>
      </c>
      <c r="AP114" s="61">
        <f t="shared" si="55"/>
        <v>2.06910886938628E-2</v>
      </c>
      <c r="AQ114" s="61">
        <f t="shared" si="62"/>
        <v>4.2812115133729703E-4</v>
      </c>
      <c r="AR114" s="61">
        <f t="shared" si="63"/>
        <v>4.093281730004733E-4</v>
      </c>
      <c r="AS114" s="62">
        <f t="shared" si="64"/>
        <v>3.2557509297721721E-2</v>
      </c>
      <c r="AT114" s="63">
        <f t="shared" si="65"/>
        <v>3.8787946600599262E-2</v>
      </c>
      <c r="AU114" s="64">
        <f t="shared" si="66"/>
        <v>-9.0826435548545595E-4</v>
      </c>
      <c r="AV114" s="65">
        <f t="shared" si="67"/>
        <v>-4.5911763656693062E-2</v>
      </c>
      <c r="AW114" s="66">
        <f t="shared" si="68"/>
        <v>1.0599914116712363E-3</v>
      </c>
      <c r="AX114" s="66">
        <f t="shared" si="69"/>
        <v>0.70454505071755313</v>
      </c>
      <c r="AY114" s="67">
        <f t="shared" si="70"/>
        <v>8.2494413944541064E-7</v>
      </c>
      <c r="AZ114" s="67">
        <f t="shared" si="71"/>
        <v>3.9136013880309504E-4</v>
      </c>
      <c r="BA114" s="68">
        <f t="shared" si="72"/>
        <v>1.276765070498891E-4</v>
      </c>
      <c r="BB114" s="69">
        <f t="shared" si="73"/>
        <v>-3.5618210019037488E-6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35664255573354686</v>
      </c>
      <c r="P115" s="47">
        <f t="shared" si="40"/>
        <v>0.34276590591170147</v>
      </c>
      <c r="Q115" s="47">
        <f t="shared" si="41"/>
        <v>0.82108761591328827</v>
      </c>
      <c r="R115" s="43">
        <f t="shared" si="42"/>
        <v>0.83251839616598633</v>
      </c>
      <c r="S115" s="43">
        <f t="shared" si="43"/>
        <v>0.80012583373024926</v>
      </c>
      <c r="T115" s="7">
        <f t="shared" si="44"/>
        <v>1.0492781011531243E-3</v>
      </c>
      <c r="U115" s="36">
        <f t="shared" si="45"/>
        <v>1.7784577362258708E-2</v>
      </c>
      <c r="V115" s="36">
        <f t="shared" si="46"/>
        <v>1.8532901692155389E-2</v>
      </c>
      <c r="W115" s="37">
        <f t="shared" si="56"/>
        <v>5.5998930271531666E-7</v>
      </c>
      <c r="X115" s="37">
        <f t="shared" si="57"/>
        <v>-1.7499564510528327</v>
      </c>
      <c r="Y115" s="37">
        <f t="shared" si="57"/>
        <v>-1.7320565779702348</v>
      </c>
      <c r="Z115" s="7">
        <f t="shared" si="47"/>
        <v>5.5998930271531666E-7</v>
      </c>
      <c r="AA115" s="19">
        <f t="shared" si="48"/>
        <v>1.5440445848388114</v>
      </c>
      <c r="AB115" s="47">
        <f t="shared" si="49"/>
        <v>1.8189200132513743</v>
      </c>
      <c r="AC115" s="20">
        <f t="shared" si="50"/>
        <v>0.15124891872908111</v>
      </c>
      <c r="AD115" s="20"/>
      <c r="AE115" s="29">
        <f t="shared" si="51"/>
        <v>1.8532901692155389E-2</v>
      </c>
      <c r="AF115" s="20"/>
      <c r="AG115" s="20"/>
      <c r="AI115" s="60">
        <f t="shared" si="52"/>
        <v>0.83251839616598633</v>
      </c>
      <c r="AJ115" s="61">
        <f t="shared" si="58"/>
        <v>0.69308687995478613</v>
      </c>
      <c r="AK115" s="61">
        <f t="shared" si="53"/>
        <v>0.80012583373024926</v>
      </c>
      <c r="AL115" s="61">
        <f t="shared" si="59"/>
        <v>0.64020134980252652</v>
      </c>
      <c r="AM115" s="61">
        <f t="shared" si="60"/>
        <v>0.66611947582807973</v>
      </c>
      <c r="AN115" s="61">
        <f t="shared" si="54"/>
        <v>1.7784577362258708E-2</v>
      </c>
      <c r="AO115" s="61">
        <f t="shared" si="61"/>
        <v>3.1629119195416492E-4</v>
      </c>
      <c r="AP115" s="61">
        <f t="shared" si="55"/>
        <v>1.8532901692155389E-2</v>
      </c>
      <c r="AQ115" s="61">
        <f t="shared" si="62"/>
        <v>3.4346844513109608E-4</v>
      </c>
      <c r="AR115" s="61">
        <f t="shared" si="63"/>
        <v>3.2959982389127283E-4</v>
      </c>
      <c r="AS115" s="62">
        <f t="shared" si="64"/>
        <v>3.2392562435737071E-2</v>
      </c>
      <c r="AT115" s="63">
        <f t="shared" si="65"/>
        <v>3.8909125113529251E-2</v>
      </c>
      <c r="AU115" s="64">
        <f t="shared" si="66"/>
        <v>-7.4832432989668102E-4</v>
      </c>
      <c r="AV115" s="65">
        <f t="shared" si="67"/>
        <v>-4.2077150030268753E-2</v>
      </c>
      <c r="AW115" s="66">
        <f t="shared" si="68"/>
        <v>1.0492781011531243E-3</v>
      </c>
      <c r="AX115" s="66">
        <f t="shared" si="69"/>
        <v>0.69308687995478613</v>
      </c>
      <c r="AY115" s="67">
        <f t="shared" si="70"/>
        <v>5.5998930271531666E-7</v>
      </c>
      <c r="AZ115" s="67">
        <f t="shared" si="71"/>
        <v>3.1629119195416492E-4</v>
      </c>
      <c r="BA115" s="68">
        <f t="shared" si="72"/>
        <v>1.2702965661073361E-4</v>
      </c>
      <c r="BB115" s="69">
        <f t="shared" si="73"/>
        <v>-2.9346052152811021E-6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35364000332234807</v>
      </c>
      <c r="P116" s="47">
        <f t="shared" si="40"/>
        <v>0.33986643649409781</v>
      </c>
      <c r="Q116" s="47">
        <f t="shared" si="41"/>
        <v>0.81360032747081956</v>
      </c>
      <c r="R116" s="43">
        <f t="shared" si="42"/>
        <v>0.82550947342923053</v>
      </c>
      <c r="S116" s="43">
        <f t="shared" si="43"/>
        <v>0.79335753984476254</v>
      </c>
      <c r="T116" s="7">
        <f t="shared" si="44"/>
        <v>1.033746833220041E-3</v>
      </c>
      <c r="U116" s="36">
        <f t="shared" si="45"/>
        <v>1.5951552101992346E-2</v>
      </c>
      <c r="V116" s="36">
        <f t="shared" si="46"/>
        <v>1.6577269979807265E-2</v>
      </c>
      <c r="W116" s="37">
        <f t="shared" si="56"/>
        <v>3.9152286261720629E-7</v>
      </c>
      <c r="X116" s="37">
        <f t="shared" si="57"/>
        <v>-1.7971970532628658</v>
      </c>
      <c r="Y116" s="37">
        <f t="shared" si="57"/>
        <v>-1.7804869894870434</v>
      </c>
      <c r="Z116" s="7">
        <f t="shared" si="47"/>
        <v>3.9152286261720629E-7</v>
      </c>
      <c r="AA116" s="19">
        <f t="shared" si="48"/>
        <v>1.5107425304960813</v>
      </c>
      <c r="AB116" s="47">
        <f t="shared" si="49"/>
        <v>1.8366062154465068</v>
      </c>
      <c r="AC116" s="20">
        <f t="shared" si="50"/>
        <v>0.14463439740702622</v>
      </c>
      <c r="AD116" s="20"/>
      <c r="AE116" s="29">
        <f t="shared" si="51"/>
        <v>1.6577269979807265E-2</v>
      </c>
      <c r="AF116" s="20"/>
      <c r="AG116" s="20"/>
      <c r="AI116" s="60">
        <f t="shared" si="52"/>
        <v>0.82550947342923053</v>
      </c>
      <c r="AJ116" s="61">
        <f t="shared" si="58"/>
        <v>0.68146589072140551</v>
      </c>
      <c r="AK116" s="61">
        <f t="shared" si="53"/>
        <v>0.79335753984476254</v>
      </c>
      <c r="AL116" s="61">
        <f t="shared" si="59"/>
        <v>0.629416186028534</v>
      </c>
      <c r="AM116" s="61">
        <f t="shared" si="60"/>
        <v>0.6549241649583597</v>
      </c>
      <c r="AN116" s="61">
        <f t="shared" si="54"/>
        <v>1.5951552101992346E-2</v>
      </c>
      <c r="AO116" s="61">
        <f t="shared" si="61"/>
        <v>2.5445201446257644E-4</v>
      </c>
      <c r="AP116" s="61">
        <f t="shared" si="55"/>
        <v>1.6577269979807265E-2</v>
      </c>
      <c r="AQ116" s="61">
        <f t="shared" si="62"/>
        <v>2.7480587998341918E-4</v>
      </c>
      <c r="AR116" s="61">
        <f t="shared" si="63"/>
        <v>2.6443318579168917E-4</v>
      </c>
      <c r="AS116" s="62">
        <f t="shared" si="64"/>
        <v>3.2151933584467995E-2</v>
      </c>
      <c r="AT116" s="63">
        <f t="shared" si="65"/>
        <v>3.8947988629259897E-2</v>
      </c>
      <c r="AU116" s="64">
        <f t="shared" si="66"/>
        <v>-6.257178778149193E-4</v>
      </c>
      <c r="AV116" s="65">
        <f t="shared" si="67"/>
        <v>-3.9226143877044248E-2</v>
      </c>
      <c r="AW116" s="66">
        <f t="shared" si="68"/>
        <v>1.033746833220041E-3</v>
      </c>
      <c r="AX116" s="66">
        <f t="shared" si="69"/>
        <v>0.68146589072140551</v>
      </c>
      <c r="AY116" s="67">
        <f t="shared" si="70"/>
        <v>3.9152286261720629E-7</v>
      </c>
      <c r="AZ116" s="67">
        <f t="shared" si="71"/>
        <v>2.5445201446257644E-4</v>
      </c>
      <c r="BA116" s="68">
        <f t="shared" si="72"/>
        <v>1.2608601405673725E-4</v>
      </c>
      <c r="BB116" s="69">
        <f t="shared" si="73"/>
        <v>-2.4537955992741934E-6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35057331651812662</v>
      </c>
      <c r="P117" s="47">
        <f t="shared" si="40"/>
        <v>0.33693449550424392</v>
      </c>
      <c r="Q117" s="47">
        <f t="shared" si="41"/>
        <v>0.80595311086261689</v>
      </c>
      <c r="R117" s="43">
        <f t="shared" si="42"/>
        <v>0.81835084039806394</v>
      </c>
      <c r="S117" s="43">
        <f t="shared" si="43"/>
        <v>0.78651344686907709</v>
      </c>
      <c r="T117" s="7">
        <f t="shared" si="44"/>
        <v>1.0136196267195735E-3</v>
      </c>
      <c r="U117" s="36">
        <f t="shared" si="45"/>
        <v>1.4274940607287305E-2</v>
      </c>
      <c r="V117" s="36">
        <f t="shared" si="46"/>
        <v>1.4808127503074113E-2</v>
      </c>
      <c r="W117" s="37">
        <f t="shared" si="56"/>
        <v>2.842882658387717E-7</v>
      </c>
      <c r="X117" s="37">
        <f t="shared" si="57"/>
        <v>-1.845425690015988</v>
      </c>
      <c r="Y117" s="37">
        <f t="shared" si="57"/>
        <v>-1.829499854814099</v>
      </c>
      <c r="Z117" s="7">
        <f t="shared" si="47"/>
        <v>2.842882658387717E-7</v>
      </c>
      <c r="AA117" s="19">
        <f t="shared" si="48"/>
        <v>1.4781587370341152</v>
      </c>
      <c r="AB117" s="47">
        <f t="shared" si="49"/>
        <v>1.8536856101669097</v>
      </c>
      <c r="AC117" s="20">
        <f t="shared" si="50"/>
        <v>0.13824681802172503</v>
      </c>
      <c r="AD117" s="20"/>
      <c r="AE117" s="29">
        <f t="shared" si="51"/>
        <v>1.4808127503074113E-2</v>
      </c>
      <c r="AF117" s="20"/>
      <c r="AG117" s="20"/>
      <c r="AI117" s="60">
        <f t="shared" si="52"/>
        <v>0.81835084039806394</v>
      </c>
      <c r="AJ117" s="61">
        <f t="shared" si="58"/>
        <v>0.66969809798021751</v>
      </c>
      <c r="AK117" s="61">
        <f t="shared" si="53"/>
        <v>0.78651344686907709</v>
      </c>
      <c r="AL117" s="61">
        <f t="shared" si="59"/>
        <v>0.61860340210587661</v>
      </c>
      <c r="AM117" s="61">
        <f t="shared" si="60"/>
        <v>0.64364394022968729</v>
      </c>
      <c r="AN117" s="61">
        <f t="shared" si="54"/>
        <v>1.4274940607287305E-2</v>
      </c>
      <c r="AO117" s="61">
        <f t="shared" si="61"/>
        <v>2.0377392934158007E-4</v>
      </c>
      <c r="AP117" s="61">
        <f t="shared" si="55"/>
        <v>1.4808127503074113E-2</v>
      </c>
      <c r="AQ117" s="61">
        <f t="shared" si="62"/>
        <v>2.1928064014729994E-4</v>
      </c>
      <c r="AR117" s="61">
        <f t="shared" si="63"/>
        <v>2.1138514061152063E-4</v>
      </c>
      <c r="AS117" s="62">
        <f t="shared" si="64"/>
        <v>3.1837393528986846E-2</v>
      </c>
      <c r="AT117" s="63">
        <f t="shared" si="65"/>
        <v>3.890433290628801E-2</v>
      </c>
      <c r="AU117" s="64">
        <f t="shared" si="66"/>
        <v>-5.3318689578680731E-4</v>
      </c>
      <c r="AV117" s="65">
        <f t="shared" si="67"/>
        <v>-3.7351251431099991E-2</v>
      </c>
      <c r="AW117" s="66">
        <f t="shared" si="68"/>
        <v>1.0136196267195735E-3</v>
      </c>
      <c r="AX117" s="66">
        <f t="shared" si="69"/>
        <v>0.66969809798021751</v>
      </c>
      <c r="AY117" s="67">
        <f t="shared" si="70"/>
        <v>2.842882658387717E-7</v>
      </c>
      <c r="AZ117" s="67">
        <f t="shared" si="71"/>
        <v>2.0377392934158007E-4</v>
      </c>
      <c r="BA117" s="68">
        <f t="shared" si="72"/>
        <v>1.2485252364308568E-4</v>
      </c>
      <c r="BB117" s="69">
        <f t="shared" si="73"/>
        <v>-2.090929003085519E-6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34744518497215904</v>
      </c>
      <c r="P118" s="47">
        <f t="shared" si="40"/>
        <v>0.333971824809282</v>
      </c>
      <c r="Q118" s="47">
        <f t="shared" si="41"/>
        <v>0.79815267311395699</v>
      </c>
      <c r="R118" s="43">
        <f t="shared" si="42"/>
        <v>0.81104877558336808</v>
      </c>
      <c r="S118" s="43">
        <f t="shared" si="43"/>
        <v>0.77959762088116435</v>
      </c>
      <c r="T118" s="7">
        <f t="shared" si="44"/>
        <v>9.8917513210195125E-4</v>
      </c>
      <c r="U118" s="36">
        <f t="shared" si="45"/>
        <v>1.2745801224457553E-2</v>
      </c>
      <c r="V118" s="36">
        <f t="shared" si="46"/>
        <v>1.3210307342367323E-2</v>
      </c>
      <c r="W118" s="37">
        <f t="shared" si="56"/>
        <v>2.1576593357560555E-7</v>
      </c>
      <c r="X118" s="37">
        <f t="shared" si="57"/>
        <v>-1.894632858788396</v>
      </c>
      <c r="Y118" s="37">
        <f t="shared" si="57"/>
        <v>-1.8790870782566707</v>
      </c>
      <c r="Z118" s="7">
        <f t="shared" si="47"/>
        <v>2.1576593357560555E-7</v>
      </c>
      <c r="AA118" s="19">
        <f t="shared" si="48"/>
        <v>1.4462777129553774</v>
      </c>
      <c r="AB118" s="47">
        <f t="shared" si="49"/>
        <v>1.8701673025211127</v>
      </c>
      <c r="AC118" s="20">
        <f t="shared" si="50"/>
        <v>0.13208277532348942</v>
      </c>
      <c r="AD118" s="20"/>
      <c r="AE118" s="29">
        <f t="shared" si="51"/>
        <v>1.3210307342367323E-2</v>
      </c>
      <c r="AF118" s="20"/>
      <c r="AG118" s="20"/>
      <c r="AI118" s="60">
        <f t="shared" si="52"/>
        <v>0.81104877558336808</v>
      </c>
      <c r="AJ118" s="61">
        <f t="shared" si="58"/>
        <v>0.65780011637528057</v>
      </c>
      <c r="AK118" s="61">
        <f t="shared" si="53"/>
        <v>0.77959762088116435</v>
      </c>
      <c r="AL118" s="61">
        <f t="shared" si="59"/>
        <v>0.60777245048357165</v>
      </c>
      <c r="AM118" s="61">
        <f t="shared" si="60"/>
        <v>0.63229169586337508</v>
      </c>
      <c r="AN118" s="61">
        <f t="shared" si="54"/>
        <v>1.2745801224457553E-2</v>
      </c>
      <c r="AO118" s="61">
        <f t="shared" si="61"/>
        <v>1.6245544885338365E-4</v>
      </c>
      <c r="AP118" s="61">
        <f t="shared" si="55"/>
        <v>1.3210307342367323E-2</v>
      </c>
      <c r="AQ118" s="61">
        <f t="shared" si="62"/>
        <v>1.74512220079804E-4</v>
      </c>
      <c r="AR118" s="61">
        <f t="shared" si="63"/>
        <v>1.6837595149980602E-4</v>
      </c>
      <c r="AS118" s="62">
        <f t="shared" si="64"/>
        <v>3.1451154702203721E-2</v>
      </c>
      <c r="AT118" s="63">
        <f t="shared" si="65"/>
        <v>3.8778376404774981E-2</v>
      </c>
      <c r="AU118" s="64">
        <f t="shared" si="66"/>
        <v>-4.6450611790977044E-4</v>
      </c>
      <c r="AV118" s="65">
        <f t="shared" si="67"/>
        <v>-3.6443853919394489E-2</v>
      </c>
      <c r="AW118" s="66">
        <f t="shared" si="68"/>
        <v>9.8917513210195125E-4</v>
      </c>
      <c r="AX118" s="66">
        <f t="shared" si="69"/>
        <v>0.65780011637528057</v>
      </c>
      <c r="AY118" s="67">
        <f t="shared" si="70"/>
        <v>2.1576593357560555E-7</v>
      </c>
      <c r="AZ118" s="67">
        <f t="shared" si="71"/>
        <v>1.6245544885338365E-4</v>
      </c>
      <c r="BA118" s="68">
        <f t="shared" si="72"/>
        <v>1.2333786157726949E-4</v>
      </c>
      <c r="BB118" s="69">
        <f t="shared" si="73"/>
        <v>-1.8215926192540017E-6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34425849255715063</v>
      </c>
      <c r="P119" s="47">
        <f t="shared" si="40"/>
        <v>0.33098018257463852</v>
      </c>
      <c r="Q119" s="47">
        <f t="shared" si="41"/>
        <v>0.79020620556867649</v>
      </c>
      <c r="R119" s="43">
        <f t="shared" si="42"/>
        <v>0.80361001087128703</v>
      </c>
      <c r="S119" s="43">
        <f t="shared" si="43"/>
        <v>0.77261416600443178</v>
      </c>
      <c r="T119" s="7">
        <f t="shared" si="44"/>
        <v>9.6074239901015684E-4</v>
      </c>
      <c r="U119" s="36">
        <f t="shared" si="45"/>
        <v>1.1355142081114074E-2</v>
      </c>
      <c r="V119" s="36">
        <f t="shared" si="46"/>
        <v>1.1769539910385332E-2</v>
      </c>
      <c r="W119" s="37">
        <f t="shared" si="56"/>
        <v>1.7172556090473064E-7</v>
      </c>
      <c r="X119" s="37">
        <f t="shared" si="57"/>
        <v>-1.9448074273044149</v>
      </c>
      <c r="Y119" s="37">
        <f t="shared" si="57"/>
        <v>-1.9292405140712898</v>
      </c>
      <c r="Z119" s="7">
        <f t="shared" si="47"/>
        <v>1.7172556090473064E-7</v>
      </c>
      <c r="AA119" s="19">
        <f t="shared" si="48"/>
        <v>1.4150843008839598</v>
      </c>
      <c r="AB119" s="47">
        <f t="shared" si="49"/>
        <v>1.8860611566714278</v>
      </c>
      <c r="AC119" s="20">
        <f t="shared" si="50"/>
        <v>0.12613858018159382</v>
      </c>
      <c r="AD119" s="20"/>
      <c r="AE119" s="29">
        <f t="shared" si="51"/>
        <v>1.1769539910385332E-2</v>
      </c>
      <c r="AF119" s="20"/>
      <c r="AG119" s="20"/>
      <c r="AI119" s="60">
        <f t="shared" si="52"/>
        <v>0.80361001087128703</v>
      </c>
      <c r="AJ119" s="61">
        <f t="shared" si="58"/>
        <v>0.64578904957255001</v>
      </c>
      <c r="AK119" s="61">
        <f t="shared" si="53"/>
        <v>0.77261416600443178</v>
      </c>
      <c r="AL119" s="61">
        <f t="shared" si="59"/>
        <v>0.59693264951072367</v>
      </c>
      <c r="AM119" s="61">
        <f t="shared" si="60"/>
        <v>0.62088047834213178</v>
      </c>
      <c r="AN119" s="61">
        <f t="shared" si="54"/>
        <v>1.1355142081114074E-2</v>
      </c>
      <c r="AO119" s="61">
        <f t="shared" si="61"/>
        <v>1.2893925168228767E-4</v>
      </c>
      <c r="AP119" s="61">
        <f t="shared" si="55"/>
        <v>1.1769539910385332E-2</v>
      </c>
      <c r="AQ119" s="61">
        <f t="shared" si="62"/>
        <v>1.3852206970215317E-4</v>
      </c>
      <c r="AR119" s="61">
        <f t="shared" si="63"/>
        <v>1.3364479791176805E-4</v>
      </c>
      <c r="AS119" s="62">
        <f t="shared" si="64"/>
        <v>3.0995844866855249E-2</v>
      </c>
      <c r="AT119" s="63">
        <f t="shared" si="65"/>
        <v>3.8570755027365886E-2</v>
      </c>
      <c r="AU119" s="64">
        <f t="shared" si="66"/>
        <v>-4.1439782927125794E-4</v>
      </c>
      <c r="AV119" s="65">
        <f t="shared" si="67"/>
        <v>-3.6494288341885776E-2</v>
      </c>
      <c r="AW119" s="66">
        <f t="shared" si="68"/>
        <v>9.6074239901015684E-4</v>
      </c>
      <c r="AX119" s="66">
        <f t="shared" si="69"/>
        <v>0.64578904957255001</v>
      </c>
      <c r="AY119" s="67">
        <f t="shared" si="70"/>
        <v>1.7172556090473064E-7</v>
      </c>
      <c r="AZ119" s="67">
        <f t="shared" si="71"/>
        <v>1.2893925168228767E-4</v>
      </c>
      <c r="BA119" s="68">
        <f t="shared" si="72"/>
        <v>1.2155233281119705E-4</v>
      </c>
      <c r="BB119" s="69">
        <f t="shared" si="73"/>
        <v>-1.6250895265539528E-6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34101630041199277</v>
      </c>
      <c r="P120" s="47">
        <f t="shared" si="40"/>
        <v>0.327961339364708</v>
      </c>
      <c r="Q120" s="47">
        <f t="shared" si="41"/>
        <v>0.78212134160887936</v>
      </c>
      <c r="R120" s="43">
        <f t="shared" si="42"/>
        <v>0.79604169194423957</v>
      </c>
      <c r="S120" s="43">
        <f t="shared" si="43"/>
        <v>0.76556721530546468</v>
      </c>
      <c r="T120" s="7">
        <f t="shared" si="44"/>
        <v>9.2869372640723674E-4</v>
      </c>
      <c r="U120" s="36">
        <f t="shared" si="45"/>
        <v>1.0094000078120811E-2</v>
      </c>
      <c r="V120" s="36">
        <f t="shared" si="46"/>
        <v>1.0472443491679053E-2</v>
      </c>
      <c r="W120" s="37">
        <f t="shared" si="56"/>
        <v>1.4321941726561485E-7</v>
      </c>
      <c r="X120" s="37">
        <f t="shared" si="57"/>
        <v>-1.995936696241184</v>
      </c>
      <c r="Y120" s="37">
        <f t="shared" si="57"/>
        <v>-1.9799519743726326</v>
      </c>
      <c r="Z120" s="7">
        <f t="shared" si="47"/>
        <v>1.4321941726561485E-7</v>
      </c>
      <c r="AA120" s="19">
        <f t="shared" si="48"/>
        <v>1.3845636703592255</v>
      </c>
      <c r="AB120" s="47">
        <f t="shared" si="49"/>
        <v>1.9013777170229631</v>
      </c>
      <c r="AC120" s="20">
        <f t="shared" si="50"/>
        <v>0.12041028905905687</v>
      </c>
      <c r="AD120" s="20"/>
      <c r="AE120" s="29">
        <f t="shared" si="51"/>
        <v>1.0472443491679053E-2</v>
      </c>
      <c r="AF120" s="20"/>
      <c r="AG120" s="20"/>
      <c r="AI120" s="60">
        <f t="shared" si="52"/>
        <v>0.79604169194423957</v>
      </c>
      <c r="AJ120" s="61">
        <f t="shared" si="58"/>
        <v>0.63368237531344762</v>
      </c>
      <c r="AK120" s="61">
        <f t="shared" si="53"/>
        <v>0.76556721530546468</v>
      </c>
      <c r="AL120" s="61">
        <f t="shared" si="59"/>
        <v>0.58609316115056376</v>
      </c>
      <c r="AM120" s="61">
        <f t="shared" si="60"/>
        <v>0.60942342136880201</v>
      </c>
      <c r="AN120" s="61">
        <f t="shared" si="54"/>
        <v>1.0094000078120811E-2</v>
      </c>
      <c r="AO120" s="61">
        <f t="shared" si="61"/>
        <v>1.0188883757710293E-4</v>
      </c>
      <c r="AP120" s="61">
        <f t="shared" si="55"/>
        <v>1.0472443491679053E-2</v>
      </c>
      <c r="AQ120" s="61">
        <f t="shared" si="62"/>
        <v>1.0967207268641096E-4</v>
      </c>
      <c r="AR120" s="61">
        <f t="shared" si="63"/>
        <v>1.0570884542312414E-4</v>
      </c>
      <c r="AS120" s="62">
        <f t="shared" si="64"/>
        <v>3.0474476638774894E-2</v>
      </c>
      <c r="AT120" s="63">
        <f t="shared" si="65"/>
        <v>3.8282513274329286E-2</v>
      </c>
      <c r="AU120" s="64">
        <f t="shared" si="66"/>
        <v>-3.7844341355824235E-4</v>
      </c>
      <c r="AV120" s="65">
        <f t="shared" si="67"/>
        <v>-3.749191704273265E-2</v>
      </c>
      <c r="AW120" s="66">
        <f t="shared" si="68"/>
        <v>9.2869372640723674E-4</v>
      </c>
      <c r="AX120" s="66">
        <f t="shared" si="69"/>
        <v>0.63368237531344762</v>
      </c>
      <c r="AY120" s="67">
        <f t="shared" si="70"/>
        <v>1.4321941726561485E-7</v>
      </c>
      <c r="AZ120" s="67">
        <f t="shared" si="71"/>
        <v>1.0188883757710293E-4</v>
      </c>
      <c r="BA120" s="68">
        <f t="shared" si="72"/>
        <v>1.1950775152460743E-4</v>
      </c>
      <c r="BB120" s="69">
        <f t="shared" si="73"/>
        <v>-1.4840918178754602E-6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33772182854560523</v>
      </c>
      <c r="P121" s="47">
        <f t="shared" si="40"/>
        <v>0.32491707434720157</v>
      </c>
      <c r="Q121" s="47">
        <f t="shared" si="41"/>
        <v>0.77390611078152016</v>
      </c>
      <c r="R121" s="43">
        <f t="shared" si="42"/>
        <v>0.78835133533837209</v>
      </c>
      <c r="S121" s="43">
        <f t="shared" si="43"/>
        <v>0.75846092193375569</v>
      </c>
      <c r="T121" s="7">
        <f t="shared" si="44"/>
        <v>8.9343681349887184E-4</v>
      </c>
      <c r="U121" s="36">
        <f t="shared" si="45"/>
        <v>8.9535142074782421E-3</v>
      </c>
      <c r="V121" s="36">
        <f t="shared" si="46"/>
        <v>9.3065081777947718E-3</v>
      </c>
      <c r="W121" s="37">
        <f t="shared" si="56"/>
        <v>1.24604743079827E-7</v>
      </c>
      <c r="X121" s="37">
        <f t="shared" si="57"/>
        <v>-2.0480064729115814</v>
      </c>
      <c r="Y121" s="37">
        <f t="shared" si="57"/>
        <v>-2.0312132366956801</v>
      </c>
      <c r="Z121" s="7">
        <f t="shared" si="47"/>
        <v>1.24604743079827E-7</v>
      </c>
      <c r="AA121" s="19">
        <f t="shared" si="48"/>
        <v>1.3547013107848831</v>
      </c>
      <c r="AB121" s="47">
        <f t="shared" si="49"/>
        <v>1.9161281321522368</v>
      </c>
      <c r="AC121" s="20">
        <f t="shared" si="50"/>
        <v>0.11489373246283105</v>
      </c>
      <c r="AD121" s="20"/>
      <c r="AE121" s="29">
        <f t="shared" si="51"/>
        <v>9.3065081777947718E-3</v>
      </c>
      <c r="AF121" s="20"/>
      <c r="AG121" s="20"/>
      <c r="AI121" s="60">
        <f t="shared" si="52"/>
        <v>0.78835133533837209</v>
      </c>
      <c r="AJ121" s="61">
        <f t="shared" si="58"/>
        <v>0.62149782792979436</v>
      </c>
      <c r="AK121" s="61">
        <f t="shared" si="53"/>
        <v>0.75846092193375569</v>
      </c>
      <c r="AL121" s="61">
        <f t="shared" si="59"/>
        <v>0.57526297010060268</v>
      </c>
      <c r="AM121" s="61">
        <f t="shared" si="60"/>
        <v>0.59793368060844909</v>
      </c>
      <c r="AN121" s="61">
        <f t="shared" si="54"/>
        <v>8.9535142074782421E-3</v>
      </c>
      <c r="AO121" s="61">
        <f t="shared" si="61"/>
        <v>8.0165416663514728E-5</v>
      </c>
      <c r="AP121" s="61">
        <f t="shared" si="55"/>
        <v>9.3065081777947718E-3</v>
      </c>
      <c r="AQ121" s="61">
        <f t="shared" si="62"/>
        <v>8.6611094463360963E-5</v>
      </c>
      <c r="AR121" s="61">
        <f t="shared" si="63"/>
        <v>8.3325953191897936E-5</v>
      </c>
      <c r="AS121" s="62">
        <f t="shared" si="64"/>
        <v>2.9890413404616401E-2</v>
      </c>
      <c r="AT121" s="63">
        <f t="shared" si="65"/>
        <v>3.791509199611743E-2</v>
      </c>
      <c r="AU121" s="64">
        <f t="shared" si="66"/>
        <v>-3.5299397031652961E-4</v>
      </c>
      <c r="AV121" s="65">
        <f t="shared" si="67"/>
        <v>-3.9425186819014427E-2</v>
      </c>
      <c r="AW121" s="66">
        <f t="shared" si="68"/>
        <v>8.9343681349887184E-4</v>
      </c>
      <c r="AX121" s="66">
        <f t="shared" si="69"/>
        <v>0.62149782792979436</v>
      </c>
      <c r="AY121" s="67">
        <f t="shared" si="70"/>
        <v>1.24604743079827E-7</v>
      </c>
      <c r="AZ121" s="67">
        <f t="shared" si="71"/>
        <v>8.0165416663514728E-5</v>
      </c>
      <c r="BA121" s="68">
        <f t="shared" si="72"/>
        <v>1.1721730746908392E-4</v>
      </c>
      <c r="BB121" s="69">
        <f t="shared" si="73"/>
        <v>-1.3842900796726652E-6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33437843626932567</v>
      </c>
      <c r="P122" s="47">
        <f t="shared" si="40"/>
        <v>0.32184917161039628</v>
      </c>
      <c r="Q122" s="47">
        <f t="shared" si="41"/>
        <v>0.76556889000380446</v>
      </c>
      <c r="R122" s="43">
        <f t="shared" si="42"/>
        <v>0.78054678276646439</v>
      </c>
      <c r="S122" s="43">
        <f t="shared" si="43"/>
        <v>0.75129945052498026</v>
      </c>
      <c r="T122" s="7">
        <f t="shared" si="44"/>
        <v>8.5540644324375687E-4</v>
      </c>
      <c r="U122" s="36">
        <f t="shared" si="45"/>
        <v>7.9249922304513148E-3</v>
      </c>
      <c r="V122" s="36">
        <f t="shared" si="46"/>
        <v>8.2600742035849935E-3</v>
      </c>
      <c r="W122" s="37">
        <f t="shared" si="56"/>
        <v>1.1227992871915941E-7</v>
      </c>
      <c r="X122" s="37">
        <f t="shared" si="57"/>
        <v>-2.1010011548860814</v>
      </c>
      <c r="Y122" s="37">
        <f t="shared" si="57"/>
        <v>-2.0830160512192366</v>
      </c>
      <c r="Z122" s="7">
        <f t="shared" si="47"/>
        <v>1.1227992871915941E-7</v>
      </c>
      <c r="AA122" s="19">
        <f t="shared" si="48"/>
        <v>1.3254830245301277</v>
      </c>
      <c r="AB122" s="47">
        <f t="shared" si="49"/>
        <v>1.9303240816683913</v>
      </c>
      <c r="AC122" s="20">
        <f t="shared" si="50"/>
        <v>0.10958454229721926</v>
      </c>
      <c r="AD122" s="20"/>
      <c r="AE122" s="29">
        <f t="shared" si="51"/>
        <v>8.2600742035849935E-3</v>
      </c>
      <c r="AF122" s="20"/>
      <c r="AG122" s="20"/>
      <c r="AI122" s="60">
        <f t="shared" si="52"/>
        <v>0.78054678276646439</v>
      </c>
      <c r="AJ122" s="61">
        <f t="shared" si="58"/>
        <v>0.60925328008707813</v>
      </c>
      <c r="AK122" s="61">
        <f t="shared" si="53"/>
        <v>0.75129945052498026</v>
      </c>
      <c r="AL122" s="61">
        <f t="shared" si="59"/>
        <v>0.56445086435913727</v>
      </c>
      <c r="AM122" s="61">
        <f t="shared" si="60"/>
        <v>0.58642436900148587</v>
      </c>
      <c r="AN122" s="61">
        <f t="shared" si="54"/>
        <v>7.9249922304513148E-3</v>
      </c>
      <c r="AO122" s="61">
        <f t="shared" si="61"/>
        <v>6.2805501852713702E-5</v>
      </c>
      <c r="AP122" s="61">
        <f t="shared" si="55"/>
        <v>8.2600742035849935E-3</v>
      </c>
      <c r="AQ122" s="61">
        <f t="shared" si="62"/>
        <v>6.822882584873026E-5</v>
      </c>
      <c r="AR122" s="61">
        <f t="shared" si="63"/>
        <v>6.54610238863624E-5</v>
      </c>
      <c r="AS122" s="62">
        <f t="shared" si="64"/>
        <v>2.9247332241484125E-2</v>
      </c>
      <c r="AT122" s="63">
        <f t="shared" si="65"/>
        <v>3.7470312974481605E-2</v>
      </c>
      <c r="AU122" s="64">
        <f t="shared" si="66"/>
        <v>-3.3508197313367877E-4</v>
      </c>
      <c r="AV122" s="65">
        <f t="shared" si="67"/>
        <v>-4.2281678440787118E-2</v>
      </c>
      <c r="AW122" s="66">
        <f t="shared" si="68"/>
        <v>8.5540644324375687E-4</v>
      </c>
      <c r="AX122" s="66">
        <f t="shared" si="69"/>
        <v>0.60925328008707813</v>
      </c>
      <c r="AY122" s="67">
        <f t="shared" si="70"/>
        <v>1.1227992871915941E-7</v>
      </c>
      <c r="AZ122" s="67">
        <f t="shared" si="71"/>
        <v>6.2805501852713702E-5</v>
      </c>
      <c r="BA122" s="68">
        <f t="shared" si="72"/>
        <v>1.146954205548397E-4</v>
      </c>
      <c r="BB122" s="69">
        <f t="shared" si="73"/>
        <v>-1.3140469534654069E-6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33098960174243119</v>
      </c>
      <c r="P123" s="47">
        <f t="shared" si="40"/>
        <v>0.31875941660146773</v>
      </c>
      <c r="Q123" s="47">
        <f t="shared" si="41"/>
        <v>0.75711835255705751</v>
      </c>
      <c r="R123" s="43">
        <f t="shared" si="42"/>
        <v>0.77263615337059965</v>
      </c>
      <c r="S123" s="43">
        <f t="shared" si="43"/>
        <v>0.74408696888692016</v>
      </c>
      <c r="T123" s="7">
        <f t="shared" si="44"/>
        <v>8.1505593468316579E-4</v>
      </c>
      <c r="U123" s="36">
        <f t="shared" si="45"/>
        <v>6.999969981867497E-3</v>
      </c>
      <c r="V123" s="36">
        <f t="shared" si="46"/>
        <v>7.3223056324836612E-3</v>
      </c>
      <c r="W123" s="37">
        <f t="shared" si="56"/>
        <v>1.039002716581459E-7</v>
      </c>
      <c r="X123" s="37">
        <f t="shared" si="57"/>
        <v>-2.1549038223767796</v>
      </c>
      <c r="Y123" s="37">
        <f t="shared" si="57"/>
        <v>-2.1353521476573092</v>
      </c>
      <c r="Z123" s="7">
        <f t="shared" si="47"/>
        <v>1.039002716581459E-7</v>
      </c>
      <c r="AA123" s="19">
        <f t="shared" si="48"/>
        <v>1.2968949201795807</v>
      </c>
      <c r="AB123" s="47">
        <f t="shared" si="49"/>
        <v>1.9439777061631756</v>
      </c>
      <c r="AC123" s="20">
        <f t="shared" si="50"/>
        <v>0.10447817806211304</v>
      </c>
      <c r="AD123" s="20"/>
      <c r="AE123" s="29">
        <f t="shared" si="51"/>
        <v>7.3223056324836612E-3</v>
      </c>
      <c r="AF123" s="20"/>
      <c r="AG123" s="20"/>
      <c r="AI123" s="60">
        <f t="shared" si="52"/>
        <v>0.77263615337059965</v>
      </c>
      <c r="AJ123" s="61">
        <f t="shared" si="58"/>
        <v>0.59696662549531676</v>
      </c>
      <c r="AK123" s="61">
        <f t="shared" si="53"/>
        <v>0.74408696888692016</v>
      </c>
      <c r="AL123" s="61">
        <f t="shared" si="59"/>
        <v>0.55366541726732454</v>
      </c>
      <c r="AM123" s="61">
        <f t="shared" si="60"/>
        <v>0.57490849341397909</v>
      </c>
      <c r="AN123" s="61">
        <f t="shared" si="54"/>
        <v>6.999969981867497E-3</v>
      </c>
      <c r="AO123" s="61">
        <f t="shared" si="61"/>
        <v>4.8999579747046048E-5</v>
      </c>
      <c r="AP123" s="61">
        <f t="shared" si="55"/>
        <v>7.3223056324836612E-3</v>
      </c>
      <c r="AQ123" s="61">
        <f t="shared" si="62"/>
        <v>5.3616159775501948E-5</v>
      </c>
      <c r="AR123" s="61">
        <f t="shared" si="63"/>
        <v>5.1255919625444924E-5</v>
      </c>
      <c r="AS123" s="62">
        <f t="shared" si="64"/>
        <v>2.8549184483679491E-2</v>
      </c>
      <c r="AT123" s="63">
        <f t="shared" si="65"/>
        <v>3.6950360605227467E-2</v>
      </c>
      <c r="AU123" s="64">
        <f t="shared" si="66"/>
        <v>-3.2233565061616423E-4</v>
      </c>
      <c r="AV123" s="65">
        <f t="shared" si="67"/>
        <v>-4.6048147556508441E-2</v>
      </c>
      <c r="AW123" s="66">
        <f t="shared" si="68"/>
        <v>8.1505593468316579E-4</v>
      </c>
      <c r="AX123" s="66">
        <f t="shared" si="69"/>
        <v>0.59696662549531676</v>
      </c>
      <c r="AY123" s="67">
        <f t="shared" si="70"/>
        <v>1.039002716581459E-7</v>
      </c>
      <c r="AZ123" s="67">
        <f t="shared" si="71"/>
        <v>4.8999579747046048E-5</v>
      </c>
      <c r="BA123" s="68">
        <f t="shared" si="72"/>
        <v>1.119575862105078E-4</v>
      </c>
      <c r="BB123" s="69">
        <f t="shared" si="73"/>
        <v>-1.2640613749653499E-6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32755890092320911</v>
      </c>
      <c r="P124" s="47">
        <f t="shared" si="40"/>
        <v>0.3156495926930592</v>
      </c>
      <c r="Q124" s="47">
        <f t="shared" si="41"/>
        <v>0.74856341559824724</v>
      </c>
      <c r="R124" s="43">
        <f t="shared" si="42"/>
        <v>0.76462779458719654</v>
      </c>
      <c r="S124" s="43">
        <f t="shared" si="43"/>
        <v>0.73682763998473166</v>
      </c>
      <c r="T124" s="7">
        <f t="shared" si="44"/>
        <v>7.7284859592094911E-4</v>
      </c>
      <c r="U124" s="36">
        <f t="shared" si="45"/>
        <v>6.1702628038824486E-3</v>
      </c>
      <c r="V124" s="36">
        <f t="shared" si="46"/>
        <v>6.4831602738661788E-3</v>
      </c>
      <c r="W124" s="37">
        <f t="shared" si="56"/>
        <v>9.7904826722219367E-8</v>
      </c>
      <c r="X124" s="37">
        <f t="shared" si="57"/>
        <v>-2.2096963380987953</v>
      </c>
      <c r="Y124" s="37">
        <f t="shared" si="57"/>
        <v>-2.1882132418252493</v>
      </c>
      <c r="Z124" s="7">
        <f t="shared" si="47"/>
        <v>9.7904826722219367E-8</v>
      </c>
      <c r="AA124" s="19">
        <f t="shared" si="48"/>
        <v>1.2689234059288188</v>
      </c>
      <c r="AB124" s="47">
        <f t="shared" si="49"/>
        <v>1.9571015403714329</v>
      </c>
      <c r="AC124" s="20">
        <f t="shared" si="50"/>
        <v>9.9569951850522934E-2</v>
      </c>
      <c r="AD124" s="20"/>
      <c r="AE124" s="29">
        <f t="shared" si="51"/>
        <v>6.4831602738661788E-3</v>
      </c>
      <c r="AF124" s="20"/>
      <c r="AG124" s="20"/>
      <c r="AI124" s="60">
        <f t="shared" si="52"/>
        <v>0.76462779458719654</v>
      </c>
      <c r="AJ124" s="61">
        <f t="shared" si="58"/>
        <v>0.58465566425528004</v>
      </c>
      <c r="AK124" s="61">
        <f t="shared" si="53"/>
        <v>0.73682763998473166</v>
      </c>
      <c r="AL124" s="61">
        <f t="shared" si="59"/>
        <v>0.54291497104546937</v>
      </c>
      <c r="AM124" s="61">
        <f t="shared" si="60"/>
        <v>0.56339889335241422</v>
      </c>
      <c r="AN124" s="61">
        <f t="shared" si="54"/>
        <v>6.1702628038824486E-3</v>
      </c>
      <c r="AO124" s="61">
        <f t="shared" si="61"/>
        <v>3.8072143068975298E-5</v>
      </c>
      <c r="AP124" s="61">
        <f t="shared" si="55"/>
        <v>6.4831602738661788E-3</v>
      </c>
      <c r="AQ124" s="61">
        <f t="shared" si="62"/>
        <v>4.2031367136636587E-5</v>
      </c>
      <c r="AR124" s="61">
        <f t="shared" si="63"/>
        <v>4.0002802689444834E-5</v>
      </c>
      <c r="AS124" s="62">
        <f t="shared" si="64"/>
        <v>2.7800154602464877E-2</v>
      </c>
      <c r="AT124" s="63">
        <f t="shared" si="65"/>
        <v>3.6357760990722923E-2</v>
      </c>
      <c r="AU124" s="64">
        <f t="shared" si="66"/>
        <v>-3.1289746998373023E-4</v>
      </c>
      <c r="AV124" s="65">
        <f t="shared" si="67"/>
        <v>-5.0710558031150488E-2</v>
      </c>
      <c r="AW124" s="66">
        <f t="shared" si="68"/>
        <v>7.7284859592094911E-4</v>
      </c>
      <c r="AX124" s="66">
        <f t="shared" si="69"/>
        <v>0.58465566425528004</v>
      </c>
      <c r="AY124" s="67">
        <f t="shared" si="70"/>
        <v>9.7904826722219367E-8</v>
      </c>
      <c r="AZ124" s="67">
        <f t="shared" si="71"/>
        <v>3.8072143068975298E-5</v>
      </c>
      <c r="BA124" s="68">
        <f t="shared" si="72"/>
        <v>1.0902021412731325E-4</v>
      </c>
      <c r="BB124" s="69">
        <f t="shared" si="73"/>
        <v>-1.2270489018969813E-6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32408998621856866</v>
      </c>
      <c r="P125" s="47">
        <f t="shared" si="40"/>
        <v>0.31252147788424012</v>
      </c>
      <c r="Q125" s="47">
        <f t="shared" si="41"/>
        <v>0.73991318691977614</v>
      </c>
      <c r="R125" s="43">
        <f t="shared" si="42"/>
        <v>0.75653023230833738</v>
      </c>
      <c r="S125" s="43">
        <f t="shared" si="43"/>
        <v>0.7295256142399219</v>
      </c>
      <c r="T125" s="7">
        <f t="shared" si="44"/>
        <v>7.2924939702099156E-4</v>
      </c>
      <c r="U125" s="36">
        <f t="shared" si="45"/>
        <v>5.4280088459522317E-3</v>
      </c>
      <c r="V125" s="36">
        <f t="shared" si="46"/>
        <v>5.7333566462082269E-3</v>
      </c>
      <c r="W125" s="37">
        <f t="shared" si="56"/>
        <v>9.3237279121175166E-8</v>
      </c>
      <c r="X125" s="37">
        <f t="shared" si="57"/>
        <v>-2.26535945324791</v>
      </c>
      <c r="Y125" s="37">
        <f t="shared" si="57"/>
        <v>-2.2415910418878684</v>
      </c>
      <c r="Z125" s="7">
        <f t="shared" si="47"/>
        <v>9.3237279121175166E-8</v>
      </c>
      <c r="AA125" s="19">
        <f t="shared" si="48"/>
        <v>1.2415551831223419</v>
      </c>
      <c r="AB125" s="47">
        <f t="shared" si="49"/>
        <v>1.9697084496318706</v>
      </c>
      <c r="AC125" s="20">
        <f t="shared" si="50"/>
        <v>9.4855052111825697E-2</v>
      </c>
      <c r="AD125" s="20"/>
      <c r="AE125" s="29">
        <f t="shared" si="51"/>
        <v>5.7333566462082269E-3</v>
      </c>
      <c r="AF125" s="20"/>
      <c r="AG125" s="20"/>
      <c r="AI125" s="60">
        <f t="shared" si="52"/>
        <v>0.75653023230833738</v>
      </c>
      <c r="AJ125" s="61">
        <f t="shared" si="58"/>
        <v>0.57233799239650696</v>
      </c>
      <c r="AK125" s="61">
        <f t="shared" si="53"/>
        <v>0.7295256142399219</v>
      </c>
      <c r="AL125" s="61">
        <f t="shared" si="59"/>
        <v>0.53220762183213532</v>
      </c>
      <c r="AM125" s="61">
        <f t="shared" si="60"/>
        <v>0.55190818241581063</v>
      </c>
      <c r="AN125" s="61">
        <f t="shared" si="54"/>
        <v>5.4280088459522317E-3</v>
      </c>
      <c r="AO125" s="61">
        <f t="shared" si="61"/>
        <v>2.9463280031735677E-5</v>
      </c>
      <c r="AP125" s="61">
        <f t="shared" si="55"/>
        <v>5.7333566462082269E-3</v>
      </c>
      <c r="AQ125" s="61">
        <f t="shared" si="62"/>
        <v>3.287137843262005E-5</v>
      </c>
      <c r="AR125" s="61">
        <f t="shared" si="63"/>
        <v>3.1120710592617273E-5</v>
      </c>
      <c r="AS125" s="62">
        <f t="shared" si="64"/>
        <v>2.7004618068415476E-2</v>
      </c>
      <c r="AT125" s="63">
        <f t="shared" si="65"/>
        <v>3.5695358777690277E-2</v>
      </c>
      <c r="AU125" s="64">
        <f t="shared" si="66"/>
        <v>-3.0534780025599523E-4</v>
      </c>
      <c r="AV125" s="65">
        <f t="shared" si="67"/>
        <v>-5.6254108812607929E-2</v>
      </c>
      <c r="AW125" s="66">
        <f t="shared" si="68"/>
        <v>7.2924939702099156E-4</v>
      </c>
      <c r="AX125" s="66">
        <f t="shared" si="69"/>
        <v>0.57233799239650696</v>
      </c>
      <c r="AY125" s="67">
        <f t="shared" si="70"/>
        <v>9.3237279121175166E-8</v>
      </c>
      <c r="AZ125" s="67">
        <f t="shared" si="71"/>
        <v>2.9463280031735677E-5</v>
      </c>
      <c r="BA125" s="68">
        <f t="shared" si="72"/>
        <v>1.0590046301339402E-4</v>
      </c>
      <c r="BB125" s="69">
        <f t="shared" si="73"/>
        <v>-1.1974423539450793E-6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32058656511881961</v>
      </c>
      <c r="P126" s="47">
        <f t="shared" si="40"/>
        <v>0.3093768416410434</v>
      </c>
      <c r="Q126" s="47">
        <f t="shared" si="41"/>
        <v>0.73117691167228471</v>
      </c>
      <c r="R126" s="43">
        <f t="shared" si="42"/>
        <v>0.7483521210084727</v>
      </c>
      <c r="S126" s="43">
        <f t="shared" si="43"/>
        <v>0.72218502215514691</v>
      </c>
      <c r="T126" s="7">
        <f t="shared" si="44"/>
        <v>6.8471706239972433E-4</v>
      </c>
      <c r="U126" s="36">
        <f t="shared" si="45"/>
        <v>4.7657041885975273E-3</v>
      </c>
      <c r="V126" s="36">
        <f t="shared" si="46"/>
        <v>5.064338727547091E-3</v>
      </c>
      <c r="W126" s="37">
        <f t="shared" si="56"/>
        <v>8.9182587853618466E-8</v>
      </c>
      <c r="X126" s="37">
        <f t="shared" si="57"/>
        <v>-2.3218729181890581</v>
      </c>
      <c r="Y126" s="37">
        <f t="shared" si="57"/>
        <v>-2.2954772542970145</v>
      </c>
      <c r="Z126" s="7">
        <f t="shared" si="47"/>
        <v>8.9182587853618466E-8</v>
      </c>
      <c r="AA126" s="19">
        <f t="shared" si="48"/>
        <v>1.2147772399309182</v>
      </c>
      <c r="AB126" s="47">
        <f t="shared" si="49"/>
        <v>1.9818115697084107</v>
      </c>
      <c r="AC126" s="20">
        <f t="shared" si="50"/>
        <v>9.0328566158176624E-2</v>
      </c>
      <c r="AD126" s="20"/>
      <c r="AE126" s="29">
        <f t="shared" si="51"/>
        <v>5.064338727547091E-3</v>
      </c>
      <c r="AF126" s="20"/>
      <c r="AG126" s="20"/>
      <c r="AI126" s="60">
        <f t="shared" si="52"/>
        <v>0.7483521210084727</v>
      </c>
      <c r="AJ126" s="61">
        <f t="shared" si="58"/>
        <v>0.56003089701787978</v>
      </c>
      <c r="AK126" s="61">
        <f t="shared" si="53"/>
        <v>0.72218502215514691</v>
      </c>
      <c r="AL126" s="61">
        <f t="shared" si="59"/>
        <v>0.52155120622522999</v>
      </c>
      <c r="AM126" s="61">
        <f t="shared" si="60"/>
        <v>0.54044869309035504</v>
      </c>
      <c r="AN126" s="61">
        <f t="shared" si="54"/>
        <v>4.7657041885975273E-3</v>
      </c>
      <c r="AO126" s="61">
        <f t="shared" si="61"/>
        <v>2.2711936413216015E-5</v>
      </c>
      <c r="AP126" s="61">
        <f t="shared" si="55"/>
        <v>5.064338727547091E-3</v>
      </c>
      <c r="AQ126" s="61">
        <f t="shared" si="62"/>
        <v>2.5647526747333289E-5</v>
      </c>
      <c r="AR126" s="61">
        <f t="shared" si="63"/>
        <v>2.4135140286347844E-5</v>
      </c>
      <c r="AS126" s="62">
        <f t="shared" si="64"/>
        <v>2.6167098853325799E-2</v>
      </c>
      <c r="AT126" s="63">
        <f t="shared" si="65"/>
        <v>3.4966292095308354E-2</v>
      </c>
      <c r="AU126" s="64">
        <f t="shared" si="66"/>
        <v>-2.9863453894956368E-4</v>
      </c>
      <c r="AV126" s="65">
        <f t="shared" si="67"/>
        <v>-6.2663255445875074E-2</v>
      </c>
      <c r="AW126" s="66">
        <f t="shared" si="68"/>
        <v>6.8471706239972433E-4</v>
      </c>
      <c r="AX126" s="66">
        <f t="shared" si="69"/>
        <v>0.56003089701787978</v>
      </c>
      <c r="AY126" s="67">
        <f t="shared" si="70"/>
        <v>8.9182587853618466E-8</v>
      </c>
      <c r="AZ126" s="67">
        <f t="shared" si="71"/>
        <v>2.2711936413216015E-5</v>
      </c>
      <c r="BA126" s="68">
        <f t="shared" si="72"/>
        <v>1.0261607393461098E-4</v>
      </c>
      <c r="BB126" s="69">
        <f t="shared" si="73"/>
        <v>-1.1711158390178968E-6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3170523790914857</v>
      </c>
      <c r="P127" s="47">
        <f t="shared" si="40"/>
        <v>0.3062174418808421</v>
      </c>
      <c r="Q127" s="47">
        <f t="shared" si="41"/>
        <v>0.72236391973339409</v>
      </c>
      <c r="R127" s="43">
        <f t="shared" si="42"/>
        <v>0.74010219447579473</v>
      </c>
      <c r="S127" s="43">
        <f t="shared" si="43"/>
        <v>0.71480996727477786</v>
      </c>
      <c r="T127" s="7">
        <f t="shared" si="44"/>
        <v>6.3969675678785768E-4</v>
      </c>
      <c r="U127" s="36">
        <f t="shared" si="45"/>
        <v>4.1762299495224512E-3</v>
      </c>
      <c r="V127" s="36">
        <f t="shared" si="46"/>
        <v>4.4682391614291545E-3</v>
      </c>
      <c r="W127" s="37">
        <f t="shared" si="56"/>
        <v>8.526937983837396E-8</v>
      </c>
      <c r="X127" s="37">
        <f t="shared" si="57"/>
        <v>-2.3792155964379575</v>
      </c>
      <c r="Y127" s="37">
        <f t="shared" si="57"/>
        <v>-2.3498635894263478</v>
      </c>
      <c r="Z127" s="7">
        <f t="shared" si="47"/>
        <v>8.526937983837396E-8</v>
      </c>
      <c r="AA127" s="19">
        <f t="shared" si="48"/>
        <v>1.1885768451653009</v>
      </c>
      <c r="AB127" s="47">
        <f t="shared" si="49"/>
        <v>1.9934242500054318</v>
      </c>
      <c r="AC127" s="20">
        <f t="shared" si="50"/>
        <v>8.5985501401629125E-2</v>
      </c>
      <c r="AD127" s="20"/>
      <c r="AE127" s="29">
        <f t="shared" si="51"/>
        <v>4.4682391614291545E-3</v>
      </c>
      <c r="AF127" s="20"/>
      <c r="AG127" s="20"/>
      <c r="AI127" s="60">
        <f t="shared" si="52"/>
        <v>0.74010219447579473</v>
      </c>
      <c r="AJ127" s="61">
        <f t="shared" si="58"/>
        <v>0.54775125826788706</v>
      </c>
      <c r="AK127" s="61">
        <f t="shared" si="53"/>
        <v>0.71480996727477786</v>
      </c>
      <c r="AL127" s="61">
        <f t="shared" si="59"/>
        <v>0.51095328931536899</v>
      </c>
      <c r="AM127" s="61">
        <f t="shared" si="60"/>
        <v>0.52903242541323414</v>
      </c>
      <c r="AN127" s="61">
        <f t="shared" si="54"/>
        <v>4.1762299495224512E-3</v>
      </c>
      <c r="AO127" s="61">
        <f t="shared" si="61"/>
        <v>1.7440896591288296E-5</v>
      </c>
      <c r="AP127" s="61">
        <f t="shared" si="55"/>
        <v>4.4682391614291545E-3</v>
      </c>
      <c r="AQ127" s="61">
        <f t="shared" si="62"/>
        <v>1.9965161203729113E-5</v>
      </c>
      <c r="AR127" s="61">
        <f t="shared" si="63"/>
        <v>1.8660394207589519E-5</v>
      </c>
      <c r="AS127" s="62">
        <f t="shared" si="64"/>
        <v>2.529222720101687E-2</v>
      </c>
      <c r="AT127" s="63">
        <f t="shared" si="65"/>
        <v>3.4173965960107772E-2</v>
      </c>
      <c r="AU127" s="64">
        <f t="shared" si="66"/>
        <v>-2.9200921190670331E-4</v>
      </c>
      <c r="AV127" s="65">
        <f t="shared" si="67"/>
        <v>-6.9921727356055757E-2</v>
      </c>
      <c r="AW127" s="66">
        <f t="shared" si="68"/>
        <v>6.3969675678785768E-4</v>
      </c>
      <c r="AX127" s="66">
        <f t="shared" si="69"/>
        <v>0.54775125826788706</v>
      </c>
      <c r="AY127" s="67">
        <f t="shared" si="70"/>
        <v>8.526937983837396E-8</v>
      </c>
      <c r="AZ127" s="67">
        <f t="shared" si="71"/>
        <v>1.7440896591288296E-5</v>
      </c>
      <c r="BA127" s="68">
        <f t="shared" si="72"/>
        <v>9.9185204709870074E-5</v>
      </c>
      <c r="BB127" s="69">
        <f t="shared" si="73"/>
        <v>-1.1451341643400129E-6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31349118298962647</v>
      </c>
      <c r="P128" s="47">
        <f t="shared" si="40"/>
        <v>0.30304502210393969</v>
      </c>
      <c r="Q128" s="47">
        <f t="shared" si="41"/>
        <v>0.71348357435944965</v>
      </c>
      <c r="R128" s="43">
        <f t="shared" si="42"/>
        <v>0.73178921774464034</v>
      </c>
      <c r="S128" s="43">
        <f t="shared" si="43"/>
        <v>0.70740451948910965</v>
      </c>
      <c r="T128" s="7">
        <f t="shared" si="44"/>
        <v>5.9461350901328152E-4</v>
      </c>
      <c r="U128" s="36">
        <f t="shared" si="45"/>
        <v>3.6528717061520468E-3</v>
      </c>
      <c r="V128" s="36">
        <f t="shared" si="46"/>
        <v>3.9378415135557822E-3</v>
      </c>
      <c r="W128" s="37">
        <f t="shared" si="56"/>
        <v>8.1207791131722032E-8</v>
      </c>
      <c r="X128" s="37">
        <f t="shared" si="57"/>
        <v>-2.4373655805361398</v>
      </c>
      <c r="Y128" s="37">
        <f t="shared" si="57"/>
        <v>-2.4047417669112727</v>
      </c>
      <c r="Z128" s="7">
        <f t="shared" si="47"/>
        <v>8.1207791131722032E-8</v>
      </c>
      <c r="AA128" s="19">
        <f t="shared" si="48"/>
        <v>1.1629415422233611</v>
      </c>
      <c r="AB128" s="47">
        <f t="shared" si="49"/>
        <v>2.0045600001856907</v>
      </c>
      <c r="AC128" s="20">
        <f t="shared" si="50"/>
        <v>8.1820805318675194E-2</v>
      </c>
      <c r="AD128" s="20"/>
      <c r="AE128" s="29">
        <f t="shared" si="51"/>
        <v>3.9378415135557822E-3</v>
      </c>
      <c r="AF128" s="20"/>
      <c r="AG128" s="20"/>
      <c r="AI128" s="60">
        <f t="shared" si="52"/>
        <v>0.73178921774464034</v>
      </c>
      <c r="AJ128" s="61">
        <f t="shared" si="58"/>
        <v>0.53551545920731258</v>
      </c>
      <c r="AK128" s="61">
        <f t="shared" si="53"/>
        <v>0.70740451948910965</v>
      </c>
      <c r="AL128" s="61">
        <f t="shared" si="59"/>
        <v>0.5004211541936181</v>
      </c>
      <c r="AM128" s="61">
        <f t="shared" si="60"/>
        <v>0.51767099994595878</v>
      </c>
      <c r="AN128" s="61">
        <f t="shared" si="54"/>
        <v>3.6528717061520468E-3</v>
      </c>
      <c r="AO128" s="61">
        <f t="shared" si="61"/>
        <v>1.3343471701606165E-5</v>
      </c>
      <c r="AP128" s="61">
        <f t="shared" si="55"/>
        <v>3.9378415135557822E-3</v>
      </c>
      <c r="AQ128" s="61">
        <f t="shared" si="62"/>
        <v>1.5506595785883292E-5</v>
      </c>
      <c r="AR128" s="61">
        <f t="shared" si="63"/>
        <v>1.4384429848178868E-5</v>
      </c>
      <c r="AS128" s="62">
        <f t="shared" si="64"/>
        <v>2.438469825553069E-2</v>
      </c>
      <c r="AT128" s="63">
        <f t="shared" si="65"/>
        <v>3.3322024517775543E-2</v>
      </c>
      <c r="AU128" s="64">
        <f t="shared" si="66"/>
        <v>-2.8496980740373538E-4</v>
      </c>
      <c r="AV128" s="65">
        <f t="shared" si="67"/>
        <v>-7.8012542001899096E-2</v>
      </c>
      <c r="AW128" s="66">
        <f t="shared" si="68"/>
        <v>5.9461350901328152E-4</v>
      </c>
      <c r="AX128" s="66">
        <f t="shared" si="69"/>
        <v>0.53551545920731258</v>
      </c>
      <c r="AY128" s="67">
        <f t="shared" si="70"/>
        <v>8.1207791131722032E-8</v>
      </c>
      <c r="AZ128" s="67">
        <f t="shared" si="71"/>
        <v>1.3343471701606165E-5</v>
      </c>
      <c r="BA128" s="68">
        <f t="shared" si="72"/>
        <v>9.5626267668747798E-5</v>
      </c>
      <c r="BB128" s="69">
        <f t="shared" si="73"/>
        <v>-1.1175286564852369E-6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3099067252070104</v>
      </c>
      <c r="P129" s="47">
        <f t="shared" si="40"/>
        <v>0.2998613086749059</v>
      </c>
      <c r="Q129" s="47">
        <f t="shared" si="41"/>
        <v>0.70454522269964193</v>
      </c>
      <c r="R129" s="43">
        <f t="shared" si="42"/>
        <v>0.72342194077128408</v>
      </c>
      <c r="S129" s="43">
        <f t="shared" si="43"/>
        <v>0.69997270868812511</v>
      </c>
      <c r="T129" s="7">
        <f t="shared" si="44"/>
        <v>5.498664852898518E-4</v>
      </c>
      <c r="U129" s="36">
        <f t="shared" si="45"/>
        <v>3.1893317148504741E-3</v>
      </c>
      <c r="V129" s="36">
        <f t="shared" si="46"/>
        <v>3.4665421029465232E-3</v>
      </c>
      <c r="W129" s="37">
        <f t="shared" si="56"/>
        <v>7.6845599268362206E-8</v>
      </c>
      <c r="X129" s="37">
        <f t="shared" si="57"/>
        <v>-2.4963003084656967</v>
      </c>
      <c r="Y129" s="37">
        <f t="shared" si="57"/>
        <v>-2.4601035207021038</v>
      </c>
      <c r="Z129" s="7">
        <f t="shared" si="47"/>
        <v>7.6845599268362206E-8</v>
      </c>
      <c r="AA129" s="19">
        <f t="shared" si="48"/>
        <v>1.1378591431677771</v>
      </c>
      <c r="AB129" s="47">
        <f t="shared" si="49"/>
        <v>2.0152324401775541</v>
      </c>
      <c r="AC129" s="20">
        <f t="shared" si="50"/>
        <v>7.7829384147206276E-2</v>
      </c>
      <c r="AD129" s="20"/>
      <c r="AE129" s="29">
        <f t="shared" si="51"/>
        <v>3.4665421029465232E-3</v>
      </c>
      <c r="AF129" s="20"/>
      <c r="AG129" s="20"/>
      <c r="AI129" s="60">
        <f t="shared" si="52"/>
        <v>0.72342194077128408</v>
      </c>
      <c r="AJ129" s="61">
        <f t="shared" si="58"/>
        <v>0.52333930438929122</v>
      </c>
      <c r="AK129" s="61">
        <f t="shared" si="53"/>
        <v>0.69997270868812511</v>
      </c>
      <c r="AL129" s="61">
        <f t="shared" si="59"/>
        <v>0.48996179290819086</v>
      </c>
      <c r="AM129" s="61">
        <f t="shared" si="60"/>
        <v>0.5063756154060961</v>
      </c>
      <c r="AN129" s="61">
        <f t="shared" si="54"/>
        <v>3.1893317148504741E-3</v>
      </c>
      <c r="AO129" s="61">
        <f t="shared" si="61"/>
        <v>1.0171836787351065E-5</v>
      </c>
      <c r="AP129" s="61">
        <f t="shared" si="55"/>
        <v>3.4665421029465232E-3</v>
      </c>
      <c r="AQ129" s="61">
        <f t="shared" si="62"/>
        <v>1.2016914151500904E-5</v>
      </c>
      <c r="AR129" s="61">
        <f t="shared" si="63"/>
        <v>1.1055952669791804E-5</v>
      </c>
      <c r="AS129" s="62">
        <f t="shared" si="64"/>
        <v>2.3449232083158966E-2</v>
      </c>
      <c r="AT129" s="63">
        <f t="shared" si="65"/>
        <v>3.2414322488143389E-2</v>
      </c>
      <c r="AU129" s="64">
        <f t="shared" si="66"/>
        <v>-2.7721038809604918E-4</v>
      </c>
      <c r="AV129" s="65">
        <f t="shared" si="67"/>
        <v>-8.6918016964267292E-2</v>
      </c>
      <c r="AW129" s="66">
        <f t="shared" si="68"/>
        <v>5.498664852898518E-4</v>
      </c>
      <c r="AX129" s="66">
        <f t="shared" si="69"/>
        <v>0.52333930438929122</v>
      </c>
      <c r="AY129" s="67">
        <f t="shared" si="70"/>
        <v>7.6845599268362206E-8</v>
      </c>
      <c r="AZ129" s="67">
        <f t="shared" si="71"/>
        <v>1.0171836787351065E-5</v>
      </c>
      <c r="BA129" s="68">
        <f t="shared" si="72"/>
        <v>9.1957772875133197E-5</v>
      </c>
      <c r="BB129" s="69">
        <f t="shared" si="73"/>
        <v>-1.0870995611609773E-6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30630272878562992</v>
      </c>
      <c r="P130" s="47">
        <f t="shared" si="40"/>
        <v>0.29666800825539141</v>
      </c>
      <c r="Q130" s="47">
        <f t="shared" si="41"/>
        <v>0.69555814868492827</v>
      </c>
      <c r="R130" s="43">
        <f t="shared" si="42"/>
        <v>0.71500905433280404</v>
      </c>
      <c r="S130" s="43">
        <f t="shared" si="43"/>
        <v>0.69251851876885884</v>
      </c>
      <c r="T130" s="7">
        <f t="shared" si="44"/>
        <v>5.0582418995308396E-4</v>
      </c>
      <c r="U130" s="36">
        <f t="shared" si="45"/>
        <v>2.7797345219347925E-3</v>
      </c>
      <c r="V130" s="36">
        <f t="shared" si="46"/>
        <v>3.048311862625407E-3</v>
      </c>
      <c r="W130" s="37">
        <f t="shared" si="56"/>
        <v>7.21337879324424E-8</v>
      </c>
      <c r="X130" s="37">
        <f t="shared" si="57"/>
        <v>-2.5559966793208648</v>
      </c>
      <c r="Y130" s="37">
        <f t="shared" si="57"/>
        <v>-2.5159406038387129</v>
      </c>
      <c r="Z130" s="7">
        <f t="shared" si="47"/>
        <v>7.21337879324424E-8</v>
      </c>
      <c r="AA130" s="19">
        <f t="shared" si="48"/>
        <v>1.1133177229314561</v>
      </c>
      <c r="AB130" s="47">
        <f t="shared" si="49"/>
        <v>2.0254552535383921</v>
      </c>
      <c r="AC130" s="20">
        <f t="shared" si="50"/>
        <v>7.400612032829211E-2</v>
      </c>
      <c r="AD130" s="20"/>
      <c r="AE130" s="29">
        <f t="shared" si="51"/>
        <v>3.048311862625407E-3</v>
      </c>
      <c r="AF130" s="20"/>
      <c r="AG130" s="20"/>
      <c r="AI130" s="60">
        <f t="shared" si="52"/>
        <v>0.71500905433280404</v>
      </c>
      <c r="AJ130" s="61">
        <f t="shared" si="58"/>
        <v>0.51123794777789067</v>
      </c>
      <c r="AK130" s="61">
        <f t="shared" si="53"/>
        <v>0.69251851876885884</v>
      </c>
      <c r="AL130" s="61">
        <f t="shared" si="59"/>
        <v>0.47958189883781427</v>
      </c>
      <c r="AM130" s="61">
        <f t="shared" si="60"/>
        <v>0.49515701121287597</v>
      </c>
      <c r="AN130" s="61">
        <f t="shared" si="54"/>
        <v>2.7797345219347925E-3</v>
      </c>
      <c r="AO130" s="61">
        <f t="shared" si="61"/>
        <v>7.7269240124360491E-6</v>
      </c>
      <c r="AP130" s="61">
        <f t="shared" si="55"/>
        <v>3.048311862625407E-3</v>
      </c>
      <c r="AQ130" s="61">
        <f t="shared" si="62"/>
        <v>9.2922052118227783E-6</v>
      </c>
      <c r="AR130" s="61">
        <f t="shared" si="63"/>
        <v>8.4734977181631926E-6</v>
      </c>
      <c r="AS130" s="62">
        <f t="shared" si="64"/>
        <v>2.2490535563945202E-2</v>
      </c>
      <c r="AT130" s="63">
        <f t="shared" si="65"/>
        <v>3.1454896169016741E-2</v>
      </c>
      <c r="AU130" s="64">
        <f t="shared" si="66"/>
        <v>-2.6857734069061449E-4</v>
      </c>
      <c r="AV130" s="65">
        <f t="shared" si="67"/>
        <v>-9.661978097954306E-2</v>
      </c>
      <c r="AW130" s="66">
        <f t="shared" si="68"/>
        <v>5.0582418995308396E-4</v>
      </c>
      <c r="AX130" s="66">
        <f t="shared" si="69"/>
        <v>0.51123794777789067</v>
      </c>
      <c r="AY130" s="67">
        <f t="shared" si="70"/>
        <v>7.21337879324424E-8</v>
      </c>
      <c r="AZ130" s="67">
        <f t="shared" si="71"/>
        <v>7.7269240124360491E-6</v>
      </c>
      <c r="BA130" s="68">
        <f t="shared" si="72"/>
        <v>8.8198178682138054E-5</v>
      </c>
      <c r="BB130" s="69">
        <f t="shared" si="73"/>
        <v>-1.0532444732965274E-6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30268287365152335</v>
      </c>
      <c r="P131" s="47">
        <f t="shared" si="40"/>
        <v>0.2934668053894034</v>
      </c>
      <c r="Q131" s="47">
        <f t="shared" si="41"/>
        <v>0.68653152873054557</v>
      </c>
      <c r="R131" s="43">
        <f t="shared" si="42"/>
        <v>0.70655914855977819</v>
      </c>
      <c r="S131" s="43">
        <f t="shared" si="43"/>
        <v>0.68504588199865402</v>
      </c>
      <c r="T131" s="7">
        <f t="shared" si="44"/>
        <v>4.6282063812998371E-4</v>
      </c>
      <c r="U131" s="36">
        <f t="shared" si="45"/>
        <v>2.4186266447238807E-3</v>
      </c>
      <c r="V131" s="36">
        <f t="shared" si="46"/>
        <v>2.6776586194037569E-3</v>
      </c>
      <c r="W131" s="37">
        <f t="shared" si="56"/>
        <v>6.7097563906556003E-8</v>
      </c>
      <c r="X131" s="37">
        <f t="shared" si="57"/>
        <v>-2.6164311670455374</v>
      </c>
      <c r="Y131" s="37">
        <f t="shared" si="57"/>
        <v>-2.5722447929549861</v>
      </c>
      <c r="Z131" s="7">
        <f t="shared" si="47"/>
        <v>6.7097563906556003E-8</v>
      </c>
      <c r="AA131" s="19">
        <f t="shared" si="48"/>
        <v>1.0893056136479293</v>
      </c>
      <c r="AB131" s="47">
        <f t="shared" si="49"/>
        <v>2.0352421441234174</v>
      </c>
      <c r="AC131" s="20">
        <f t="shared" si="50"/>
        <v>7.0345888711745019E-2</v>
      </c>
      <c r="AD131" s="20"/>
      <c r="AE131" s="29">
        <f t="shared" si="51"/>
        <v>2.6776586194037569E-3</v>
      </c>
      <c r="AF131" s="20"/>
      <c r="AG131" s="20"/>
      <c r="AI131" s="60">
        <f t="shared" si="52"/>
        <v>0.70655914855977819</v>
      </c>
      <c r="AJ131" s="61">
        <f t="shared" si="58"/>
        <v>0.4992258304135187</v>
      </c>
      <c r="AK131" s="61">
        <f t="shared" si="53"/>
        <v>0.68504588199865402</v>
      </c>
      <c r="AL131" s="61">
        <f t="shared" si="59"/>
        <v>0.46928786044331378</v>
      </c>
      <c r="AM131" s="61">
        <f t="shared" si="60"/>
        <v>0.48402543510935125</v>
      </c>
      <c r="AN131" s="61">
        <f t="shared" si="54"/>
        <v>2.4186266447238807E-3</v>
      </c>
      <c r="AO131" s="61">
        <f t="shared" si="61"/>
        <v>5.8497548465682975E-6</v>
      </c>
      <c r="AP131" s="61">
        <f t="shared" si="55"/>
        <v>2.6776586194037569E-3</v>
      </c>
      <c r="AQ131" s="61">
        <f t="shared" si="62"/>
        <v>7.1698556820672329E-6</v>
      </c>
      <c r="AR131" s="61">
        <f t="shared" si="63"/>
        <v>6.4762564823644872E-6</v>
      </c>
      <c r="AS131" s="62">
        <f t="shared" si="64"/>
        <v>2.1513266561124178E-2</v>
      </c>
      <c r="AT131" s="63">
        <f t="shared" si="65"/>
        <v>3.0447934337805911E-2</v>
      </c>
      <c r="AU131" s="64">
        <f t="shared" si="66"/>
        <v>-2.5903197467987615E-4</v>
      </c>
      <c r="AV131" s="65">
        <f t="shared" si="67"/>
        <v>-0.10709878485997089</v>
      </c>
      <c r="AW131" s="66">
        <f t="shared" si="68"/>
        <v>4.6282063812998371E-4</v>
      </c>
      <c r="AX131" s="66">
        <f t="shared" si="69"/>
        <v>0.4992258304135187</v>
      </c>
      <c r="AY131" s="67">
        <f t="shared" si="70"/>
        <v>6.7097563906556003E-8</v>
      </c>
      <c r="AZ131" s="67">
        <f t="shared" si="71"/>
        <v>5.8497548465682975E-6</v>
      </c>
      <c r="BA131" s="68">
        <f t="shared" si="72"/>
        <v>8.436575122009482E-5</v>
      </c>
      <c r="BB131" s="69">
        <f t="shared" si="73"/>
        <v>-1.0158116654112791E-6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29905078012373215</v>
      </c>
      <c r="P132" s="47">
        <f t="shared" si="40"/>
        <v>0.29025936024132121</v>
      </c>
      <c r="Q132" s="47">
        <f t="shared" si="41"/>
        <v>0.67747439061326664</v>
      </c>
      <c r="R132" s="43">
        <f t="shared" si="42"/>
        <v>0.69808067444088839</v>
      </c>
      <c r="S132" s="43">
        <f t="shared" si="43"/>
        <v>0.67755867373496392</v>
      </c>
      <c r="T132" s="7">
        <f t="shared" si="44"/>
        <v>4.2115251297396446E-4</v>
      </c>
      <c r="U132" s="36">
        <f t="shared" si="45"/>
        <v>2.1009710533403075E-3</v>
      </c>
      <c r="V132" s="36">
        <f t="shared" si="46"/>
        <v>2.3495901208837482E-3</v>
      </c>
      <c r="W132" s="37">
        <f t="shared" si="56"/>
        <v>6.1811440746169949E-8</v>
      </c>
      <c r="X132" s="37">
        <f t="shared" si="57"/>
        <v>-2.6775799311548165</v>
      </c>
      <c r="Y132" s="37">
        <f t="shared" si="57"/>
        <v>-2.6290078925214724</v>
      </c>
      <c r="Z132" s="7">
        <f t="shared" si="47"/>
        <v>6.1811440746169949E-8</v>
      </c>
      <c r="AA132" s="19">
        <f t="shared" si="48"/>
        <v>1.0658113991040326</v>
      </c>
      <c r="AB132" s="47">
        <f t="shared" si="49"/>
        <v>2.0446067959938516</v>
      </c>
      <c r="AC132" s="20">
        <f t="shared" si="50"/>
        <v>6.6843571550197683E-2</v>
      </c>
      <c r="AD132" s="20"/>
      <c r="AE132" s="29">
        <f t="shared" si="51"/>
        <v>2.3495901208837482E-3</v>
      </c>
      <c r="AF132" s="20"/>
      <c r="AG132" s="20"/>
      <c r="AI132" s="60">
        <f t="shared" si="52"/>
        <v>0.69808067444088839</v>
      </c>
      <c r="AJ132" s="61">
        <f t="shared" si="58"/>
        <v>0.48731662802784559</v>
      </c>
      <c r="AK132" s="61">
        <f t="shared" si="53"/>
        <v>0.67755867373496392</v>
      </c>
      <c r="AL132" s="61">
        <f t="shared" si="59"/>
        <v>0.45908575635348331</v>
      </c>
      <c r="AM132" s="61">
        <f t="shared" si="60"/>
        <v>0.47299061593417746</v>
      </c>
      <c r="AN132" s="61">
        <f t="shared" si="54"/>
        <v>2.1009710533403075E-3</v>
      </c>
      <c r="AO132" s="61">
        <f t="shared" si="61"/>
        <v>4.4140793669738809E-6</v>
      </c>
      <c r="AP132" s="61">
        <f t="shared" si="55"/>
        <v>2.3495901208837482E-3</v>
      </c>
      <c r="AQ132" s="61">
        <f t="shared" si="62"/>
        <v>5.520573736154507E-6</v>
      </c>
      <c r="AR132" s="61">
        <f t="shared" si="63"/>
        <v>4.936420831191109E-6</v>
      </c>
      <c r="AS132" s="62">
        <f t="shared" si="64"/>
        <v>2.052200070592447E-2</v>
      </c>
      <c r="AT132" s="63">
        <f t="shared" si="65"/>
        <v>2.9397749368095732E-2</v>
      </c>
      <c r="AU132" s="64">
        <f t="shared" si="66"/>
        <v>-2.4861906754344073E-4</v>
      </c>
      <c r="AV132" s="65">
        <f t="shared" si="67"/>
        <v>-0.11833531316300831</v>
      </c>
      <c r="AW132" s="66">
        <f t="shared" si="68"/>
        <v>4.2115251297396446E-4</v>
      </c>
      <c r="AX132" s="66">
        <f t="shared" si="69"/>
        <v>0.48731662802784559</v>
      </c>
      <c r="AY132" s="67">
        <f t="shared" si="70"/>
        <v>6.1811440746169949E-8</v>
      </c>
      <c r="AZ132" s="67">
        <f t="shared" si="71"/>
        <v>4.4140793669738809E-6</v>
      </c>
      <c r="BA132" s="68">
        <f t="shared" si="72"/>
        <v>8.047843414088028E-5</v>
      </c>
      <c r="BB132" s="69">
        <f t="shared" si="73"/>
        <v>-9.7497673546447346E-7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29540999380948141</v>
      </c>
      <c r="P133" s="47">
        <f t="shared" si="40"/>
        <v>0.28704730648627758</v>
      </c>
      <c r="Q133" s="47">
        <f t="shared" si="41"/>
        <v>0.66839557580539977</v>
      </c>
      <c r="R133" s="43">
        <f t="shared" si="42"/>
        <v>0.68958190856341517</v>
      </c>
      <c r="S133" s="43">
        <f t="shared" si="43"/>
        <v>0.67006070750082303</v>
      </c>
      <c r="T133" s="7">
        <f t="shared" si="44"/>
        <v>3.8107729092614858E-4</v>
      </c>
      <c r="U133" s="36">
        <f t="shared" si="45"/>
        <v>1.8221372080925349E-3</v>
      </c>
      <c r="V133" s="36">
        <f t="shared" si="46"/>
        <v>2.0595780807722039E-3</v>
      </c>
      <c r="W133" s="37">
        <f t="shared" si="56"/>
        <v>5.6378168018882777E-8</v>
      </c>
      <c r="X133" s="37">
        <f t="shared" si="57"/>
        <v>-2.7394189234805455</v>
      </c>
      <c r="Y133" s="37">
        <f t="shared" si="57"/>
        <v>-2.6862217388346723</v>
      </c>
      <c r="Z133" s="7">
        <f t="shared" si="47"/>
        <v>5.6378168018882777E-8</v>
      </c>
      <c r="AA133" s="19">
        <f t="shared" si="48"/>
        <v>1.0428239093122342</v>
      </c>
      <c r="AB133" s="47">
        <f t="shared" si="49"/>
        <v>2.0535628364849448</v>
      </c>
      <c r="AC133" s="20">
        <f t="shared" si="50"/>
        <v>6.3494072311416724E-2</v>
      </c>
      <c r="AD133" s="20"/>
      <c r="AE133" s="29">
        <f t="shared" si="51"/>
        <v>2.0595780807722039E-3</v>
      </c>
      <c r="AF133" s="20"/>
      <c r="AG133" s="20"/>
      <c r="AI133" s="60">
        <f t="shared" si="52"/>
        <v>0.68958190856341517</v>
      </c>
      <c r="AJ133" s="61">
        <f t="shared" si="58"/>
        <v>0.47552320861796227</v>
      </c>
      <c r="AK133" s="61">
        <f t="shared" si="53"/>
        <v>0.67006070750082303</v>
      </c>
      <c r="AL133" s="61">
        <f t="shared" si="59"/>
        <v>0.4489813517365035</v>
      </c>
      <c r="AM133" s="61">
        <f t="shared" si="60"/>
        <v>0.46206174153176982</v>
      </c>
      <c r="AN133" s="61">
        <f t="shared" si="54"/>
        <v>1.8221372080925349E-3</v>
      </c>
      <c r="AO133" s="61">
        <f t="shared" si="61"/>
        <v>3.3201840051152578E-6</v>
      </c>
      <c r="AP133" s="61">
        <f t="shared" si="55"/>
        <v>2.0595780807722039E-3</v>
      </c>
      <c r="AQ133" s="61">
        <f t="shared" si="62"/>
        <v>4.2418618707973146E-6</v>
      </c>
      <c r="AR133" s="61">
        <f t="shared" si="63"/>
        <v>3.7528338539468449E-6</v>
      </c>
      <c r="AS133" s="62">
        <f t="shared" si="64"/>
        <v>1.9521201062592142E-2</v>
      </c>
      <c r="AT133" s="63">
        <f t="shared" si="65"/>
        <v>2.8308748852272039E-2</v>
      </c>
      <c r="AU133" s="64">
        <f t="shared" si="66"/>
        <v>-2.3744087267966898E-4</v>
      </c>
      <c r="AV133" s="65">
        <f t="shared" si="67"/>
        <v>-0.13030899738238091</v>
      </c>
      <c r="AW133" s="66">
        <f t="shared" si="68"/>
        <v>3.8107729092614858E-4</v>
      </c>
      <c r="AX133" s="66">
        <f t="shared" si="69"/>
        <v>0.47552320861796227</v>
      </c>
      <c r="AY133" s="67">
        <f t="shared" si="70"/>
        <v>5.6378168018882777E-8</v>
      </c>
      <c r="AZ133" s="67">
        <f t="shared" si="71"/>
        <v>3.3201840051152578E-6</v>
      </c>
      <c r="BA133" s="68">
        <f t="shared" si="72"/>
        <v>7.6553729657224083E-5</v>
      </c>
      <c r="BB133" s="69">
        <f t="shared" si="73"/>
        <v>-9.3114067717517248E-7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29176397196725684</v>
      </c>
      <c r="P134" s="47">
        <f t="shared" si="40"/>
        <v>0.28383224935192003</v>
      </c>
      <c r="Q134" s="47">
        <f t="shared" si="41"/>
        <v>0.65930370546919559</v>
      </c>
      <c r="R134" s="43">
        <f t="shared" si="42"/>
        <v>0.68107092128027458</v>
      </c>
      <c r="S134" s="43">
        <f t="shared" si="43"/>
        <v>0.66255573041368854</v>
      </c>
      <c r="T134" s="7">
        <f t="shared" si="44"/>
        <v>3.4281229282611113E-4</v>
      </c>
      <c r="U134" s="36">
        <f t="shared" si="45"/>
        <v>1.5778874061843208E-3</v>
      </c>
      <c r="V134" s="36">
        <f t="shared" si="46"/>
        <v>1.8035234612499818E-3</v>
      </c>
      <c r="W134" s="37">
        <f t="shared" si="56"/>
        <v>5.0911629345593999E-8</v>
      </c>
      <c r="X134" s="37">
        <f t="shared" si="57"/>
        <v>-2.8019239901110411</v>
      </c>
      <c r="Y134" s="37">
        <f t="shared" si="57"/>
        <v>-2.7438782037614025</v>
      </c>
      <c r="Z134" s="7">
        <f t="shared" si="47"/>
        <v>5.0911629345593999E-8</v>
      </c>
      <c r="AA134" s="19">
        <f t="shared" si="48"/>
        <v>1.0203322152000214</v>
      </c>
      <c r="AB134" s="47">
        <f t="shared" si="49"/>
        <v>2.0621238023429393</v>
      </c>
      <c r="AC134" s="20">
        <f t="shared" si="50"/>
        <v>6.0292328342851573E-2</v>
      </c>
      <c r="AD134" s="20"/>
      <c r="AE134" s="29">
        <f t="shared" si="51"/>
        <v>1.8035234612499818E-3</v>
      </c>
      <c r="AF134" s="20"/>
      <c r="AG134" s="20"/>
      <c r="AI134" s="60">
        <f t="shared" si="52"/>
        <v>0.68107092128027458</v>
      </c>
      <c r="AJ134" s="61">
        <f t="shared" si="58"/>
        <v>0.46385759981356195</v>
      </c>
      <c r="AK134" s="61">
        <f t="shared" si="53"/>
        <v>0.66255573041368854</v>
      </c>
      <c r="AL134" s="61">
        <f t="shared" si="59"/>
        <v>0.43898009590401632</v>
      </c>
      <c r="AM134" s="61">
        <f t="shared" si="60"/>
        <v>0.45124744171237607</v>
      </c>
      <c r="AN134" s="61">
        <f t="shared" si="54"/>
        <v>1.5778874061843208E-3</v>
      </c>
      <c r="AO134" s="61">
        <f t="shared" si="61"/>
        <v>2.4897286665950839E-6</v>
      </c>
      <c r="AP134" s="61">
        <f t="shared" si="55"/>
        <v>1.8035234612499818E-3</v>
      </c>
      <c r="AQ134" s="61">
        <f t="shared" si="62"/>
        <v>3.2526968752791147E-6</v>
      </c>
      <c r="AR134" s="61">
        <f t="shared" si="63"/>
        <v>2.8457569562643023E-6</v>
      </c>
      <c r="AS134" s="62">
        <f t="shared" si="64"/>
        <v>1.851519086658604E-2</v>
      </c>
      <c r="AT134" s="63">
        <f t="shared" si="65"/>
        <v>2.7185407992138692E-2</v>
      </c>
      <c r="AU134" s="64">
        <f t="shared" si="66"/>
        <v>-2.2563605506566099E-4</v>
      </c>
      <c r="AV134" s="65">
        <f t="shared" si="67"/>
        <v>-0.14299883133695748</v>
      </c>
      <c r="AW134" s="66">
        <f t="shared" si="68"/>
        <v>3.4281229282611113E-4</v>
      </c>
      <c r="AX134" s="66">
        <f t="shared" si="69"/>
        <v>0.46385759981356195</v>
      </c>
      <c r="AY134" s="67">
        <f t="shared" si="70"/>
        <v>5.0911629345593999E-8</v>
      </c>
      <c r="AZ134" s="67">
        <f t="shared" si="71"/>
        <v>2.4897286665950839E-6</v>
      </c>
      <c r="BA134" s="68">
        <f t="shared" si="72"/>
        <v>7.2608591633670745E-5</v>
      </c>
      <c r="BB134" s="69">
        <f t="shared" si="73"/>
        <v>-8.8484727476729797E-7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28811607138918088</v>
      </c>
      <c r="P135" s="47">
        <f t="shared" si="40"/>
        <v>0.28061576381001352</v>
      </c>
      <c r="Q135" s="47">
        <f t="shared" si="41"/>
        <v>0.65020715023984066</v>
      </c>
      <c r="R135" s="43">
        <f t="shared" si="42"/>
        <v>0.67255554842358811</v>
      </c>
      <c r="S135" s="43">
        <f t="shared" si="43"/>
        <v>0.65504741896405971</v>
      </c>
      <c r="T135" s="7">
        <f t="shared" si="44"/>
        <v>3.0653459717160618E-4</v>
      </c>
      <c r="U135" s="36">
        <f t="shared" si="45"/>
        <v>1.3643601690025103E-3</v>
      </c>
      <c r="V135" s="36">
        <f t="shared" si="46"/>
        <v>1.5777231636295397E-3</v>
      </c>
      <c r="W135" s="37">
        <f t="shared" si="56"/>
        <v>4.5523767476213741E-8</v>
      </c>
      <c r="X135" s="37">
        <f t="shared" si="57"/>
        <v>-2.8650709678302513</v>
      </c>
      <c r="Y135" s="37">
        <f t="shared" si="57"/>
        <v>-2.8019691982466597</v>
      </c>
      <c r="Z135" s="7">
        <f t="shared" si="47"/>
        <v>4.5523767476213741E-8</v>
      </c>
      <c r="AA135" s="19">
        <f t="shared" si="48"/>
        <v>0.99832562341382869</v>
      </c>
      <c r="AB135" s="47">
        <f t="shared" si="49"/>
        <v>2.0703031088304531</v>
      </c>
      <c r="AC135" s="20">
        <f t="shared" si="50"/>
        <v>5.723332242601481E-2</v>
      </c>
      <c r="AD135" s="20"/>
      <c r="AE135" s="29">
        <f t="shared" si="51"/>
        <v>1.5777231636295397E-3</v>
      </c>
      <c r="AF135" s="20"/>
      <c r="AG135" s="20"/>
      <c r="AI135" s="60">
        <f t="shared" si="52"/>
        <v>0.67255554842358811</v>
      </c>
      <c r="AJ135" s="61">
        <f t="shared" si="58"/>
        <v>0.45233096571535336</v>
      </c>
      <c r="AK135" s="61">
        <f t="shared" si="53"/>
        <v>0.65504741896405971</v>
      </c>
      <c r="AL135" s="61">
        <f t="shared" si="59"/>
        <v>0.4290871210914764</v>
      </c>
      <c r="AM135" s="61">
        <f t="shared" si="60"/>
        <v>0.4405557761048291</v>
      </c>
      <c r="AN135" s="61">
        <f t="shared" si="54"/>
        <v>1.3643601690025103E-3</v>
      </c>
      <c r="AO135" s="61">
        <f t="shared" si="61"/>
        <v>1.8614786707605585E-6</v>
      </c>
      <c r="AP135" s="61">
        <f t="shared" si="55"/>
        <v>1.5777231636295397E-3</v>
      </c>
      <c r="AQ135" s="61">
        <f t="shared" si="62"/>
        <v>2.4892103810532031E-6</v>
      </c>
      <c r="AR135" s="61">
        <f t="shared" si="63"/>
        <v>2.1525826421687741E-6</v>
      </c>
      <c r="AS135" s="62">
        <f t="shared" si="64"/>
        <v>1.7508129459528399E-2</v>
      </c>
      <c r="AT135" s="63">
        <f t="shared" si="65"/>
        <v>2.6032242988056429E-2</v>
      </c>
      <c r="AU135" s="64">
        <f t="shared" si="66"/>
        <v>-2.1336299462702932E-4</v>
      </c>
      <c r="AV135" s="65">
        <f t="shared" si="67"/>
        <v>-0.15638318933263784</v>
      </c>
      <c r="AW135" s="66">
        <f t="shared" si="68"/>
        <v>3.0653459717160618E-4</v>
      </c>
      <c r="AX135" s="66">
        <f t="shared" si="69"/>
        <v>0.45233096571535336</v>
      </c>
      <c r="AY135" s="67">
        <f t="shared" si="70"/>
        <v>4.5523767476213741E-8</v>
      </c>
      <c r="AZ135" s="67">
        <f t="shared" si="71"/>
        <v>1.8614786707605585E-6</v>
      </c>
      <c r="BA135" s="68">
        <f t="shared" si="72"/>
        <v>6.8659331213836856E-5</v>
      </c>
      <c r="BB135" s="69">
        <f t="shared" si="73"/>
        <v>-8.3671762598835029E-7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2844695378256541</v>
      </c>
      <c r="P136" s="47">
        <f t="shared" si="40"/>
        <v>0.27739939291583232</v>
      </c>
      <c r="Q136" s="47">
        <f t="shared" si="41"/>
        <v>0.64111400385430672</v>
      </c>
      <c r="R136" s="43">
        <f t="shared" si="42"/>
        <v>0.66404336661839469</v>
      </c>
      <c r="S136" s="43">
        <f t="shared" si="43"/>
        <v>0.64753937513908433</v>
      </c>
      <c r="T136" s="7">
        <f t="shared" si="44"/>
        <v>2.7238173474914914E-4</v>
      </c>
      <c r="U136" s="36">
        <f t="shared" si="45"/>
        <v>1.1780513614112007E-3</v>
      </c>
      <c r="V136" s="36">
        <f t="shared" si="46"/>
        <v>1.378838255877417E-3</v>
      </c>
      <c r="W136" s="37">
        <f t="shared" si="56"/>
        <v>4.031537698938747E-8</v>
      </c>
      <c r="X136" s="37">
        <f t="shared" si="57"/>
        <v>-2.9288357744969602</v>
      </c>
      <c r="Y136" s="37">
        <f t="shared" si="57"/>
        <v>-2.8604866755933775</v>
      </c>
      <c r="Z136" s="7">
        <f t="shared" si="47"/>
        <v>4.031537698938747E-8</v>
      </c>
      <c r="AA136" s="19">
        <f t="shared" si="48"/>
        <v>0.97679367123504024</v>
      </c>
      <c r="AB136" s="47">
        <f t="shared" si="49"/>
        <v>2.0781140216918317</v>
      </c>
      <c r="AC136" s="20">
        <f t="shared" si="50"/>
        <v>5.4312093261252657E-2</v>
      </c>
      <c r="AD136" s="20"/>
      <c r="AE136" s="29">
        <f t="shared" si="51"/>
        <v>1.378838255877417E-3</v>
      </c>
      <c r="AF136" s="20"/>
      <c r="AG136" s="20"/>
      <c r="AI136" s="60">
        <f t="shared" si="52"/>
        <v>0.66404336661839469</v>
      </c>
      <c r="AJ136" s="61">
        <f t="shared" si="58"/>
        <v>0.44095359274989177</v>
      </c>
      <c r="AK136" s="61">
        <f t="shared" si="53"/>
        <v>0.64753937513908433</v>
      </c>
      <c r="AL136" s="61">
        <f t="shared" si="59"/>
        <v>0.41930724235551581</v>
      </c>
      <c r="AM136" s="61">
        <f t="shared" si="60"/>
        <v>0.42999422668532916</v>
      </c>
      <c r="AN136" s="61">
        <f t="shared" si="54"/>
        <v>1.1780513614112007E-3</v>
      </c>
      <c r="AO136" s="61">
        <f t="shared" si="61"/>
        <v>1.3878050101227834E-6</v>
      </c>
      <c r="AP136" s="61">
        <f t="shared" si="55"/>
        <v>1.378838255877417E-3</v>
      </c>
      <c r="AQ136" s="61">
        <f t="shared" si="62"/>
        <v>1.9011949358710773E-6</v>
      </c>
      <c r="AR136" s="61">
        <f t="shared" si="63"/>
        <v>1.6243422845022367E-6</v>
      </c>
      <c r="AS136" s="62">
        <f t="shared" si="64"/>
        <v>1.6503991479310365E-2</v>
      </c>
      <c r="AT136" s="63">
        <f t="shared" si="65"/>
        <v>2.485378562450832E-2</v>
      </c>
      <c r="AU136" s="64">
        <f t="shared" si="66"/>
        <v>-2.0078689446621626E-4</v>
      </c>
      <c r="AV136" s="65">
        <f t="shared" si="67"/>
        <v>-0.17043984756801386</v>
      </c>
      <c r="AW136" s="66">
        <f t="shared" si="68"/>
        <v>2.7238173474914914E-4</v>
      </c>
      <c r="AX136" s="66">
        <f t="shared" si="69"/>
        <v>0.44095359274989177</v>
      </c>
      <c r="AY136" s="67">
        <f t="shared" si="70"/>
        <v>4.031537698938747E-8</v>
      </c>
      <c r="AZ136" s="67">
        <f t="shared" si="71"/>
        <v>1.3878050101227834E-6</v>
      </c>
      <c r="BA136" s="68">
        <f t="shared" si="72"/>
        <v>6.4721535212981823E-5</v>
      </c>
      <c r="BB136" s="69">
        <f t="shared" si="73"/>
        <v>-7.8739958614202451E-7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28082749694916831</v>
      </c>
      <c r="P137" s="47">
        <f t="shared" si="40"/>
        <v>0.27418464629282319</v>
      </c>
      <c r="Q137" s="47">
        <f t="shared" si="41"/>
        <v>0.63203206061834394</v>
      </c>
      <c r="R137" s="43">
        <f t="shared" si="42"/>
        <v>0.65554167218928616</v>
      </c>
      <c r="S137" s="43">
        <f t="shared" si="43"/>
        <v>0.64003512288527553</v>
      </c>
      <c r="T137" s="7">
        <f t="shared" si="44"/>
        <v>2.4045307131771257E-4</v>
      </c>
      <c r="U137" s="36">
        <f t="shared" si="45"/>
        <v>1.0157936814661431E-3</v>
      </c>
      <c r="V137" s="36">
        <f t="shared" si="46"/>
        <v>1.2038638277095959E-3</v>
      </c>
      <c r="W137" s="37">
        <f t="shared" si="56"/>
        <v>3.5370379908033689E-8</v>
      </c>
      <c r="X137" s="37">
        <f t="shared" si="57"/>
        <v>-2.9931944929377443</v>
      </c>
      <c r="Y137" s="37">
        <f t="shared" si="57"/>
        <v>-2.9194226345224332</v>
      </c>
      <c r="Z137" s="7">
        <f t="shared" si="47"/>
        <v>3.5370379908033689E-8</v>
      </c>
      <c r="AA137" s="19">
        <f t="shared" si="48"/>
        <v>0.95572612160563597</v>
      </c>
      <c r="AB137" s="47">
        <f t="shared" si="49"/>
        <v>2.0855696318636623</v>
      </c>
      <c r="AC137" s="20">
        <f t="shared" si="50"/>
        <v>5.1523744925843752E-2</v>
      </c>
      <c r="AD137" s="20"/>
      <c r="AE137" s="29">
        <f t="shared" si="51"/>
        <v>1.2038638277095959E-3</v>
      </c>
      <c r="AF137" s="20"/>
      <c r="AG137" s="20"/>
      <c r="AI137" s="60">
        <f t="shared" si="52"/>
        <v>0.65554167218928616</v>
      </c>
      <c r="AJ137" s="61">
        <f t="shared" si="58"/>
        <v>0.42973488397672555</v>
      </c>
      <c r="AK137" s="61">
        <f t="shared" si="53"/>
        <v>0.64003512288527553</v>
      </c>
      <c r="AL137" s="61">
        <f t="shared" si="59"/>
        <v>0.40964495852676974</v>
      </c>
      <c r="AM137" s="61">
        <f t="shared" si="60"/>
        <v>0.41956969471608879</v>
      </c>
      <c r="AN137" s="61">
        <f t="shared" si="54"/>
        <v>1.0157936814661431E-3</v>
      </c>
      <c r="AO137" s="61">
        <f t="shared" si="61"/>
        <v>1.0318368033065404E-6</v>
      </c>
      <c r="AP137" s="61">
        <f t="shared" si="55"/>
        <v>1.2038638277095959E-3</v>
      </c>
      <c r="AQ137" s="61">
        <f t="shared" si="62"/>
        <v>1.4492881156675994E-6</v>
      </c>
      <c r="AR137" s="61">
        <f t="shared" si="63"/>
        <v>1.2228772695330531E-6</v>
      </c>
      <c r="AS137" s="62">
        <f t="shared" si="64"/>
        <v>1.5506549304010631E-2</v>
      </c>
      <c r="AT137" s="63">
        <f t="shared" si="65"/>
        <v>2.3654559216996888E-2</v>
      </c>
      <c r="AU137" s="64">
        <f t="shared" si="66"/>
        <v>-1.8807014624345271E-4</v>
      </c>
      <c r="AV137" s="65">
        <f t="shared" si="67"/>
        <v>-0.18514600915020674</v>
      </c>
      <c r="AW137" s="66">
        <f t="shared" si="68"/>
        <v>2.4045307131771257E-4</v>
      </c>
      <c r="AX137" s="66">
        <f t="shared" si="69"/>
        <v>0.42973488397672555</v>
      </c>
      <c r="AY137" s="67">
        <f t="shared" si="70"/>
        <v>3.5370379908033689E-8</v>
      </c>
      <c r="AZ137" s="67">
        <f t="shared" si="71"/>
        <v>1.0318368033065404E-6</v>
      </c>
      <c r="BA137" s="68">
        <f t="shared" si="72"/>
        <v>6.0809997270629921E-5</v>
      </c>
      <c r="BB137" s="69">
        <f t="shared" si="73"/>
        <v>-7.3752998526844196E-7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27719294683092038</v>
      </c>
      <c r="P138" s="47">
        <f t="shared" si="40"/>
        <v>0.27097299875960773</v>
      </c>
      <c r="Q138" s="47">
        <f t="shared" si="41"/>
        <v>0.62296879664585403</v>
      </c>
      <c r="R138" s="43">
        <f t="shared" si="42"/>
        <v>0.64705746359840421</v>
      </c>
      <c r="S138" s="43">
        <f t="shared" si="43"/>
        <v>0.63253810490349383</v>
      </c>
      <c r="T138" s="7">
        <f t="shared" si="44"/>
        <v>2.1081177691146993E-4</v>
      </c>
      <c r="U138" s="36">
        <f t="shared" si="45"/>
        <v>8.7473509674008043E-4</v>
      </c>
      <c r="V138" s="36">
        <f t="shared" si="46"/>
        <v>1.0501005307369297E-3</v>
      </c>
      <c r="W138" s="37">
        <f t="shared" si="56"/>
        <v>3.0753035440903279E-8</v>
      </c>
      <c r="X138" s="37">
        <f t="shared" si="57"/>
        <v>-3.0581234480547521</v>
      </c>
      <c r="Y138" s="37">
        <f t="shared" si="57"/>
        <v>-2.9787691220211436</v>
      </c>
      <c r="Z138" s="7">
        <f t="shared" si="47"/>
        <v>3.0753035440903279E-8</v>
      </c>
      <c r="AA138" s="19">
        <f t="shared" si="48"/>
        <v>0.93511295826113294</v>
      </c>
      <c r="AB138" s="47">
        <f t="shared" si="49"/>
        <v>2.0926828328107239</v>
      </c>
      <c r="AC138" s="20">
        <f t="shared" si="50"/>
        <v>4.8863455350202187E-2</v>
      </c>
      <c r="AD138" s="29"/>
      <c r="AE138" s="29">
        <f t="shared" si="51"/>
        <v>1.0501005307369297E-3</v>
      </c>
      <c r="AF138" s="29"/>
      <c r="AG138" s="29"/>
      <c r="AI138" s="60">
        <f t="shared" si="52"/>
        <v>0.64705746359840421</v>
      </c>
      <c r="AJ138" s="61">
        <f t="shared" si="58"/>
        <v>0.41868336119840022</v>
      </c>
      <c r="AK138" s="61">
        <f t="shared" si="53"/>
        <v>0.63253810490349383</v>
      </c>
      <c r="AL138" s="61">
        <f t="shared" si="59"/>
        <v>0.40010445415490337</v>
      </c>
      <c r="AM138" s="61">
        <f t="shared" si="60"/>
        <v>0.40928850178819604</v>
      </c>
      <c r="AN138" s="61">
        <f t="shared" si="54"/>
        <v>8.7473509674008043E-4</v>
      </c>
      <c r="AO138" s="61">
        <f t="shared" si="61"/>
        <v>7.651614894688779E-7</v>
      </c>
      <c r="AP138" s="61">
        <f t="shared" si="55"/>
        <v>1.0501005307369297E-3</v>
      </c>
      <c r="AQ138" s="61">
        <f t="shared" si="62"/>
        <v>1.1027111246539814E-6</v>
      </c>
      <c r="AR138" s="61">
        <f t="shared" si="63"/>
        <v>9.18559789340978E-7</v>
      </c>
      <c r="AS138" s="62">
        <f t="shared" si="64"/>
        <v>1.4519358694910389E-2</v>
      </c>
      <c r="AT138" s="63">
        <f t="shared" si="65"/>
        <v>2.2439056052557676E-2</v>
      </c>
      <c r="AU138" s="64">
        <f t="shared" si="66"/>
        <v>-1.7536543399684923E-4</v>
      </c>
      <c r="AV138" s="65">
        <f t="shared" si="67"/>
        <v>-0.20047833298377127</v>
      </c>
      <c r="AW138" s="66">
        <f t="shared" si="68"/>
        <v>2.1081177691146993E-4</v>
      </c>
      <c r="AX138" s="66">
        <f t="shared" si="69"/>
        <v>0.41868336119840022</v>
      </c>
      <c r="AY138" s="67">
        <f t="shared" si="70"/>
        <v>3.0753035440903279E-8</v>
      </c>
      <c r="AZ138" s="67">
        <f t="shared" si="71"/>
        <v>7.651614894688779E-7</v>
      </c>
      <c r="BA138" s="68">
        <f t="shared" si="72"/>
        <v>5.6938661548668191E-5</v>
      </c>
      <c r="BB138" s="69">
        <f t="shared" si="73"/>
        <v>-6.8770758430136954E-7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27356875188362073</v>
      </c>
      <c r="P139" s="47">
        <f t="shared" ref="P139:P202" si="77">thetar+(thetas-thetar)*(1-EXP(-((k/N139)^p)))</f>
        <v>0.26776588909601368</v>
      </c>
      <c r="Q139" s="47">
        <f t="shared" ref="Q139:Q202" si="78">(R139-$C$8/$C$7)/(1-$C$8/$C$7)</f>
        <v>0.61393135475442795</v>
      </c>
      <c r="R139" s="43">
        <f t="shared" ref="R139:R202" si="79">O139/$C$7</f>
        <v>0.63859742730600788</v>
      </c>
      <c r="S139" s="43">
        <f t="shared" ref="S139:S202" si="80">P139/thetas</f>
        <v>0.62505167976846721</v>
      </c>
      <c r="T139" s="7">
        <f t="shared" ref="T139:T202" si="81">(S139-R139)^2</f>
        <v>1.8348727635078928E-4</v>
      </c>
      <c r="U139" s="36">
        <f t="shared" ref="U139:U202" si="82">(Q139^P_GRT)*(1-(1-Q139^(1/(1-1/n_VGM)))^(1-1/n_VGM))^2</f>
        <v>7.5231673567305356E-4</v>
      </c>
      <c r="V139" s="36">
        <f t="shared" ref="V139:V202" si="83">AE139</f>
        <v>9.1512783233452016E-4</v>
      </c>
      <c r="W139" s="37">
        <f t="shared" si="56"/>
        <v>2.6507453196109421E-8</v>
      </c>
      <c r="X139" s="37">
        <f t="shared" si="57"/>
        <v>-3.1235992769690419</v>
      </c>
      <c r="Y139" s="37">
        <f t="shared" si="57"/>
        <v>-3.0385182359884251</v>
      </c>
      <c r="Z139" s="7">
        <f t="shared" ref="Z139:Z202" si="84">(U139-V139)^2</f>
        <v>2.6507453196109421E-8</v>
      </c>
      <c r="AA139" s="19">
        <f t="shared" ref="AA139:AA202" si="85">-LN(λ_GRT*(1-S139))</f>
        <v>0.91494438096849373</v>
      </c>
      <c r="AB139" s="47">
        <f t="shared" ref="AB139:AB202" si="86">IF(S139&lt;thetaRL,_xlfn.GAMMA(a),IF(S139=1,0,EXP(GAMMALN(a))*(1-_xlfn.GAMMA.DIST(AA139,a,1,TRUE))))</f>
        <v>2.099466300364059</v>
      </c>
      <c r="AC139" s="20">
        <f t="shared" ref="AC139:AC202" si="87">(1/(λ_GRT*k^β_GRT))*($AF$13-AB139)</f>
        <v>4.6326483858303735E-2</v>
      </c>
      <c r="AD139" s="20"/>
      <c r="AE139" s="29">
        <f t="shared" ref="AE139:AE202" si="88">IF(S139&lt;thetaRL,0,(S139^P_GRT)*((AC139/$AD$11)^2))</f>
        <v>9.1512783233452016E-4</v>
      </c>
      <c r="AF139" s="20"/>
      <c r="AG139" s="20"/>
      <c r="AI139" s="60">
        <f t="shared" ref="AI139:AI202" si="89">R139-$R$216</f>
        <v>0.63859742730600788</v>
      </c>
      <c r="AJ139" s="61">
        <f t="shared" si="58"/>
        <v>0.40780667416185201</v>
      </c>
      <c r="AK139" s="61">
        <f t="shared" ref="AK139:AK202" si="90">S139-$S$216</f>
        <v>0.62505167976846721</v>
      </c>
      <c r="AL139" s="61">
        <f t="shared" si="59"/>
        <v>0.39068960238138245</v>
      </c>
      <c r="AM139" s="61">
        <f t="shared" si="60"/>
        <v>0.39915639463344188</v>
      </c>
      <c r="AN139" s="61">
        <f t="shared" ref="AN139:AN202" si="91">U139-$U$216</f>
        <v>7.5231673567305356E-4</v>
      </c>
      <c r="AO139" s="61">
        <f t="shared" si="61"/>
        <v>5.6598047077375915E-7</v>
      </c>
      <c r="AP139" s="61">
        <f t="shared" ref="AP139:AP202" si="92">V139-$V$216</f>
        <v>9.1512783233452016E-4</v>
      </c>
      <c r="AQ139" s="61">
        <f t="shared" si="62"/>
        <v>8.374589495132776E-7</v>
      </c>
      <c r="AR139" s="61">
        <f t="shared" si="63"/>
        <v>6.8846598354546371E-7</v>
      </c>
      <c r="AS139" s="62">
        <f t="shared" si="64"/>
        <v>1.3545747537540676E-2</v>
      </c>
      <c r="AT139" s="63">
        <f t="shared" si="65"/>
        <v>2.1211716424672854E-2</v>
      </c>
      <c r="AU139" s="64">
        <f t="shared" si="66"/>
        <v>-1.628110966614666E-4</v>
      </c>
      <c r="AV139" s="65">
        <f t="shared" si="67"/>
        <v>-0.21641296669521659</v>
      </c>
      <c r="AW139" s="66">
        <f t="shared" si="68"/>
        <v>1.8348727635078928E-4</v>
      </c>
      <c r="AX139" s="66">
        <f t="shared" si="69"/>
        <v>0.40780667416185201</v>
      </c>
      <c r="AY139" s="67">
        <f t="shared" si="70"/>
        <v>2.6507453196109421E-8</v>
      </c>
      <c r="AZ139" s="67">
        <f t="shared" si="71"/>
        <v>5.6598047077375915E-7</v>
      </c>
      <c r="BA139" s="68">
        <f t="shared" si="72"/>
        <v>5.3120578578590887E-5</v>
      </c>
      <c r="BB139" s="69">
        <f t="shared" si="73"/>
        <v>-6.3847488886849652E-7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26995763820683777</v>
      </c>
      <c r="P140" s="47">
        <f t="shared" si="77"/>
        <v>0.26456471894449635</v>
      </c>
      <c r="Q140" s="47">
        <f t="shared" si="78"/>
        <v>0.60492653285830567</v>
      </c>
      <c r="R140" s="43">
        <f t="shared" si="79"/>
        <v>0.63016792690501122</v>
      </c>
      <c r="S140" s="43">
        <f t="shared" si="80"/>
        <v>0.61757911936435572</v>
      </c>
      <c r="T140" s="7">
        <f t="shared" si="81"/>
        <v>1.5847807529566479E-4</v>
      </c>
      <c r="U140" s="36">
        <f t="shared" si="82"/>
        <v>6.4625067225173726E-4</v>
      </c>
      <c r="V140" s="36">
        <f t="shared" si="83"/>
        <v>7.9677898727608754E-4</v>
      </c>
      <c r="W140" s="37">
        <f t="shared" ref="W140:W203" si="93">(U140-V140)^2</f>
        <v>2.2658773624070038E-8</v>
      </c>
      <c r="X140" s="37">
        <f t="shared" ref="X140:Y203" si="94">LOG(U140)</f>
        <v>-3.1895989921300041</v>
      </c>
      <c r="Y140" s="37">
        <f t="shared" si="94"/>
        <v>-3.098662127684729</v>
      </c>
      <c r="Z140" s="7">
        <f t="shared" si="84"/>
        <v>2.2658773624070038E-8</v>
      </c>
      <c r="AA140" s="19">
        <f t="shared" si="85"/>
        <v>0.89521080086674454</v>
      </c>
      <c r="AB140" s="47">
        <f t="shared" si="86"/>
        <v>2.1059324749354773</v>
      </c>
      <c r="AC140" s="20">
        <f t="shared" si="87"/>
        <v>4.3908177819342663E-2</v>
      </c>
      <c r="AD140" s="20"/>
      <c r="AE140" s="29">
        <f t="shared" si="88"/>
        <v>7.9677898727608754E-4</v>
      </c>
      <c r="AF140" s="20"/>
      <c r="AG140" s="20"/>
      <c r="AI140" s="60">
        <f t="shared" si="89"/>
        <v>0.63016792690501122</v>
      </c>
      <c r="AJ140" s="61">
        <f t="shared" ref="AJ140:AJ203" si="95">AI140^2</f>
        <v>0.39711161609975959</v>
      </c>
      <c r="AK140" s="61">
        <f t="shared" si="90"/>
        <v>0.61757911936435572</v>
      </c>
      <c r="AL140" s="61">
        <f t="shared" ref="AL140:AL203" si="96">AK140^2</f>
        <v>0.38140396867485316</v>
      </c>
      <c r="AM140" s="61">
        <f t="shared" ref="AM140:AM203" si="97">AI140*AK140</f>
        <v>0.38917855334965851</v>
      </c>
      <c r="AN140" s="61">
        <f t="shared" si="91"/>
        <v>6.4625067225173726E-4</v>
      </c>
      <c r="AO140" s="61">
        <f t="shared" ref="AO140:AO203" si="98">AN140^2</f>
        <v>4.1763993138582233E-7</v>
      </c>
      <c r="AP140" s="61">
        <f t="shared" si="92"/>
        <v>7.9677898727608754E-4</v>
      </c>
      <c r="AQ140" s="61">
        <f t="shared" ref="AQ140:AQ203" si="99">AP140^2</f>
        <v>6.3485675456470764E-7</v>
      </c>
      <c r="AR140" s="61">
        <f t="shared" ref="AR140:AR203" si="100">AN140*AP140</f>
        <v>5.1491895616323E-7</v>
      </c>
      <c r="AS140" s="62">
        <f t="shared" ref="AS140:AS203" si="101">R140-S140</f>
        <v>1.25888075406555E-2</v>
      </c>
      <c r="AT140" s="63">
        <f t="shared" ref="AT140:AT203" si="102">AS140/R140</f>
        <v>1.997690933349117E-2</v>
      </c>
      <c r="AU140" s="64">
        <f t="shared" ref="AU140:AU203" si="103">U140-V140</f>
        <v>-1.5052831502435028E-4</v>
      </c>
      <c r="AV140" s="65">
        <f t="shared" ref="AV140:AV203" si="104">AU140/U140</f>
        <v>-0.23292558365914431</v>
      </c>
      <c r="AW140" s="66">
        <f t="shared" ref="AW140:AW203" si="105">AS140^2</f>
        <v>1.5847807529566479E-4</v>
      </c>
      <c r="AX140" s="66">
        <f t="shared" ref="AX140:AX203" si="106">AJ140</f>
        <v>0.39711161609975959</v>
      </c>
      <c r="AY140" s="67">
        <f t="shared" ref="AY140:AY203" si="107">AU140^2</f>
        <v>2.2658773624070038E-8</v>
      </c>
      <c r="AZ140" s="67">
        <f t="shared" ref="AZ140:AZ203" si="108">AO140</f>
        <v>4.1763993138582233E-7</v>
      </c>
      <c r="BA140" s="68">
        <f t="shared" ref="BA140:BA203" si="109">AS140/255</f>
        <v>4.9367872708452938E-5</v>
      </c>
      <c r="BB140" s="69">
        <f t="shared" ref="BB140:BB203" si="110">AU140/255</f>
        <v>-5.9030711774255013E-7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26636219025735641</v>
      </c>
      <c r="P141" s="47">
        <f t="shared" si="77"/>
        <v>0.26137085184302222</v>
      </c>
      <c r="Q141" s="47">
        <f t="shared" si="78"/>
        <v>0.59596077566544414</v>
      </c>
      <c r="R141" s="43">
        <f t="shared" si="79"/>
        <v>0.6217749953485292</v>
      </c>
      <c r="S141" s="43">
        <f t="shared" si="80"/>
        <v>0.61012360662719067</v>
      </c>
      <c r="T141" s="7">
        <f t="shared" si="81"/>
        <v>1.357548591357347E-4</v>
      </c>
      <c r="U141" s="36">
        <f t="shared" si="82"/>
        <v>5.5449797259217611E-4</v>
      </c>
      <c r="V141" s="36">
        <f t="shared" si="83"/>
        <v>6.9311771042230132E-4</v>
      </c>
      <c r="W141" s="37">
        <f t="shared" si="93"/>
        <v>1.9215431716092647E-8</v>
      </c>
      <c r="X141" s="37">
        <f t="shared" si="94"/>
        <v>-3.2561000374203939</v>
      </c>
      <c r="Y141" s="37">
        <f t="shared" si="94"/>
        <v>-3.1591930039946168</v>
      </c>
      <c r="Z141" s="7">
        <f t="shared" si="84"/>
        <v>1.9215431716092647E-8</v>
      </c>
      <c r="AA141" s="19">
        <f t="shared" si="85"/>
        <v>0.87590283590809337</v>
      </c>
      <c r="AB141" s="47">
        <f t="shared" si="86"/>
        <v>2.1120935459814825</v>
      </c>
      <c r="AC141" s="20">
        <f t="shared" si="87"/>
        <v>4.1603978458119036E-2</v>
      </c>
      <c r="AD141" s="20"/>
      <c r="AE141" s="29">
        <f t="shared" si="88"/>
        <v>6.9311771042230132E-4</v>
      </c>
      <c r="AF141" s="20"/>
      <c r="AG141" s="20"/>
      <c r="AI141" s="60">
        <f t="shared" si="89"/>
        <v>0.6217749953485292</v>
      </c>
      <c r="AJ141" s="61">
        <f t="shared" si="95"/>
        <v>0.38660414484066352</v>
      </c>
      <c r="AK141" s="61">
        <f t="shared" si="90"/>
        <v>0.61012360662719067</v>
      </c>
      <c r="AL141" s="61">
        <f t="shared" si="96"/>
        <v>0.37225081536377091</v>
      </c>
      <c r="AM141" s="61">
        <f t="shared" si="97"/>
        <v>0.37935960267264934</v>
      </c>
      <c r="AN141" s="61">
        <f t="shared" si="91"/>
        <v>5.5449797259217611E-4</v>
      </c>
      <c r="AO141" s="61">
        <f t="shared" si="98"/>
        <v>3.0746800160883366E-7</v>
      </c>
      <c r="AP141" s="61">
        <f t="shared" si="92"/>
        <v>6.9311771042230132E-4</v>
      </c>
      <c r="AQ141" s="61">
        <f t="shared" si="99"/>
        <v>4.8041216050105318E-7</v>
      </c>
      <c r="AR141" s="61">
        <f t="shared" si="100"/>
        <v>3.843323651968971E-7</v>
      </c>
      <c r="AS141" s="62">
        <f t="shared" si="101"/>
        <v>1.1651388721338529E-2</v>
      </c>
      <c r="AT141" s="63">
        <f t="shared" si="102"/>
        <v>1.873891489445868E-2</v>
      </c>
      <c r="AU141" s="64">
        <f t="shared" si="103"/>
        <v>-1.3861973783012521E-4</v>
      </c>
      <c r="AV141" s="65">
        <f t="shared" si="104"/>
        <v>-0.24999142410224409</v>
      </c>
      <c r="AW141" s="66">
        <f t="shared" si="105"/>
        <v>1.357548591357347E-4</v>
      </c>
      <c r="AX141" s="66">
        <f t="shared" si="106"/>
        <v>0.38660414484066352</v>
      </c>
      <c r="AY141" s="67">
        <f t="shared" si="107"/>
        <v>1.9215431716092647E-8</v>
      </c>
      <c r="AZ141" s="67">
        <f t="shared" si="108"/>
        <v>3.0746800160883366E-7</v>
      </c>
      <c r="BA141" s="68">
        <f t="shared" si="109"/>
        <v>4.569172047583737E-5</v>
      </c>
      <c r="BB141" s="69">
        <f t="shared" si="110"/>
        <v>-5.4360681502009884E-7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26278484875627839</v>
      </c>
      <c r="P142" s="47">
        <f t="shared" si="77"/>
        <v>0.25818561238523263</v>
      </c>
      <c r="Q142" s="47">
        <f t="shared" si="78"/>
        <v>0.58704016945857662</v>
      </c>
      <c r="R142" s="43">
        <f t="shared" si="79"/>
        <v>0.6134243300643768</v>
      </c>
      <c r="S142" s="43">
        <f t="shared" si="80"/>
        <v>0.60268823358442691</v>
      </c>
      <c r="T142" s="32">
        <f t="shared" si="81"/>
        <v>1.1526376762679233E-4</v>
      </c>
      <c r="U142" s="36">
        <f t="shared" si="82"/>
        <v>4.7524730483523625E-4</v>
      </c>
      <c r="V142" s="37">
        <f t="shared" si="83"/>
        <v>6.0241651656795696E-4</v>
      </c>
      <c r="W142" s="37">
        <f t="shared" si="93"/>
        <v>1.6172008412721552E-8</v>
      </c>
      <c r="X142" s="37">
        <f t="shared" si="94"/>
        <v>-3.3230803373736264</v>
      </c>
      <c r="Y142" s="37">
        <f t="shared" si="94"/>
        <v>-3.2201031295098952</v>
      </c>
      <c r="Z142" s="32">
        <f t="shared" si="84"/>
        <v>1.6172008412721552E-8</v>
      </c>
      <c r="AA142" s="34">
        <f t="shared" si="85"/>
        <v>0.85701130639736522</v>
      </c>
      <c r="AB142" s="47">
        <f t="shared" si="86"/>
        <v>2.117961438589322</v>
      </c>
      <c r="AC142" s="20">
        <f t="shared" si="87"/>
        <v>3.9409425871766456E-2</v>
      </c>
      <c r="AD142" s="29"/>
      <c r="AE142" s="29">
        <f t="shared" si="88"/>
        <v>6.0241651656795696E-4</v>
      </c>
      <c r="AF142" s="29"/>
      <c r="AG142" s="29"/>
      <c r="AI142" s="60">
        <f t="shared" si="89"/>
        <v>0.6134243300643768</v>
      </c>
      <c r="AJ142" s="61">
        <f t="shared" si="95"/>
        <v>0.3762894087149295</v>
      </c>
      <c r="AK142" s="61">
        <f t="shared" si="90"/>
        <v>0.60268823358442691</v>
      </c>
      <c r="AL142" s="61">
        <f t="shared" si="96"/>
        <v>0.36323310690111676</v>
      </c>
      <c r="AM142" s="61">
        <f t="shared" si="97"/>
        <v>0.36970362592420974</v>
      </c>
      <c r="AN142" s="61">
        <f t="shared" si="91"/>
        <v>4.7524730483523625E-4</v>
      </c>
      <c r="AO142" s="61">
        <f t="shared" si="98"/>
        <v>2.2586000075315598E-7</v>
      </c>
      <c r="AP142" s="61">
        <f t="shared" si="92"/>
        <v>6.0241651656795696E-4</v>
      </c>
      <c r="AQ142" s="61">
        <f t="shared" si="99"/>
        <v>3.6290565943387155E-7</v>
      </c>
      <c r="AR142" s="61">
        <f t="shared" si="100"/>
        <v>2.8629682588715297E-7</v>
      </c>
      <c r="AS142" s="62">
        <f t="shared" si="101"/>
        <v>1.0736096479949886E-2</v>
      </c>
      <c r="AT142" s="63">
        <f t="shared" si="102"/>
        <v>1.7501908473084478E-2</v>
      </c>
      <c r="AU142" s="64">
        <f t="shared" si="103"/>
        <v>-1.2716921173272071E-4</v>
      </c>
      <c r="AV142" s="65">
        <f t="shared" si="104"/>
        <v>-0.26758534017738211</v>
      </c>
      <c r="AW142" s="66">
        <f t="shared" si="105"/>
        <v>1.1526376762679233E-4</v>
      </c>
      <c r="AX142" s="66">
        <f t="shared" si="106"/>
        <v>0.3762894087149295</v>
      </c>
      <c r="AY142" s="67">
        <f t="shared" si="107"/>
        <v>1.6172008412721552E-8</v>
      </c>
      <c r="AZ142" s="67">
        <f t="shared" si="108"/>
        <v>2.2586000075315598E-7</v>
      </c>
      <c r="BA142" s="68">
        <f t="shared" si="109"/>
        <v>4.2102339137058379E-5</v>
      </c>
      <c r="BB142" s="69">
        <f t="shared" si="110"/>
        <v>-4.9870279110870868E-7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25922790973680365</v>
      </c>
      <c r="P143" s="47">
        <f t="shared" si="77"/>
        <v>0.25501028550349897</v>
      </c>
      <c r="Q143" s="47">
        <f t="shared" si="78"/>
        <v>0.57817043972072124</v>
      </c>
      <c r="R143" s="43">
        <f t="shared" si="79"/>
        <v>0.60512129073228516</v>
      </c>
      <c r="S143" s="43">
        <f t="shared" si="80"/>
        <v>0.59527599968136269</v>
      </c>
      <c r="T143" s="7">
        <f t="shared" si="81"/>
        <v>9.6929755877374005E-5</v>
      </c>
      <c r="U143" s="36">
        <f t="shared" si="82"/>
        <v>4.0689435082379881E-4</v>
      </c>
      <c r="V143" s="36">
        <f t="shared" si="83"/>
        <v>5.2313667961566333E-4</v>
      </c>
      <c r="W143" s="37">
        <f t="shared" si="93"/>
        <v>1.3512279002955935E-8</v>
      </c>
      <c r="X143" s="37">
        <f t="shared" si="94"/>
        <v>-3.3905183396947178</v>
      </c>
      <c r="Y143" s="37">
        <f t="shared" si="94"/>
        <v>-3.2813848284409022</v>
      </c>
      <c r="Z143" s="7">
        <f t="shared" si="84"/>
        <v>1.3512279002955935E-8</v>
      </c>
      <c r="AA143" s="19">
        <f t="shared" si="85"/>
        <v>0.83852723062765011</v>
      </c>
      <c r="AB143" s="47">
        <f t="shared" si="86"/>
        <v>2.1235478020583853</v>
      </c>
      <c r="AC143" s="20">
        <f t="shared" si="87"/>
        <v>3.732016330023271E-2</v>
      </c>
      <c r="AD143" s="20"/>
      <c r="AE143" s="29">
        <f t="shared" si="88"/>
        <v>5.2313667961566333E-4</v>
      </c>
      <c r="AF143" s="20"/>
      <c r="AG143" s="20"/>
      <c r="AI143" s="60">
        <f t="shared" si="89"/>
        <v>0.60512129073228516</v>
      </c>
      <c r="AJ143" s="61">
        <f t="shared" si="95"/>
        <v>0.36617177649750676</v>
      </c>
      <c r="AK143" s="61">
        <f t="shared" si="90"/>
        <v>0.59527599968136269</v>
      </c>
      <c r="AL143" s="61">
        <f t="shared" si="96"/>
        <v>0.3543535157966457</v>
      </c>
      <c r="AM143" s="61">
        <f t="shared" si="97"/>
        <v>0.36021418126913757</v>
      </c>
      <c r="AN143" s="61">
        <f t="shared" si="91"/>
        <v>4.0689435082379881E-4</v>
      </c>
      <c r="AO143" s="61">
        <f t="shared" si="98"/>
        <v>1.6556301273232068E-7</v>
      </c>
      <c r="AP143" s="61">
        <f t="shared" si="92"/>
        <v>5.2313667961566333E-4</v>
      </c>
      <c r="AQ143" s="61">
        <f t="shared" si="99"/>
        <v>2.7367198555930119E-7</v>
      </c>
      <c r="AR143" s="61">
        <f t="shared" si="100"/>
        <v>2.1286135964433295E-7</v>
      </c>
      <c r="AS143" s="62">
        <f t="shared" si="101"/>
        <v>9.8452910509224667E-3</v>
      </c>
      <c r="AT143" s="63">
        <f t="shared" si="102"/>
        <v>1.6269946540813703E-2</v>
      </c>
      <c r="AU143" s="64">
        <f t="shared" si="103"/>
        <v>-1.1624232879186452E-4</v>
      </c>
      <c r="AV143" s="65">
        <f t="shared" si="104"/>
        <v>-0.28568184482414205</v>
      </c>
      <c r="AW143" s="66">
        <f t="shared" si="105"/>
        <v>9.6929755877374005E-5</v>
      </c>
      <c r="AX143" s="66">
        <f t="shared" si="106"/>
        <v>0.36617177649750676</v>
      </c>
      <c r="AY143" s="67">
        <f t="shared" si="107"/>
        <v>1.3512279002955935E-8</v>
      </c>
      <c r="AZ143" s="67">
        <f t="shared" si="108"/>
        <v>1.6556301273232068E-7</v>
      </c>
      <c r="BA143" s="68">
        <f t="shared" si="109"/>
        <v>3.8608984513421437E-5</v>
      </c>
      <c r="BB143" s="69">
        <f t="shared" si="110"/>
        <v>-4.5585226977201772E-7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25569352463155809</v>
      </c>
      <c r="P144" s="47">
        <f t="shared" si="77"/>
        <v>0.2518461158702982</v>
      </c>
      <c r="Q144" s="47">
        <f t="shared" si="78"/>
        <v>0.56935695135294528</v>
      </c>
      <c r="R144" s="43">
        <f t="shared" si="79"/>
        <v>0.59687089948775207</v>
      </c>
      <c r="S144" s="43">
        <f t="shared" si="80"/>
        <v>0.58788981038375832</v>
      </c>
      <c r="T144" s="7">
        <f t="shared" si="81"/>
        <v>8.0659961493875364E-5</v>
      </c>
      <c r="U144" s="36">
        <f t="shared" si="82"/>
        <v>3.4802220048485633E-4</v>
      </c>
      <c r="V144" s="36">
        <f t="shared" si="83"/>
        <v>4.5390975222640937E-4</v>
      </c>
      <c r="W144" s="37">
        <f t="shared" si="93"/>
        <v>1.1212173613820071E-8</v>
      </c>
      <c r="X144" s="37">
        <f t="shared" si="94"/>
        <v>-3.4583930513392152</v>
      </c>
      <c r="Y144" s="37">
        <f t="shared" si="94"/>
        <v>-3.3430304863635234</v>
      </c>
      <c r="Z144" s="7">
        <f t="shared" si="84"/>
        <v>1.1212173613820071E-8</v>
      </c>
      <c r="AA144" s="19">
        <f t="shared" si="85"/>
        <v>0.82044182061007831</v>
      </c>
      <c r="AB144" s="47">
        <f t="shared" si="86"/>
        <v>2.1288640003515127</v>
      </c>
      <c r="AC144" s="20">
        <f t="shared" si="87"/>
        <v>3.5331940697426532E-2</v>
      </c>
      <c r="AD144" s="20"/>
      <c r="AE144" s="29">
        <f t="shared" si="88"/>
        <v>4.5390975222640937E-4</v>
      </c>
      <c r="AF144" s="20"/>
      <c r="AG144" s="20"/>
      <c r="AI144" s="60">
        <f t="shared" si="89"/>
        <v>0.59687089948775207</v>
      </c>
      <c r="AJ144" s="61">
        <f t="shared" si="95"/>
        <v>0.35625487065531825</v>
      </c>
      <c r="AK144" s="61">
        <f t="shared" si="90"/>
        <v>0.58788981038375832</v>
      </c>
      <c r="AL144" s="61">
        <f t="shared" si="96"/>
        <v>0.34561442915305129</v>
      </c>
      <c r="AM144" s="61">
        <f t="shared" si="97"/>
        <v>0.35089431992343784</v>
      </c>
      <c r="AN144" s="61">
        <f t="shared" si="91"/>
        <v>3.4802220048485633E-4</v>
      </c>
      <c r="AO144" s="61">
        <f t="shared" si="98"/>
        <v>1.2111945203032154E-7</v>
      </c>
      <c r="AP144" s="61">
        <f t="shared" si="92"/>
        <v>4.5390975222640937E-4</v>
      </c>
      <c r="AQ144" s="61">
        <f t="shared" si="99"/>
        <v>2.0603406316624035E-7</v>
      </c>
      <c r="AR144" s="61">
        <f t="shared" si="100"/>
        <v>1.5797067079137092E-7</v>
      </c>
      <c r="AS144" s="62">
        <f t="shared" si="101"/>
        <v>8.9810891039937557E-3</v>
      </c>
      <c r="AT144" s="63">
        <f t="shared" si="102"/>
        <v>1.5046954226955154E-2</v>
      </c>
      <c r="AU144" s="64">
        <f t="shared" si="103"/>
        <v>-1.0588755174155304E-4</v>
      </c>
      <c r="AV144" s="65">
        <f t="shared" si="104"/>
        <v>-0.30425516416490955</v>
      </c>
      <c r="AW144" s="66">
        <f t="shared" si="105"/>
        <v>8.0659961493875364E-5</v>
      </c>
      <c r="AX144" s="66">
        <f t="shared" si="106"/>
        <v>0.35625487065531825</v>
      </c>
      <c r="AY144" s="67">
        <f t="shared" si="107"/>
        <v>1.1212173613820071E-8</v>
      </c>
      <c r="AZ144" s="67">
        <f t="shared" si="108"/>
        <v>1.2111945203032154E-7</v>
      </c>
      <c r="BA144" s="68">
        <f t="shared" si="109"/>
        <v>3.5219957270563751E-5</v>
      </c>
      <c r="BB144" s="69">
        <f t="shared" si="110"/>
        <v>-4.1524530094726682E-7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25218370129573331</v>
      </c>
      <c r="P145" s="47">
        <f t="shared" si="77"/>
        <v>0.24869430741319931</v>
      </c>
      <c r="Q145" s="47">
        <f t="shared" si="78"/>
        <v>0.56060471122570765</v>
      </c>
      <c r="R145" s="43">
        <f t="shared" si="79"/>
        <v>0.58867784331037909</v>
      </c>
      <c r="S145" s="43">
        <f t="shared" si="80"/>
        <v>0.58053247604565772</v>
      </c>
      <c r="T145" s="7">
        <f t="shared" si="81"/>
        <v>6.6347007877194496E-5</v>
      </c>
      <c r="U145" s="36">
        <f t="shared" si="82"/>
        <v>2.9738285842162784E-4</v>
      </c>
      <c r="V145" s="36">
        <f t="shared" si="83"/>
        <v>3.9352057868009794E-4</v>
      </c>
      <c r="W145" s="37">
        <f t="shared" si="93"/>
        <v>9.2424612564958526E-9</v>
      </c>
      <c r="X145" s="37">
        <f t="shared" si="94"/>
        <v>-3.5266840684551193</v>
      </c>
      <c r="Y145" s="37">
        <f t="shared" si="94"/>
        <v>-3.405032551809295</v>
      </c>
      <c r="Z145" s="7">
        <f t="shared" si="84"/>
        <v>9.2424612564958526E-9</v>
      </c>
      <c r="AA145" s="19">
        <f t="shared" si="85"/>
        <v>0.80274647789569864</v>
      </c>
      <c r="AB145" s="47">
        <f t="shared" si="86"/>
        <v>2.1339211042927602</v>
      </c>
      <c r="AC145" s="20">
        <f t="shared" si="87"/>
        <v>3.3440617649201101E-2</v>
      </c>
      <c r="AD145" s="20"/>
      <c r="AE145" s="29">
        <f t="shared" si="88"/>
        <v>3.9352057868009794E-4</v>
      </c>
      <c r="AF145" s="20"/>
      <c r="AG145" s="20"/>
      <c r="AI145" s="60">
        <f t="shared" si="89"/>
        <v>0.58867784331037909</v>
      </c>
      <c r="AJ145" s="61">
        <f t="shared" si="95"/>
        <v>0.34654160320455923</v>
      </c>
      <c r="AK145" s="61">
        <f t="shared" si="90"/>
        <v>0.58053247604565772</v>
      </c>
      <c r="AL145" s="61">
        <f t="shared" si="96"/>
        <v>0.33701795574370214</v>
      </c>
      <c r="AM145" s="61">
        <f t="shared" si="97"/>
        <v>0.34174660597019207</v>
      </c>
      <c r="AN145" s="61">
        <f t="shared" si="91"/>
        <v>2.9738285842162784E-4</v>
      </c>
      <c r="AO145" s="61">
        <f t="shared" si="98"/>
        <v>8.843656448301795E-8</v>
      </c>
      <c r="AP145" s="61">
        <f t="shared" si="92"/>
        <v>3.9352057868009794E-4</v>
      </c>
      <c r="AQ145" s="61">
        <f t="shared" si="99"/>
        <v>1.5485844584471917E-7</v>
      </c>
      <c r="AR145" s="61">
        <f t="shared" si="100"/>
        <v>1.1702627453562063E-7</v>
      </c>
      <c r="AS145" s="62">
        <f t="shared" si="101"/>
        <v>8.1453672647213704E-3</v>
      </c>
      <c r="AT145" s="63">
        <f t="shared" si="102"/>
        <v>1.3836714524393511E-2</v>
      </c>
      <c r="AU145" s="64">
        <f t="shared" si="103"/>
        <v>-9.6137720258470099E-5</v>
      </c>
      <c r="AV145" s="65">
        <f t="shared" si="104"/>
        <v>-0.32327929312646042</v>
      </c>
      <c r="AW145" s="66">
        <f t="shared" si="105"/>
        <v>6.6347007877194496E-5</v>
      </c>
      <c r="AX145" s="66">
        <f t="shared" si="106"/>
        <v>0.34654160320455923</v>
      </c>
      <c r="AY145" s="67">
        <f t="shared" si="107"/>
        <v>9.2424612564958526E-9</v>
      </c>
      <c r="AZ145" s="67">
        <f t="shared" si="108"/>
        <v>8.843656448301795E-8</v>
      </c>
      <c r="BA145" s="68">
        <f t="shared" si="109"/>
        <v>3.194261672439753E-5</v>
      </c>
      <c r="BB145" s="69">
        <f t="shared" si="110"/>
        <v>-3.7701066768027492E-7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2487003058618654</v>
      </c>
      <c r="P146" s="47">
        <f t="shared" si="77"/>
        <v>0.24555602293863543</v>
      </c>
      <c r="Q146" s="47">
        <f t="shared" si="78"/>
        <v>0.55191837280401324</v>
      </c>
      <c r="R146" s="43">
        <f t="shared" si="79"/>
        <v>0.58054647835352224</v>
      </c>
      <c r="S146" s="43">
        <f t="shared" si="80"/>
        <v>0.5732067110311525</v>
      </c>
      <c r="T146" s="7">
        <f t="shared" si="81"/>
        <v>5.3872184346526646E-5</v>
      </c>
      <c r="U146" s="36">
        <f t="shared" si="82"/>
        <v>2.5387994728584296E-4</v>
      </c>
      <c r="V146" s="36">
        <f t="shared" si="83"/>
        <v>3.408917275503088E-4</v>
      </c>
      <c r="W146" s="37">
        <f t="shared" si="93"/>
        <v>7.5710499047916867E-9</v>
      </c>
      <c r="X146" s="37">
        <f t="shared" si="94"/>
        <v>-3.5953716005324545</v>
      </c>
      <c r="Y146" s="37">
        <f t="shared" si="94"/>
        <v>-3.4673835377058237</v>
      </c>
      <c r="Z146" s="7">
        <f t="shared" si="84"/>
        <v>7.5710499047916867E-9</v>
      </c>
      <c r="AA146" s="19">
        <f t="shared" si="85"/>
        <v>0.78543278948746642</v>
      </c>
      <c r="AB146" s="47">
        <f t="shared" si="86"/>
        <v>2.1387298853907453</v>
      </c>
      <c r="AC146" s="20">
        <f t="shared" si="87"/>
        <v>3.1642165683381608E-2</v>
      </c>
      <c r="AD146" s="20"/>
      <c r="AE146" s="29">
        <f t="shared" si="88"/>
        <v>3.408917275503088E-4</v>
      </c>
      <c r="AF146" s="20"/>
      <c r="AG146" s="20"/>
      <c r="AI146" s="60">
        <f t="shared" si="89"/>
        <v>0.58054647835352224</v>
      </c>
      <c r="AJ146" s="61">
        <f t="shared" si="95"/>
        <v>0.33703421352867668</v>
      </c>
      <c r="AK146" s="61">
        <f t="shared" si="90"/>
        <v>0.5732067110311525</v>
      </c>
      <c r="AL146" s="61">
        <f t="shared" si="96"/>
        <v>0.32856593357115116</v>
      </c>
      <c r="AM146" s="61">
        <f t="shared" si="97"/>
        <v>0.33277313745774068</v>
      </c>
      <c r="AN146" s="61">
        <f t="shared" si="91"/>
        <v>2.5387994728584296E-4</v>
      </c>
      <c r="AO146" s="61">
        <f t="shared" si="98"/>
        <v>6.4455027633862398E-8</v>
      </c>
      <c r="AP146" s="61">
        <f t="shared" si="92"/>
        <v>3.408917275503088E-4</v>
      </c>
      <c r="AQ146" s="61">
        <f t="shared" si="99"/>
        <v>1.1620716991223396E-7</v>
      </c>
      <c r="AR146" s="61">
        <f t="shared" si="100"/>
        <v>8.6545573820652343E-8</v>
      </c>
      <c r="AS146" s="62">
        <f t="shared" si="101"/>
        <v>7.3397673223697391E-3</v>
      </c>
      <c r="AT146" s="63">
        <f t="shared" si="102"/>
        <v>1.2642859092326122E-2</v>
      </c>
      <c r="AU146" s="64">
        <f t="shared" si="103"/>
        <v>-8.7011780264465842E-5</v>
      </c>
      <c r="AV146" s="65">
        <f t="shared" si="104"/>
        <v>-0.34272805392739208</v>
      </c>
      <c r="AW146" s="66">
        <f t="shared" si="105"/>
        <v>5.3872184346526646E-5</v>
      </c>
      <c r="AX146" s="66">
        <f t="shared" si="106"/>
        <v>0.33703421352867668</v>
      </c>
      <c r="AY146" s="67">
        <f t="shared" si="107"/>
        <v>7.5710499047916867E-9</v>
      </c>
      <c r="AZ146" s="67">
        <f t="shared" si="108"/>
        <v>6.4455027633862398E-8</v>
      </c>
      <c r="BA146" s="68">
        <f t="shared" si="109"/>
        <v>2.8783401264195054E-5</v>
      </c>
      <c r="BB146" s="69">
        <f t="shared" si="110"/>
        <v>-3.4122266770378763E-7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24524506532350371</v>
      </c>
      <c r="P147" s="47">
        <f t="shared" si="77"/>
        <v>0.24243238385956006</v>
      </c>
      <c r="Q147" s="47">
        <f t="shared" si="78"/>
        <v>0.54330224259015436</v>
      </c>
      <c r="R147" s="43">
        <f t="shared" si="79"/>
        <v>0.57248083597540489</v>
      </c>
      <c r="S147" s="43">
        <f t="shared" si="80"/>
        <v>0.5659151330786435</v>
      </c>
      <c r="T147" s="7">
        <f t="shared" si="81"/>
        <v>4.3108454528540959E-5</v>
      </c>
      <c r="U147" s="36">
        <f t="shared" si="82"/>
        <v>2.1655265409629377E-4</v>
      </c>
      <c r="V147" s="36">
        <f t="shared" si="83"/>
        <v>2.9506926666084793E-4</v>
      </c>
      <c r="W147" s="37">
        <f t="shared" si="93"/>
        <v>6.1648584486123049E-9</v>
      </c>
      <c r="X147" s="37">
        <f t="shared" si="94"/>
        <v>-3.6644364891342716</v>
      </c>
      <c r="Y147" s="37">
        <f t="shared" si="94"/>
        <v>-3.5300760226745038</v>
      </c>
      <c r="Z147" s="7">
        <f t="shared" si="84"/>
        <v>6.1648584486123049E-9</v>
      </c>
      <c r="AA147" s="19">
        <f t="shared" si="85"/>
        <v>0.76849252384040689</v>
      </c>
      <c r="AB147" s="47">
        <f t="shared" si="86"/>
        <v>2.1433008111697598</v>
      </c>
      <c r="AC147" s="20">
        <f t="shared" si="87"/>
        <v>2.9932670015897778E-2</v>
      </c>
      <c r="AD147" s="20"/>
      <c r="AE147" s="29">
        <f t="shared" si="88"/>
        <v>2.9506926666084793E-4</v>
      </c>
      <c r="AF147" s="20"/>
      <c r="AG147" s="20"/>
      <c r="AI147" s="60">
        <f t="shared" si="89"/>
        <v>0.57248083597540489</v>
      </c>
      <c r="AJ147" s="61">
        <f t="shared" si="95"/>
        <v>0.32773430755909844</v>
      </c>
      <c r="AK147" s="61">
        <f t="shared" si="90"/>
        <v>0.5659151330786435</v>
      </c>
      <c r="AL147" s="61">
        <f t="shared" si="96"/>
        <v>0.3202599378474188</v>
      </c>
      <c r="AM147" s="61">
        <f t="shared" si="97"/>
        <v>0.32397556847599435</v>
      </c>
      <c r="AN147" s="61">
        <f t="shared" si="91"/>
        <v>2.1655265409629377E-4</v>
      </c>
      <c r="AO147" s="61">
        <f t="shared" si="98"/>
        <v>4.6895051996149058E-8</v>
      </c>
      <c r="AP147" s="61">
        <f t="shared" si="92"/>
        <v>2.9506926666084793E-4</v>
      </c>
      <c r="AQ147" s="61">
        <f t="shared" si="99"/>
        <v>8.7065872127770585E-8</v>
      </c>
      <c r="AR147" s="61">
        <f t="shared" si="100"/>
        <v>6.3898032837653663E-8</v>
      </c>
      <c r="AS147" s="62">
        <f t="shared" si="101"/>
        <v>6.565702896761394E-3</v>
      </c>
      <c r="AT147" s="63">
        <f t="shared" si="102"/>
        <v>1.1468860587402216E-2</v>
      </c>
      <c r="AU147" s="64">
        <f t="shared" si="103"/>
        <v>-7.8516612564554167E-5</v>
      </c>
      <c r="AV147" s="65">
        <f t="shared" si="104"/>
        <v>-0.36257515703151089</v>
      </c>
      <c r="AW147" s="66">
        <f t="shared" si="105"/>
        <v>4.3108454528540959E-5</v>
      </c>
      <c r="AX147" s="66">
        <f t="shared" si="106"/>
        <v>0.32773430755909844</v>
      </c>
      <c r="AY147" s="67">
        <f t="shared" si="107"/>
        <v>6.1648584486123049E-9</v>
      </c>
      <c r="AZ147" s="67">
        <f t="shared" si="108"/>
        <v>4.6895051996149058E-8</v>
      </c>
      <c r="BA147" s="68">
        <f t="shared" si="109"/>
        <v>2.5747854497103507E-5</v>
      </c>
      <c r="BB147" s="69">
        <f t="shared" si="110"/>
        <v>-3.0790828456687911E-7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24181957074799929</v>
      </c>
      <c r="P148" s="47">
        <f t="shared" si="77"/>
        <v>0.23932447002202711</v>
      </c>
      <c r="Q148" s="47">
        <f t="shared" si="78"/>
        <v>0.53476028813525334</v>
      </c>
      <c r="R148" s="43">
        <f t="shared" si="79"/>
        <v>0.56448463023879947</v>
      </c>
      <c r="S148" s="43">
        <f t="shared" si="80"/>
        <v>0.55866026289602255</v>
      </c>
      <c r="T148" s="7">
        <f t="shared" si="81"/>
        <v>3.3923254943606218E-5</v>
      </c>
      <c r="U148" s="36">
        <f t="shared" si="82"/>
        <v>1.8456093360168111E-4</v>
      </c>
      <c r="V148" s="36">
        <f t="shared" si="83"/>
        <v>2.5520980036781895E-4</v>
      </c>
      <c r="W148" s="37">
        <f t="shared" si="93"/>
        <v>4.9912623753394968E-9</v>
      </c>
      <c r="X148" s="37">
        <f t="shared" si="94"/>
        <v>-3.7338602216023027</v>
      </c>
      <c r="Y148" s="37">
        <f t="shared" si="94"/>
        <v>-3.5931026521924863</v>
      </c>
      <c r="Z148" s="7">
        <f t="shared" si="84"/>
        <v>4.9912623753394968E-9</v>
      </c>
      <c r="AA148" s="19">
        <f t="shared" si="85"/>
        <v>0.75191762694804354</v>
      </c>
      <c r="AB148" s="47">
        <f t="shared" si="86"/>
        <v>2.1476440418943414</v>
      </c>
      <c r="AC148" s="20">
        <f t="shared" si="87"/>
        <v>2.8308330775772175E-2</v>
      </c>
      <c r="AD148" s="20"/>
      <c r="AE148" s="29">
        <f t="shared" si="88"/>
        <v>2.5520980036781895E-4</v>
      </c>
      <c r="AF148" s="20"/>
      <c r="AG148" s="20"/>
      <c r="AI148" s="60">
        <f t="shared" si="89"/>
        <v>0.56448463023879947</v>
      </c>
      <c r="AJ148" s="61">
        <f t="shared" si="95"/>
        <v>0.31864289777583416</v>
      </c>
      <c r="AK148" s="61">
        <f t="shared" si="90"/>
        <v>0.55866026289602255</v>
      </c>
      <c r="AL148" s="61">
        <f t="shared" si="96"/>
        <v>0.31210128933905301</v>
      </c>
      <c r="AM148" s="61">
        <f t="shared" si="97"/>
        <v>0.31535513192997178</v>
      </c>
      <c r="AN148" s="61">
        <f t="shared" si="91"/>
        <v>1.8456093360168111E-4</v>
      </c>
      <c r="AO148" s="61">
        <f t="shared" si="98"/>
        <v>3.4062738211924144E-8</v>
      </c>
      <c r="AP148" s="61">
        <f t="shared" si="92"/>
        <v>2.5520980036781895E-4</v>
      </c>
      <c r="AQ148" s="61">
        <f t="shared" si="99"/>
        <v>6.5132042203782003E-8</v>
      </c>
      <c r="AR148" s="61">
        <f t="shared" si="100"/>
        <v>4.7101759020183326E-8</v>
      </c>
      <c r="AS148" s="62">
        <f t="shared" si="101"/>
        <v>5.8243673427769149E-3</v>
      </c>
      <c r="AT148" s="63">
        <f t="shared" si="102"/>
        <v>1.0318026445313445E-2</v>
      </c>
      <c r="AU148" s="64">
        <f t="shared" si="103"/>
        <v>-7.0648866766137846E-5</v>
      </c>
      <c r="AV148" s="65">
        <f t="shared" si="104"/>
        <v>-0.38279426413507439</v>
      </c>
      <c r="AW148" s="66">
        <f t="shared" si="105"/>
        <v>3.3923254943606218E-5</v>
      </c>
      <c r="AX148" s="66">
        <f t="shared" si="106"/>
        <v>0.31864289777583416</v>
      </c>
      <c r="AY148" s="67">
        <f t="shared" si="107"/>
        <v>4.9912623753394968E-9</v>
      </c>
      <c r="AZ148" s="67">
        <f t="shared" si="108"/>
        <v>3.4062738211924144E-8</v>
      </c>
      <c r="BA148" s="68">
        <f t="shared" si="109"/>
        <v>2.2840656246183979E-5</v>
      </c>
      <c r="BB148" s="69">
        <f t="shared" si="110"/>
        <v>-2.7705437947505039E-7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23842528102287236</v>
      </c>
      <c r="P149" s="47">
        <f t="shared" si="77"/>
        <v>0.23623331962570909</v>
      </c>
      <c r="Q149" s="47">
        <f t="shared" si="78"/>
        <v>0.52629614738135855</v>
      </c>
      <c r="R149" s="43">
        <f t="shared" si="79"/>
        <v>0.55656126665625338</v>
      </c>
      <c r="S149" s="43">
        <f t="shared" si="80"/>
        <v>0.55144452397513732</v>
      </c>
      <c r="T149" s="7">
        <f t="shared" si="81"/>
        <v>2.6181055664754767E-5</v>
      </c>
      <c r="U149" s="36">
        <f t="shared" si="82"/>
        <v>1.5717195667901327E-4</v>
      </c>
      <c r="V149" s="36">
        <f t="shared" si="83"/>
        <v>2.2056868824136207E-4</v>
      </c>
      <c r="W149" s="37">
        <f t="shared" si="93"/>
        <v>4.0191455727885127E-9</v>
      </c>
      <c r="X149" s="37">
        <f t="shared" si="94"/>
        <v>-3.8036249401414914</v>
      </c>
      <c r="Y149" s="37">
        <f t="shared" si="94"/>
        <v>-3.656456139625508</v>
      </c>
      <c r="Z149" s="7">
        <f t="shared" si="84"/>
        <v>4.0191455727885127E-9</v>
      </c>
      <c r="AA149" s="19">
        <f t="shared" si="85"/>
        <v>0.73570021851323841</v>
      </c>
      <c r="AB149" s="47">
        <f t="shared" si="86"/>
        <v>2.1517694285768156</v>
      </c>
      <c r="AC149" s="20">
        <f t="shared" si="87"/>
        <v>2.6765463750286239E-2</v>
      </c>
      <c r="AD149" s="20"/>
      <c r="AE149" s="29">
        <f t="shared" si="88"/>
        <v>2.2056868824136207E-4</v>
      </c>
      <c r="AF149" s="20"/>
      <c r="AG149" s="20"/>
      <c r="AI149" s="60">
        <f t="shared" si="89"/>
        <v>0.55656126665625338</v>
      </c>
      <c r="AJ149" s="61">
        <f t="shared" si="95"/>
        <v>0.30976044354201321</v>
      </c>
      <c r="AK149" s="61">
        <f t="shared" si="90"/>
        <v>0.55144452397513732</v>
      </c>
      <c r="AL149" s="61">
        <f t="shared" si="96"/>
        <v>0.30409106302216582</v>
      </c>
      <c r="AM149" s="61">
        <f t="shared" si="97"/>
        <v>0.3069126627542571</v>
      </c>
      <c r="AN149" s="61">
        <f t="shared" si="91"/>
        <v>1.5717195667901327E-4</v>
      </c>
      <c r="AO149" s="61">
        <f t="shared" si="98"/>
        <v>2.4703023966309626E-8</v>
      </c>
      <c r="AP149" s="61">
        <f t="shared" si="92"/>
        <v>2.2056868824136207E-4</v>
      </c>
      <c r="AQ149" s="61">
        <f t="shared" si="99"/>
        <v>4.8650546232515174E-8</v>
      </c>
      <c r="AR149" s="61">
        <f t="shared" si="100"/>
        <v>3.4667212313018144E-8</v>
      </c>
      <c r="AS149" s="62">
        <f t="shared" si="101"/>
        <v>5.1167426811160599E-3</v>
      </c>
      <c r="AT149" s="63">
        <f t="shared" si="102"/>
        <v>9.1934940278125613E-3</v>
      </c>
      <c r="AU149" s="64">
        <f t="shared" si="103"/>
        <v>-6.3396731562348799E-5</v>
      </c>
      <c r="AV149" s="65">
        <f t="shared" si="104"/>
        <v>-0.40335905273369921</v>
      </c>
      <c r="AW149" s="66">
        <f t="shared" si="105"/>
        <v>2.6181055664754767E-5</v>
      </c>
      <c r="AX149" s="66">
        <f t="shared" si="106"/>
        <v>0.30976044354201321</v>
      </c>
      <c r="AY149" s="67">
        <f t="shared" si="107"/>
        <v>4.0191455727885127E-9</v>
      </c>
      <c r="AZ149" s="67">
        <f t="shared" si="108"/>
        <v>2.4703023966309626E-8</v>
      </c>
      <c r="BA149" s="68">
        <f t="shared" si="109"/>
        <v>2.0065657573004157E-5</v>
      </c>
      <c r="BB149" s="69">
        <f t="shared" si="110"/>
        <v>-2.4861463357783844E-7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23506352704542724</v>
      </c>
      <c r="P150" s="47">
        <f t="shared" si="77"/>
        <v>0.23315992923336196</v>
      </c>
      <c r="Q150" s="47">
        <f t="shared" si="78"/>
        <v>0.51791313910884063</v>
      </c>
      <c r="R150" s="43">
        <f t="shared" si="79"/>
        <v>0.54871385196999756</v>
      </c>
      <c r="S150" s="43">
        <f t="shared" si="80"/>
        <v>0.54427024261388446</v>
      </c>
      <c r="T150" s="7">
        <f t="shared" si="81"/>
        <v>1.9745664109735867E-5</v>
      </c>
      <c r="U150" s="36">
        <f t="shared" si="82"/>
        <v>1.3374777111582577E-4</v>
      </c>
      <c r="V150" s="36">
        <f t="shared" si="83"/>
        <v>1.9048936446746384E-4</v>
      </c>
      <c r="W150" s="37">
        <f t="shared" si="93"/>
        <v>3.2196084160826585E-9</v>
      </c>
      <c r="X150" s="37">
        <f t="shared" si="94"/>
        <v>-3.8737134466911329</v>
      </c>
      <c r="Y150" s="37">
        <f t="shared" si="94"/>
        <v>-3.720129267138149</v>
      </c>
      <c r="Z150" s="7">
        <f t="shared" si="84"/>
        <v>3.2196084160826585E-9</v>
      </c>
      <c r="AA150" s="19">
        <f t="shared" si="85"/>
        <v>0.71983258820161522</v>
      </c>
      <c r="AB150" s="47">
        <f t="shared" si="86"/>
        <v>2.1556865121614464</v>
      </c>
      <c r="AC150" s="20">
        <f t="shared" si="87"/>
        <v>2.5300500690102416E-2</v>
      </c>
      <c r="AD150" s="20"/>
      <c r="AE150" s="29">
        <f t="shared" si="88"/>
        <v>1.9048936446746384E-4</v>
      </c>
      <c r="AF150" s="20"/>
      <c r="AG150" s="20"/>
      <c r="AI150" s="60">
        <f t="shared" si="89"/>
        <v>0.54871385196999756</v>
      </c>
      <c r="AJ150" s="61">
        <f t="shared" si="95"/>
        <v>0.30108689134375238</v>
      </c>
      <c r="AK150" s="61">
        <f t="shared" si="90"/>
        <v>0.54427024261388446</v>
      </c>
      <c r="AL150" s="61">
        <f t="shared" si="96"/>
        <v>0.29623009699497665</v>
      </c>
      <c r="AM150" s="61">
        <f t="shared" si="97"/>
        <v>0.29864862133730963</v>
      </c>
      <c r="AN150" s="61">
        <f t="shared" si="91"/>
        <v>1.3374777111582577E-4</v>
      </c>
      <c r="AO150" s="61">
        <f t="shared" si="98"/>
        <v>1.7888466278451316E-8</v>
      </c>
      <c r="AP150" s="61">
        <f t="shared" si="92"/>
        <v>1.9048936446746384E-4</v>
      </c>
      <c r="AQ150" s="61">
        <f t="shared" si="99"/>
        <v>3.6286197975218279E-8</v>
      </c>
      <c r="AR150" s="61">
        <f t="shared" si="100"/>
        <v>2.5477527918793469E-8</v>
      </c>
      <c r="AS150" s="62">
        <f t="shared" si="101"/>
        <v>4.4436093561130985E-3</v>
      </c>
      <c r="AT150" s="63">
        <f t="shared" si="102"/>
        <v>8.0982270452251408E-3</v>
      </c>
      <c r="AU150" s="64">
        <f t="shared" si="103"/>
        <v>-5.6741593351638077E-5</v>
      </c>
      <c r="AV150" s="65">
        <f t="shared" si="104"/>
        <v>-0.42424328180018622</v>
      </c>
      <c r="AW150" s="66">
        <f t="shared" si="105"/>
        <v>1.9745664109735867E-5</v>
      </c>
      <c r="AX150" s="66">
        <f t="shared" si="106"/>
        <v>0.30108689134375238</v>
      </c>
      <c r="AY150" s="67">
        <f t="shared" si="107"/>
        <v>3.2196084160826585E-9</v>
      </c>
      <c r="AZ150" s="67">
        <f t="shared" si="108"/>
        <v>1.7888466278451316E-8</v>
      </c>
      <c r="BA150" s="68">
        <f t="shared" si="109"/>
        <v>1.7425919043580777E-5</v>
      </c>
      <c r="BB150" s="69">
        <f t="shared" si="110"/>
        <v>-2.2251605235936501E-7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23173551627120528</v>
      </c>
      <c r="P151" s="47">
        <f t="shared" si="77"/>
        <v>0.23010525386426331</v>
      </c>
      <c r="Q151" s="47">
        <f t="shared" si="78"/>
        <v>0.50961427427860284</v>
      </c>
      <c r="R151" s="43">
        <f t="shared" si="79"/>
        <v>0.54094520476949814</v>
      </c>
      <c r="S151" s="43">
        <f t="shared" si="80"/>
        <v>0.53713964813432458</v>
      </c>
      <c r="T151" s="7">
        <f t="shared" si="81"/>
        <v>1.4482261303513571E-5</v>
      </c>
      <c r="U151" s="36">
        <f t="shared" si="82"/>
        <v>1.1373412637282043E-4</v>
      </c>
      <c r="V151" s="36">
        <f t="shared" si="83"/>
        <v>1.6439367853685451E-4</v>
      </c>
      <c r="W151" s="37">
        <f t="shared" si="93"/>
        <v>2.5663902254604897E-9</v>
      </c>
      <c r="X151" s="37">
        <f t="shared" si="94"/>
        <v>-3.9441092039873151</v>
      </c>
      <c r="Y151" s="37">
        <f t="shared" si="94"/>
        <v>-3.7841148864878491</v>
      </c>
      <c r="Z151" s="7">
        <f t="shared" si="84"/>
        <v>2.5663902254604897E-9</v>
      </c>
      <c r="AA151" s="19">
        <f t="shared" si="85"/>
        <v>0.70430719197579295</v>
      </c>
      <c r="AB151" s="47">
        <f t="shared" si="86"/>
        <v>2.1594045237831647</v>
      </c>
      <c r="AC151" s="20">
        <f t="shared" si="87"/>
        <v>2.3909989212501398E-2</v>
      </c>
      <c r="AD151" s="20"/>
      <c r="AE151" s="29">
        <f t="shared" si="88"/>
        <v>1.6439367853685451E-4</v>
      </c>
      <c r="AF151" s="20"/>
      <c r="AG151" s="20"/>
      <c r="AI151" s="60">
        <f t="shared" si="89"/>
        <v>0.54094520476949814</v>
      </c>
      <c r="AJ151" s="61">
        <f t="shared" si="95"/>
        <v>0.29262171456311425</v>
      </c>
      <c r="AK151" s="61">
        <f t="shared" si="90"/>
        <v>0.53713964813432458</v>
      </c>
      <c r="AL151" s="61">
        <f t="shared" si="96"/>
        <v>0.28851900159786603</v>
      </c>
      <c r="AM151" s="61">
        <f t="shared" si="97"/>
        <v>0.29056311694983838</v>
      </c>
      <c r="AN151" s="61">
        <f t="shared" si="91"/>
        <v>1.1373412637282043E-4</v>
      </c>
      <c r="AO151" s="61">
        <f t="shared" si="98"/>
        <v>1.2935451501788688E-8</v>
      </c>
      <c r="AP151" s="61">
        <f t="shared" si="92"/>
        <v>1.6439367853685451E-4</v>
      </c>
      <c r="AQ151" s="61">
        <f t="shared" si="99"/>
        <v>2.7025281542878658E-8</v>
      </c>
      <c r="AR151" s="61">
        <f t="shared" si="100"/>
        <v>1.8697171409603428E-8</v>
      </c>
      <c r="AS151" s="62">
        <f t="shared" si="101"/>
        <v>3.8055566351735681E-3</v>
      </c>
      <c r="AT151" s="63">
        <f t="shared" si="102"/>
        <v>7.0350131614442387E-3</v>
      </c>
      <c r="AU151" s="64">
        <f t="shared" si="103"/>
        <v>-5.0659552164034077E-5</v>
      </c>
      <c r="AV151" s="65">
        <f t="shared" si="104"/>
        <v>-0.44542085809822884</v>
      </c>
      <c r="AW151" s="66">
        <f t="shared" si="105"/>
        <v>1.4482261303513571E-5</v>
      </c>
      <c r="AX151" s="66">
        <f t="shared" si="106"/>
        <v>0.29262171456311425</v>
      </c>
      <c r="AY151" s="67">
        <f t="shared" si="107"/>
        <v>2.5663902254604897E-9</v>
      </c>
      <c r="AZ151" s="67">
        <f t="shared" si="108"/>
        <v>1.2935451501788688E-8</v>
      </c>
      <c r="BA151" s="68">
        <f t="shared" si="109"/>
        <v>1.4923751510484581E-5</v>
      </c>
      <c r="BB151" s="69">
        <f t="shared" si="110"/>
        <v>-1.9866491044719245E-7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22844233754327453</v>
      </c>
      <c r="P152" s="47">
        <f t="shared" si="77"/>
        <v>0.22707020716668552</v>
      </c>
      <c r="Q152" s="47">
        <f t="shared" si="78"/>
        <v>0.50140226807459609</v>
      </c>
      <c r="R152" s="43">
        <f t="shared" si="79"/>
        <v>0.53325786676457088</v>
      </c>
      <c r="S152" s="43">
        <f t="shared" si="80"/>
        <v>0.53005487328529033</v>
      </c>
      <c r="T152" s="7">
        <f t="shared" si="81"/>
        <v>1.0259167228313704E-5</v>
      </c>
      <c r="U152" s="36">
        <f t="shared" si="82"/>
        <v>9.6650402455928546E-5</v>
      </c>
      <c r="V152" s="36">
        <f t="shared" si="83"/>
        <v>1.4177317984082399E-4</v>
      </c>
      <c r="W152" s="37">
        <f t="shared" si="93"/>
        <v>2.0360650389268322E-9</v>
      </c>
      <c r="X152" s="37">
        <f t="shared" si="94"/>
        <v>-4.0147963332130274</v>
      </c>
      <c r="Y152" s="37">
        <f t="shared" si="94"/>
        <v>-3.8484059197087643</v>
      </c>
      <c r="Z152" s="7">
        <f t="shared" si="84"/>
        <v>2.0360650389268322E-9</v>
      </c>
      <c r="AA152" s="19">
        <f t="shared" si="85"/>
        <v>0.68911664850868015</v>
      </c>
      <c r="AB152" s="47">
        <f t="shared" si="86"/>
        <v>2.1629323860033338</v>
      </c>
      <c r="AC152" s="20">
        <f t="shared" si="87"/>
        <v>2.2590592339214344E-2</v>
      </c>
      <c r="AD152" s="20"/>
      <c r="AE152" s="29">
        <f t="shared" si="88"/>
        <v>1.4177317984082399E-4</v>
      </c>
      <c r="AF152" s="20"/>
      <c r="AG152" s="20"/>
      <c r="AI152" s="60">
        <f t="shared" si="89"/>
        <v>0.53325786676457088</v>
      </c>
      <c r="AJ152" s="61">
        <f t="shared" si="95"/>
        <v>0.28436395246630081</v>
      </c>
      <c r="AK152" s="61">
        <f t="shared" si="90"/>
        <v>0.53005487328529033</v>
      </c>
      <c r="AL152" s="61">
        <f t="shared" si="96"/>
        <v>0.28095816869348517</v>
      </c>
      <c r="AM152" s="61">
        <f t="shared" si="97"/>
        <v>0.28265593099627884</v>
      </c>
      <c r="AN152" s="61">
        <f t="shared" si="91"/>
        <v>9.6650402455928546E-5</v>
      </c>
      <c r="AO152" s="61">
        <f t="shared" si="98"/>
        <v>9.3413002948929593E-9</v>
      </c>
      <c r="AP152" s="61">
        <f t="shared" si="92"/>
        <v>1.4177317984082399E-4</v>
      </c>
      <c r="AQ152" s="61">
        <f t="shared" si="99"/>
        <v>2.0099634522178624E-8</v>
      </c>
      <c r="AR152" s="61">
        <f t="shared" si="100"/>
        <v>1.3702434889072376E-8</v>
      </c>
      <c r="AS152" s="62">
        <f t="shared" si="101"/>
        <v>3.202993479280547E-3</v>
      </c>
      <c r="AT152" s="63">
        <f t="shared" si="102"/>
        <v>6.0064626870186301E-3</v>
      </c>
      <c r="AU152" s="64">
        <f t="shared" si="103"/>
        <v>-4.5122777384895449E-5</v>
      </c>
      <c r="AV152" s="65">
        <f t="shared" si="104"/>
        <v>-0.46686590265851102</v>
      </c>
      <c r="AW152" s="66">
        <f t="shared" si="105"/>
        <v>1.0259167228313704E-5</v>
      </c>
      <c r="AX152" s="66">
        <f t="shared" si="106"/>
        <v>0.28436395246630081</v>
      </c>
      <c r="AY152" s="67">
        <f t="shared" si="107"/>
        <v>2.0360650389268322E-9</v>
      </c>
      <c r="AZ152" s="67">
        <f t="shared" si="108"/>
        <v>9.3413002948929593E-9</v>
      </c>
      <c r="BA152" s="68">
        <f t="shared" si="109"/>
        <v>1.2560758742276654E-5</v>
      </c>
      <c r="BB152" s="69">
        <f t="shared" si="110"/>
        <v>-1.7695206817606058E-7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22518496613104533</v>
      </c>
      <c r="P153" s="47">
        <f t="shared" si="77"/>
        <v>0.22405566166452359</v>
      </c>
      <c r="Q153" s="47">
        <f t="shared" si="78"/>
        <v>0.49327955246881783</v>
      </c>
      <c r="R153" s="43">
        <f t="shared" si="79"/>
        <v>0.52565411454759758</v>
      </c>
      <c r="S153" s="43">
        <f t="shared" si="80"/>
        <v>0.52301795481809477</v>
      </c>
      <c r="T153" s="7">
        <f t="shared" si="81"/>
        <v>6.9493381194523719E-6</v>
      </c>
      <c r="U153" s="36">
        <f t="shared" si="82"/>
        <v>8.2080575233229526E-5</v>
      </c>
      <c r="V153" s="36">
        <f t="shared" si="83"/>
        <v>1.2218127148036099E-4</v>
      </c>
      <c r="W153" s="37">
        <f t="shared" si="93"/>
        <v>1.6080658395047038E-9</v>
      </c>
      <c r="X153" s="37">
        <f t="shared" si="94"/>
        <v>-4.0857596086194174</v>
      </c>
      <c r="Y153" s="37">
        <f t="shared" si="94"/>
        <v>-3.912995359691557</v>
      </c>
      <c r="Z153" s="7">
        <f t="shared" si="84"/>
        <v>1.6080658395047038E-9</v>
      </c>
      <c r="AA153" s="19">
        <f t="shared" si="85"/>
        <v>0.67425373567413227</v>
      </c>
      <c r="AB153" s="47">
        <f t="shared" si="86"/>
        <v>2.1662787149296352</v>
      </c>
      <c r="AC153" s="20">
        <f t="shared" si="87"/>
        <v>2.1339087703599512E-2</v>
      </c>
      <c r="AD153" s="20"/>
      <c r="AE153" s="29">
        <f t="shared" si="88"/>
        <v>1.2218127148036099E-4</v>
      </c>
      <c r="AF153" s="20"/>
      <c r="AG153" s="20"/>
      <c r="AI153" s="60">
        <f t="shared" si="89"/>
        <v>0.52565411454759758</v>
      </c>
      <c r="AJ153" s="61">
        <f t="shared" si="95"/>
        <v>0.27631224814081884</v>
      </c>
      <c r="AK153" s="61">
        <f t="shared" si="90"/>
        <v>0.52301795481809477</v>
      </c>
      <c r="AL153" s="61">
        <f t="shared" si="96"/>
        <v>0.27354778106210259</v>
      </c>
      <c r="AM153" s="61">
        <f t="shared" si="97"/>
        <v>0.27492653993240102</v>
      </c>
      <c r="AN153" s="61">
        <f t="shared" si="91"/>
        <v>8.2080575233229526E-5</v>
      </c>
      <c r="AO153" s="61">
        <f t="shared" si="98"/>
        <v>6.7372208306178524E-9</v>
      </c>
      <c r="AP153" s="61">
        <f t="shared" si="92"/>
        <v>1.2218127148036099E-4</v>
      </c>
      <c r="AQ153" s="61">
        <f t="shared" si="99"/>
        <v>1.4928263100557674E-8</v>
      </c>
      <c r="AR153" s="61">
        <f t="shared" si="100"/>
        <v>1.0028709045835411E-8</v>
      </c>
      <c r="AS153" s="62">
        <f t="shared" si="101"/>
        <v>2.6361597295028183E-3</v>
      </c>
      <c r="AT153" s="63">
        <f t="shared" si="102"/>
        <v>5.0150082659804161E-3</v>
      </c>
      <c r="AU153" s="64">
        <f t="shared" si="103"/>
        <v>-4.0100696247131467E-5</v>
      </c>
      <c r="AV153" s="65">
        <f t="shared" si="104"/>
        <v>-0.48855281695074049</v>
      </c>
      <c r="AW153" s="66">
        <f t="shared" si="105"/>
        <v>6.9493381194523719E-6</v>
      </c>
      <c r="AX153" s="66">
        <f t="shared" si="106"/>
        <v>0.27631224814081884</v>
      </c>
      <c r="AY153" s="67">
        <f t="shared" si="107"/>
        <v>1.6080658395047038E-9</v>
      </c>
      <c r="AZ153" s="67">
        <f t="shared" si="108"/>
        <v>6.7372208306178524E-9</v>
      </c>
      <c r="BA153" s="68">
        <f t="shared" si="109"/>
        <v>1.0337881292167914E-5</v>
      </c>
      <c r="BB153" s="69">
        <f t="shared" si="110"/>
        <v>-1.5725763234169204E-7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22196426891409526</v>
      </c>
      <c r="P154" s="47">
        <f t="shared" si="77"/>
        <v>0.2210624490732632</v>
      </c>
      <c r="Q154" s="47">
        <f t="shared" si="78"/>
        <v>0.48524828914791102</v>
      </c>
      <c r="R154" s="43">
        <f t="shared" si="79"/>
        <v>0.51813597169423953</v>
      </c>
      <c r="S154" s="43">
        <f t="shared" si="80"/>
        <v>0.51603083422410234</v>
      </c>
      <c r="T154" s="7">
        <f t="shared" si="81"/>
        <v>4.4316037681755918E-6</v>
      </c>
      <c r="U154" s="36">
        <f t="shared" si="82"/>
        <v>6.966514582329443E-5</v>
      </c>
      <c r="V154" s="36">
        <f t="shared" si="83"/>
        <v>1.0522616176408361E-4</v>
      </c>
      <c r="W154" s="37">
        <f t="shared" si="93"/>
        <v>1.2645858547410624E-9</v>
      </c>
      <c r="X154" s="37">
        <f t="shared" si="94"/>
        <v>-4.1569844494855541</v>
      </c>
      <c r="Y154" s="37">
        <f t="shared" si="94"/>
        <v>-3.977876270664801</v>
      </c>
      <c r="Z154" s="7">
        <f t="shared" si="84"/>
        <v>1.2645858547410624E-9</v>
      </c>
      <c r="AA154" s="19">
        <f t="shared" si="85"/>
        <v>0.65971138711328892</v>
      </c>
      <c r="AB154" s="47">
        <f t="shared" si="86"/>
        <v>2.1694518231318178</v>
      </c>
      <c r="AC154" s="20">
        <f t="shared" si="87"/>
        <v>2.0152366460171642E-2</v>
      </c>
      <c r="AD154" s="20"/>
      <c r="AE154" s="29">
        <f t="shared" si="88"/>
        <v>1.0522616176408361E-4</v>
      </c>
      <c r="AF154" s="20"/>
      <c r="AG154" s="20"/>
      <c r="AI154" s="60">
        <f t="shared" si="89"/>
        <v>0.51813597169423953</v>
      </c>
      <c r="AJ154" s="61">
        <f t="shared" si="95"/>
        <v>0.26846488516353378</v>
      </c>
      <c r="AK154" s="61">
        <f t="shared" si="90"/>
        <v>0.51603083422410234</v>
      </c>
      <c r="AL154" s="61">
        <f t="shared" si="96"/>
        <v>0.26628782187002298</v>
      </c>
      <c r="AM154" s="61">
        <f t="shared" si="97"/>
        <v>0.26737413771489432</v>
      </c>
      <c r="AN154" s="61">
        <f t="shared" si="91"/>
        <v>6.966514582329443E-5</v>
      </c>
      <c r="AO154" s="61">
        <f t="shared" si="98"/>
        <v>4.8532325425808775E-9</v>
      </c>
      <c r="AP154" s="61">
        <f t="shared" si="92"/>
        <v>1.0522616176408361E-4</v>
      </c>
      <c r="AQ154" s="61">
        <f t="shared" si="99"/>
        <v>1.1072545119601092E-8</v>
      </c>
      <c r="AR154" s="61">
        <f t="shared" si="100"/>
        <v>7.3305959037204539E-9</v>
      </c>
      <c r="AS154" s="62">
        <f t="shared" si="101"/>
        <v>2.1051374701371861E-3</v>
      </c>
      <c r="AT154" s="63">
        <f t="shared" si="102"/>
        <v>4.0629054633162243E-3</v>
      </c>
      <c r="AU154" s="64">
        <f t="shared" si="103"/>
        <v>-3.5561015940789183E-5</v>
      </c>
      <c r="AV154" s="65">
        <f t="shared" si="104"/>
        <v>-0.5104563483006217</v>
      </c>
      <c r="AW154" s="66">
        <f t="shared" si="105"/>
        <v>4.4316037681755918E-6</v>
      </c>
      <c r="AX154" s="66">
        <f t="shared" si="106"/>
        <v>0.26846488516353378</v>
      </c>
      <c r="AY154" s="67">
        <f t="shared" si="107"/>
        <v>1.2645858547410624E-9</v>
      </c>
      <c r="AZ154" s="67">
        <f t="shared" si="108"/>
        <v>4.8532325425808775E-9</v>
      </c>
      <c r="BA154" s="68">
        <f t="shared" si="109"/>
        <v>8.2554410593615134E-6</v>
      </c>
      <c r="BB154" s="69">
        <f t="shared" si="110"/>
        <v>-1.3945496447368306E-7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21878100965325048</v>
      </c>
      <c r="P155" s="47">
        <f t="shared" si="77"/>
        <v>0.21809136068056703</v>
      </c>
      <c r="Q155" s="47">
        <f t="shared" si="78"/>
        <v>0.47731038265734999</v>
      </c>
      <c r="R155" s="43">
        <f t="shared" si="79"/>
        <v>0.51070522106783656</v>
      </c>
      <c r="S155" s="43">
        <f t="shared" si="80"/>
        <v>0.50909535862314026</v>
      </c>
      <c r="T155" s="7">
        <f t="shared" si="81"/>
        <v>2.5916570908435386E-6</v>
      </c>
      <c r="U155" s="36">
        <f t="shared" si="82"/>
        <v>5.909395950624083E-5</v>
      </c>
      <c r="V155" s="36">
        <f t="shared" si="83"/>
        <v>9.0564545389722678E-5</v>
      </c>
      <c r="W155" s="37">
        <f t="shared" si="93"/>
        <v>9.9039777584960706E-10</v>
      </c>
      <c r="X155" s="37">
        <f t="shared" si="94"/>
        <v>-4.2284569097647777</v>
      </c>
      <c r="Y155" s="37">
        <f t="shared" si="94"/>
        <v>-4.0430417885836327</v>
      </c>
      <c r="Z155" s="7">
        <f t="shared" si="84"/>
        <v>9.9039777584960706E-10</v>
      </c>
      <c r="AA155" s="19">
        <f t="shared" si="85"/>
        <v>0.64548268887498139</v>
      </c>
      <c r="AB155" s="47">
        <f t="shared" si="86"/>
        <v>2.1724597232697715</v>
      </c>
      <c r="AC155" s="20">
        <f t="shared" si="87"/>
        <v>1.9027431927726778E-2</v>
      </c>
      <c r="AD155" s="20"/>
      <c r="AE155" s="29">
        <f t="shared" si="88"/>
        <v>9.0564545389722678E-5</v>
      </c>
      <c r="AF155" s="20"/>
      <c r="AG155" s="20"/>
      <c r="AI155" s="60">
        <f t="shared" si="89"/>
        <v>0.51070522106783656</v>
      </c>
      <c r="AJ155" s="61">
        <f t="shared" si="95"/>
        <v>0.26081982282594779</v>
      </c>
      <c r="AK155" s="61">
        <f t="shared" si="90"/>
        <v>0.50909535862314026</v>
      </c>
      <c r="AL155" s="61">
        <f t="shared" si="96"/>
        <v>0.2591780841716238</v>
      </c>
      <c r="AM155" s="61">
        <f t="shared" si="97"/>
        <v>0.25999765767024036</v>
      </c>
      <c r="AN155" s="61">
        <f t="shared" si="91"/>
        <v>5.909395950624083E-5</v>
      </c>
      <c r="AO155" s="61">
        <f t="shared" si="98"/>
        <v>3.492096050125231E-9</v>
      </c>
      <c r="AP155" s="61">
        <f t="shared" si="92"/>
        <v>9.0564545389722678E-5</v>
      </c>
      <c r="AQ155" s="61">
        <f t="shared" si="99"/>
        <v>8.2019368816471396E-9</v>
      </c>
      <c r="AR155" s="61">
        <f t="shared" si="100"/>
        <v>5.3518175779613817E-9</v>
      </c>
      <c r="AS155" s="62">
        <f t="shared" si="101"/>
        <v>1.6098624446962972E-3</v>
      </c>
      <c r="AT155" s="63">
        <f t="shared" si="102"/>
        <v>3.1522341622633628E-3</v>
      </c>
      <c r="AU155" s="64">
        <f t="shared" si="103"/>
        <v>-3.1470585883481848E-5</v>
      </c>
      <c r="AV155" s="65">
        <f t="shared" si="104"/>
        <v>-0.53255165411886618</v>
      </c>
      <c r="AW155" s="66">
        <f t="shared" si="105"/>
        <v>2.5916570908435386E-6</v>
      </c>
      <c r="AX155" s="66">
        <f t="shared" si="106"/>
        <v>0.26081982282594779</v>
      </c>
      <c r="AY155" s="67">
        <f t="shared" si="107"/>
        <v>9.9039777584960706E-10</v>
      </c>
      <c r="AZ155" s="67">
        <f t="shared" si="108"/>
        <v>3.492096050125231E-9</v>
      </c>
      <c r="BA155" s="68">
        <f t="shared" si="109"/>
        <v>6.3131860576325385E-6</v>
      </c>
      <c r="BB155" s="69">
        <f t="shared" si="110"/>
        <v>-1.2341406228816411E-7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21563585429776397</v>
      </c>
      <c r="P156" s="47">
        <f t="shared" si="77"/>
        <v>0.21514314778684862</v>
      </c>
      <c r="Q156" s="47">
        <f t="shared" si="78"/>
        <v>0.469467493635639</v>
      </c>
      <c r="R156" s="43">
        <f t="shared" si="79"/>
        <v>0.50336341720806732</v>
      </c>
      <c r="S156" s="43">
        <f t="shared" si="80"/>
        <v>0.50221328179193869</v>
      </c>
      <c r="T156" s="7">
        <f t="shared" si="81"/>
        <v>1.3228114754333726E-6</v>
      </c>
      <c r="U156" s="36">
        <f t="shared" si="82"/>
        <v>5.0099839464533418E-5</v>
      </c>
      <c r="V156" s="36">
        <f t="shared" si="83"/>
        <v>7.7895950060318935E-5</v>
      </c>
      <c r="W156" s="37">
        <f t="shared" si="93"/>
        <v>7.7262376425313985E-10</v>
      </c>
      <c r="X156" s="37">
        <f t="shared" si="94"/>
        <v>-4.3001636657451092</v>
      </c>
      <c r="Y156" s="37">
        <f t="shared" si="94"/>
        <v>-4.1084851214311318</v>
      </c>
      <c r="Z156" s="7">
        <f t="shared" si="84"/>
        <v>7.7262376425313985E-10</v>
      </c>
      <c r="AA156" s="19">
        <f t="shared" si="85"/>
        <v>0.63156087612858935</v>
      </c>
      <c r="AB156" s="47">
        <f t="shared" si="86"/>
        <v>2.1753101323550799</v>
      </c>
      <c r="AC156" s="20">
        <f t="shared" si="87"/>
        <v>1.7961397995549987E-2</v>
      </c>
      <c r="AD156" s="20"/>
      <c r="AE156" s="29">
        <f t="shared" si="88"/>
        <v>7.7895950060318935E-5</v>
      </c>
      <c r="AF156" s="20"/>
      <c r="AG156" s="20"/>
      <c r="AI156" s="60">
        <f t="shared" si="89"/>
        <v>0.50336341720806732</v>
      </c>
      <c r="AJ156" s="61">
        <f t="shared" si="95"/>
        <v>0.25337472978338282</v>
      </c>
      <c r="AK156" s="61">
        <f t="shared" si="90"/>
        <v>0.50221328179193869</v>
      </c>
      <c r="AL156" s="61">
        <f t="shared" si="96"/>
        <v>0.25221818040822924</v>
      </c>
      <c r="AM156" s="61">
        <f t="shared" si="97"/>
        <v>0.25279579369006833</v>
      </c>
      <c r="AN156" s="61">
        <f t="shared" si="91"/>
        <v>5.0099839464533418E-5</v>
      </c>
      <c r="AO156" s="61">
        <f t="shared" si="98"/>
        <v>2.5099939143720203E-9</v>
      </c>
      <c r="AP156" s="61">
        <f t="shared" si="92"/>
        <v>7.7895950060318935E-5</v>
      </c>
      <c r="AQ156" s="61">
        <f t="shared" si="99"/>
        <v>6.0677790357997011E-9</v>
      </c>
      <c r="AR156" s="61">
        <f t="shared" si="100"/>
        <v>3.9025745929592912E-9</v>
      </c>
      <c r="AS156" s="62">
        <f t="shared" si="101"/>
        <v>1.1501354161286281E-3</v>
      </c>
      <c r="AT156" s="63">
        <f t="shared" si="102"/>
        <v>2.2849006837006888E-3</v>
      </c>
      <c r="AU156" s="64">
        <f t="shared" si="103"/>
        <v>-2.7796110595785516E-5</v>
      </c>
      <c r="AV156" s="65">
        <f t="shared" si="104"/>
        <v>-0.55481436453429922</v>
      </c>
      <c r="AW156" s="66">
        <f t="shared" si="105"/>
        <v>1.3228114754333726E-6</v>
      </c>
      <c r="AX156" s="66">
        <f t="shared" si="106"/>
        <v>0.25337472978338282</v>
      </c>
      <c r="AY156" s="67">
        <f t="shared" si="107"/>
        <v>7.7262376425313985E-10</v>
      </c>
      <c r="AZ156" s="67">
        <f t="shared" si="108"/>
        <v>2.5099939143720203E-9</v>
      </c>
      <c r="BA156" s="68">
        <f t="shared" si="109"/>
        <v>4.5103349652103068E-6</v>
      </c>
      <c r="BB156" s="69">
        <f t="shared" si="110"/>
        <v>-1.0900435527759026E-7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21252937628378618</v>
      </c>
      <c r="P157" s="47">
        <f t="shared" si="77"/>
        <v>0.21221852220131748</v>
      </c>
      <c r="Q157" s="47">
        <f t="shared" si="78"/>
        <v>0.46172105202679714</v>
      </c>
      <c r="R157" s="43">
        <f t="shared" si="79"/>
        <v>0.49611189869928379</v>
      </c>
      <c r="S157" s="43">
        <f t="shared" si="80"/>
        <v>0.49538626532206048</v>
      </c>
      <c r="T157" s="7">
        <f t="shared" si="81"/>
        <v>5.2654379814050859E-7</v>
      </c>
      <c r="U157" s="36">
        <f t="shared" si="82"/>
        <v>4.2452962100355316E-5</v>
      </c>
      <c r="V157" s="36">
        <f t="shared" si="83"/>
        <v>6.6957688183337779E-5</v>
      </c>
      <c r="W157" s="37">
        <f t="shared" si="93"/>
        <v>6.0048160040200106E-10</v>
      </c>
      <c r="X157" s="37">
        <f t="shared" si="94"/>
        <v>-4.3720920020287721</v>
      </c>
      <c r="Y157" s="37">
        <f t="shared" si="94"/>
        <v>-4.1741995494376134</v>
      </c>
      <c r="Z157" s="7">
        <f t="shared" si="84"/>
        <v>6.0048160040200106E-10</v>
      </c>
      <c r="AA157" s="19">
        <f t="shared" si="85"/>
        <v>0.61793932994780221</v>
      </c>
      <c r="AB157" s="47">
        <f t="shared" si="86"/>
        <v>2.1780104765718624</v>
      </c>
      <c r="AC157" s="20">
        <f t="shared" si="87"/>
        <v>1.6951487320452562E-2</v>
      </c>
      <c r="AD157" s="20"/>
      <c r="AE157" s="29">
        <f t="shared" si="88"/>
        <v>6.6957688183337779E-5</v>
      </c>
      <c r="AF157" s="20"/>
      <c r="AG157" s="20"/>
      <c r="AI157" s="60">
        <f t="shared" si="89"/>
        <v>0.49611189869928379</v>
      </c>
      <c r="AJ157" s="61">
        <f t="shared" si="95"/>
        <v>0.24612701603100842</v>
      </c>
      <c r="AK157" s="61">
        <f t="shared" si="90"/>
        <v>0.49538626532206048</v>
      </c>
      <c r="AL157" s="61">
        <f t="shared" si="96"/>
        <v>0.24540755186973889</v>
      </c>
      <c r="AM157" s="61">
        <f t="shared" si="97"/>
        <v>0.24576702067847458</v>
      </c>
      <c r="AN157" s="61">
        <f t="shared" si="91"/>
        <v>4.2452962100355316E-5</v>
      </c>
      <c r="AO157" s="61">
        <f t="shared" si="98"/>
        <v>1.8022539910942049E-9</v>
      </c>
      <c r="AP157" s="61">
        <f t="shared" si="92"/>
        <v>6.6957688183337779E-5</v>
      </c>
      <c r="AQ157" s="61">
        <f t="shared" si="99"/>
        <v>4.4833320068570918E-9</v>
      </c>
      <c r="AR157" s="61">
        <f t="shared" si="100"/>
        <v>2.8425521987746479E-9</v>
      </c>
      <c r="AS157" s="62">
        <f t="shared" si="101"/>
        <v>7.2563337722331145E-4</v>
      </c>
      <c r="AT157" s="63">
        <f t="shared" si="102"/>
        <v>1.4626405436470918E-3</v>
      </c>
      <c r="AU157" s="64">
        <f t="shared" si="103"/>
        <v>-2.4504726082982463E-5</v>
      </c>
      <c r="AV157" s="65">
        <f t="shared" si="104"/>
        <v>-0.57722064305089715</v>
      </c>
      <c r="AW157" s="66">
        <f t="shared" si="105"/>
        <v>5.2654379814050859E-7</v>
      </c>
      <c r="AX157" s="66">
        <f t="shared" si="106"/>
        <v>0.24612701603100842</v>
      </c>
      <c r="AY157" s="67">
        <f t="shared" si="107"/>
        <v>6.0048160040200106E-10</v>
      </c>
      <c r="AZ157" s="67">
        <f t="shared" si="108"/>
        <v>1.8022539910942049E-9</v>
      </c>
      <c r="BA157" s="68">
        <f t="shared" si="109"/>
        <v>2.8456210871502411E-6</v>
      </c>
      <c r="BB157" s="69">
        <f t="shared" si="110"/>
        <v>-9.6096965031303779E-8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20946206178534382</v>
      </c>
      <c r="P158" s="47">
        <f t="shared" si="77"/>
        <v>0.20931815678909618</v>
      </c>
      <c r="Q158" s="47">
        <f t="shared" si="78"/>
        <v>0.45407227017441476</v>
      </c>
      <c r="R158" s="43">
        <f t="shared" si="79"/>
        <v>0.48895180042798342</v>
      </c>
      <c r="S158" s="43">
        <f t="shared" si="80"/>
        <v>0.48861587989704752</v>
      </c>
      <c r="T158" s="7">
        <f t="shared" si="81"/>
        <v>1.1284260310425421E-7</v>
      </c>
      <c r="U158" s="36">
        <f t="shared" si="82"/>
        <v>3.5955903310242846E-5</v>
      </c>
      <c r="V158" s="36">
        <f t="shared" si="83"/>
        <v>5.7520357257722474E-5</v>
      </c>
      <c r="W158" s="37">
        <f t="shared" si="93"/>
        <v>4.6502567405296972E-10</v>
      </c>
      <c r="X158" s="37">
        <f t="shared" si="94"/>
        <v>-4.4442297961131123</v>
      </c>
      <c r="Y158" s="37">
        <f t="shared" si="94"/>
        <v>-4.2401784252229548</v>
      </c>
      <c r="Z158" s="7">
        <f t="shared" si="84"/>
        <v>4.6502567405296972E-10</v>
      </c>
      <c r="AA158" s="19">
        <f t="shared" si="85"/>
        <v>0.60461157416374234</v>
      </c>
      <c r="AB158" s="47">
        <f t="shared" si="86"/>
        <v>2.180567896587315</v>
      </c>
      <c r="AC158" s="20">
        <f t="shared" si="87"/>
        <v>1.5995029340665552E-2</v>
      </c>
      <c r="AD158" s="20"/>
      <c r="AE158" s="29">
        <f t="shared" si="88"/>
        <v>5.7520357257722474E-5</v>
      </c>
      <c r="AF158" s="20"/>
      <c r="AG158" s="20"/>
      <c r="AI158" s="60">
        <f t="shared" si="89"/>
        <v>0.48895180042798342</v>
      </c>
      <c r="AJ158" s="61">
        <f t="shared" si="95"/>
        <v>0.23907386314176651</v>
      </c>
      <c r="AK158" s="61">
        <f t="shared" si="90"/>
        <v>0.48861587989704752</v>
      </c>
      <c r="AL158" s="61">
        <f t="shared" si="96"/>
        <v>0.23874547808756597</v>
      </c>
      <c r="AM158" s="61">
        <f t="shared" si="97"/>
        <v>0.23890961419336471</v>
      </c>
      <c r="AN158" s="61">
        <f t="shared" si="91"/>
        <v>3.5955903310242846E-5</v>
      </c>
      <c r="AO158" s="61">
        <f t="shared" si="98"/>
        <v>1.2928269828555325E-9</v>
      </c>
      <c r="AP158" s="61">
        <f t="shared" si="92"/>
        <v>5.7520357257722474E-5</v>
      </c>
      <c r="AQ158" s="61">
        <f t="shared" si="99"/>
        <v>3.3085914990560266E-9</v>
      </c>
      <c r="AR158" s="61">
        <f t="shared" si="100"/>
        <v>2.0681964039292945E-9</v>
      </c>
      <c r="AS158" s="62">
        <f t="shared" si="101"/>
        <v>3.3592053093589591E-4</v>
      </c>
      <c r="AT158" s="63">
        <f t="shared" si="102"/>
        <v>6.8702176910252094E-4</v>
      </c>
      <c r="AU158" s="64">
        <f t="shared" si="103"/>
        <v>-2.1564453947479628E-5</v>
      </c>
      <c r="AV158" s="65">
        <f t="shared" si="104"/>
        <v>-0.59974724487971653</v>
      </c>
      <c r="AW158" s="66">
        <f t="shared" si="105"/>
        <v>1.1284260310425421E-7</v>
      </c>
      <c r="AX158" s="66">
        <f t="shared" si="106"/>
        <v>0.23907386314176651</v>
      </c>
      <c r="AY158" s="67">
        <f t="shared" si="107"/>
        <v>4.6502567405296972E-10</v>
      </c>
      <c r="AZ158" s="67">
        <f t="shared" si="108"/>
        <v>1.2928269828555325E-9</v>
      </c>
      <c r="BA158" s="68">
        <f t="shared" si="109"/>
        <v>1.3173354154348859E-6</v>
      </c>
      <c r="BB158" s="69">
        <f t="shared" si="110"/>
        <v>-8.4566486068547564E-8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20643431488469763</v>
      </c>
      <c r="P159" s="47">
        <f t="shared" si="77"/>
        <v>0.2064426860651391</v>
      </c>
      <c r="Q159" s="47">
        <f t="shared" si="78"/>
        <v>0.44652215571467169</v>
      </c>
      <c r="R159" s="43">
        <f t="shared" si="79"/>
        <v>0.48188406565208719</v>
      </c>
      <c r="S159" s="43">
        <f t="shared" si="80"/>
        <v>0.4819036066788186</v>
      </c>
      <c r="T159" s="7">
        <f t="shared" si="81"/>
        <v>3.8185172571755019E-10</v>
      </c>
      <c r="U159" s="36">
        <f t="shared" si="82"/>
        <v>3.0439288592672913E-5</v>
      </c>
      <c r="V159" s="36">
        <f t="shared" si="83"/>
        <v>4.9383836503846779E-5</v>
      </c>
      <c r="W159" s="37">
        <f t="shared" si="93"/>
        <v>3.5889589555876209E-10</v>
      </c>
      <c r="X159" s="37">
        <f t="shared" si="94"/>
        <v>-4.516565501832047</v>
      </c>
      <c r="Y159" s="37">
        <f t="shared" si="94"/>
        <v>-4.3064151738668563</v>
      </c>
      <c r="Z159" s="7">
        <f t="shared" si="84"/>
        <v>3.5889589555876209E-10</v>
      </c>
      <c r="AA159" s="19">
        <f t="shared" si="85"/>
        <v>0.59157127228596562</v>
      </c>
      <c r="AB159" s="47">
        <f t="shared" si="86"/>
        <v>2.1829892532868578</v>
      </c>
      <c r="AC159" s="20">
        <f t="shared" si="87"/>
        <v>1.5089458130932681E-2</v>
      </c>
      <c r="AD159" s="20"/>
      <c r="AE159" s="29">
        <f t="shared" si="88"/>
        <v>4.9383836503846779E-5</v>
      </c>
      <c r="AF159" s="20"/>
      <c r="AG159" s="20"/>
      <c r="AI159" s="60">
        <f t="shared" si="89"/>
        <v>0.48188406565208719</v>
      </c>
      <c r="AJ159" s="61">
        <f t="shared" si="95"/>
        <v>0.23221225272938509</v>
      </c>
      <c r="AK159" s="61">
        <f t="shared" si="90"/>
        <v>0.4819036066788186</v>
      </c>
      <c r="AL159" s="61">
        <f t="shared" si="96"/>
        <v>0.2322310861300535</v>
      </c>
      <c r="AM159" s="61">
        <f t="shared" si="97"/>
        <v>0.23222166923879342</v>
      </c>
      <c r="AN159" s="61">
        <f t="shared" si="91"/>
        <v>3.0439288592672913E-5</v>
      </c>
      <c r="AO159" s="61">
        <f t="shared" si="98"/>
        <v>9.2655029002802728E-10</v>
      </c>
      <c r="AP159" s="61">
        <f t="shared" si="92"/>
        <v>4.9383836503846779E-5</v>
      </c>
      <c r="AQ159" s="61">
        <f t="shared" si="99"/>
        <v>2.4387633078386697E-9</v>
      </c>
      <c r="AR159" s="61">
        <f t="shared" si="100"/>
        <v>1.5032088511539675E-9</v>
      </c>
      <c r="AS159" s="62">
        <f t="shared" si="101"/>
        <v>-1.9541026731406674E-5</v>
      </c>
      <c r="AT159" s="63">
        <f t="shared" si="102"/>
        <v>-4.055130294661993E-5</v>
      </c>
      <c r="AU159" s="64">
        <f t="shared" si="103"/>
        <v>-1.8944547911173867E-5</v>
      </c>
      <c r="AV159" s="65">
        <f t="shared" si="104"/>
        <v>-0.62237157263044696</v>
      </c>
      <c r="AW159" s="66">
        <f t="shared" si="105"/>
        <v>3.8185172571755019E-10</v>
      </c>
      <c r="AX159" s="66">
        <f t="shared" si="106"/>
        <v>0.23221225272938509</v>
      </c>
      <c r="AY159" s="67">
        <f t="shared" si="107"/>
        <v>3.5889589555876209E-10</v>
      </c>
      <c r="AZ159" s="67">
        <f t="shared" si="108"/>
        <v>9.2655029002802728E-10</v>
      </c>
      <c r="BA159" s="68">
        <f t="shared" si="109"/>
        <v>-7.663147737806539E-8</v>
      </c>
      <c r="BB159" s="69">
        <f t="shared" si="110"/>
        <v>-7.4292344749701442E-8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20344646263418792</v>
      </c>
      <c r="P160" s="47">
        <f t="shared" si="77"/>
        <v>0.20359270683081654</v>
      </c>
      <c r="Q160" s="47">
        <f t="shared" si="78"/>
        <v>0.43907152419876294</v>
      </c>
      <c r="R160" s="43">
        <f t="shared" si="79"/>
        <v>0.47490945781691429</v>
      </c>
      <c r="S160" s="43">
        <f t="shared" si="80"/>
        <v>0.47525083879366126</v>
      </c>
      <c r="T160" s="7">
        <f t="shared" si="81"/>
        <v>1.1654097128471072E-7</v>
      </c>
      <c r="U160" s="36">
        <f t="shared" si="82"/>
        <v>2.5757983941389161E-5</v>
      </c>
      <c r="V160" s="36">
        <f t="shared" si="83"/>
        <v>4.2373731180158618E-5</v>
      </c>
      <c r="W160" s="37">
        <f t="shared" si="93"/>
        <v>2.7608305630267479E-10</v>
      </c>
      <c r="X160" s="37">
        <f t="shared" si="94"/>
        <v>-4.5890881318942842</v>
      </c>
      <c r="Y160" s="37">
        <f t="shared" si="94"/>
        <v>-4.3729032929117082</v>
      </c>
      <c r="Z160" s="7">
        <f t="shared" si="84"/>
        <v>2.7608305630267479E-10</v>
      </c>
      <c r="AA160" s="19">
        <f t="shared" si="85"/>
        <v>0.57881222448986713</v>
      </c>
      <c r="AB160" s="47">
        <f t="shared" si="86"/>
        <v>2.1852811338731932</v>
      </c>
      <c r="AC160" s="20">
        <f t="shared" si="87"/>
        <v>1.4232310121503517E-2</v>
      </c>
      <c r="AD160" s="20"/>
      <c r="AE160" s="29">
        <f t="shared" si="88"/>
        <v>4.2373731180158618E-5</v>
      </c>
      <c r="AF160" s="20"/>
      <c r="AG160" s="20"/>
      <c r="AI160" s="60">
        <f t="shared" si="89"/>
        <v>0.47490945781691429</v>
      </c>
      <c r="AJ160" s="61">
        <f t="shared" si="95"/>
        <v>0.22553899312395551</v>
      </c>
      <c r="AK160" s="61">
        <f t="shared" si="90"/>
        <v>0.47525083879366126</v>
      </c>
      <c r="AL160" s="61">
        <f t="shared" si="96"/>
        <v>0.22586335977407859</v>
      </c>
      <c r="AM160" s="61">
        <f t="shared" si="97"/>
        <v>0.22570111817853142</v>
      </c>
      <c r="AN160" s="61">
        <f t="shared" si="91"/>
        <v>2.5757983941389161E-5</v>
      </c>
      <c r="AO160" s="61">
        <f t="shared" si="98"/>
        <v>6.6347373672486191E-10</v>
      </c>
      <c r="AP160" s="61">
        <f t="shared" si="92"/>
        <v>4.2373731180158618E-5</v>
      </c>
      <c r="AQ160" s="61">
        <f t="shared" si="99"/>
        <v>1.7955330941283466E-9</v>
      </c>
      <c r="AR160" s="61">
        <f t="shared" si="100"/>
        <v>1.0914618872752669E-9</v>
      </c>
      <c r="AS160" s="62">
        <f t="shared" si="101"/>
        <v>-3.4138097674696333E-4</v>
      </c>
      <c r="AT160" s="63">
        <f t="shared" si="102"/>
        <v>-7.1883381374681222E-4</v>
      </c>
      <c r="AU160" s="64">
        <f t="shared" si="103"/>
        <v>-1.6615747238769456E-5</v>
      </c>
      <c r="AV160" s="65">
        <f t="shared" si="104"/>
        <v>-0.64507172908320976</v>
      </c>
      <c r="AW160" s="66">
        <f t="shared" si="105"/>
        <v>1.1654097128471072E-7</v>
      </c>
      <c r="AX160" s="66">
        <f t="shared" si="106"/>
        <v>0.22553899312395551</v>
      </c>
      <c r="AY160" s="67">
        <f t="shared" si="107"/>
        <v>2.7608305630267479E-10</v>
      </c>
      <c r="AZ160" s="67">
        <f t="shared" si="108"/>
        <v>6.6347373672486191E-10</v>
      </c>
      <c r="BA160" s="68">
        <f t="shared" si="109"/>
        <v>-1.3387489284194641E-6</v>
      </c>
      <c r="BB160" s="69">
        <f t="shared" si="110"/>
        <v>-6.5159793093213553E-8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20049875998649455</v>
      </c>
      <c r="P161" s="47">
        <f t="shared" si="77"/>
        <v>0.20076877884916905</v>
      </c>
      <c r="Q161" s="47">
        <f t="shared" si="78"/>
        <v>0.43172101138719904</v>
      </c>
      <c r="R161" s="43">
        <f t="shared" si="79"/>
        <v>0.4680285720639944</v>
      </c>
      <c r="S161" s="43">
        <f t="shared" si="80"/>
        <v>0.46865888290849239</v>
      </c>
      <c r="T161" s="7">
        <f t="shared" si="81"/>
        <v>3.9729176069177484E-7</v>
      </c>
      <c r="U161" s="36">
        <f t="shared" si="82"/>
        <v>2.1787768907366756E-5</v>
      </c>
      <c r="V161" s="36">
        <f t="shared" si="83"/>
        <v>3.6338219814942022E-5</v>
      </c>
      <c r="W161" s="37">
        <f t="shared" si="93"/>
        <v>2.117156216137579E-10</v>
      </c>
      <c r="X161" s="37">
        <f t="shared" si="94"/>
        <v>-4.6617872397321012</v>
      </c>
      <c r="Y161" s="37">
        <f t="shared" si="94"/>
        <v>-4.4396363523027382</v>
      </c>
      <c r="Z161" s="7">
        <f t="shared" si="84"/>
        <v>2.117156216137579E-10</v>
      </c>
      <c r="AA161" s="19">
        <f t="shared" si="85"/>
        <v>0.56632836466906422</v>
      </c>
      <c r="AB161" s="47">
        <f t="shared" si="86"/>
        <v>2.1874498582728554</v>
      </c>
      <c r="AC161" s="20">
        <f t="shared" si="87"/>
        <v>1.342122170212684E-2</v>
      </c>
      <c r="AD161" s="20"/>
      <c r="AE161" s="29">
        <f t="shared" si="88"/>
        <v>3.6338219814942022E-5</v>
      </c>
      <c r="AF161" s="20"/>
      <c r="AG161" s="20"/>
      <c r="AI161" s="60">
        <f t="shared" si="89"/>
        <v>0.4680285720639944</v>
      </c>
      <c r="AJ161" s="61">
        <f t="shared" si="95"/>
        <v>0.2190507442682616</v>
      </c>
      <c r="AK161" s="61">
        <f t="shared" si="90"/>
        <v>0.46865888290849239</v>
      </c>
      <c r="AL161" s="61">
        <f t="shared" si="96"/>
        <v>0.21964114852903599</v>
      </c>
      <c r="AM161" s="61">
        <f t="shared" si="97"/>
        <v>0.21934574775276844</v>
      </c>
      <c r="AN161" s="61">
        <f t="shared" si="91"/>
        <v>2.1787768907366756E-5</v>
      </c>
      <c r="AO161" s="61">
        <f t="shared" si="98"/>
        <v>4.7470687396081759E-10</v>
      </c>
      <c r="AP161" s="61">
        <f t="shared" si="92"/>
        <v>3.6338219814942022E-5</v>
      </c>
      <c r="AQ161" s="61">
        <f t="shared" si="99"/>
        <v>1.3204662193190451E-9</v>
      </c>
      <c r="AR161" s="61">
        <f t="shared" si="100"/>
        <v>7.9172873583305232E-10</v>
      </c>
      <c r="AS161" s="62">
        <f t="shared" si="101"/>
        <v>-6.3031084449799435E-4</v>
      </c>
      <c r="AT161" s="63">
        <f t="shared" si="102"/>
        <v>-1.3467358236663612E-3</v>
      </c>
      <c r="AU161" s="64">
        <f t="shared" si="103"/>
        <v>-1.4550450907575266E-5</v>
      </c>
      <c r="AV161" s="65">
        <f t="shared" si="104"/>
        <v>-0.66782656679709651</v>
      </c>
      <c r="AW161" s="66">
        <f t="shared" si="105"/>
        <v>3.9729176069177484E-7</v>
      </c>
      <c r="AX161" s="66">
        <f t="shared" si="106"/>
        <v>0.2190507442682616</v>
      </c>
      <c r="AY161" s="67">
        <f t="shared" si="107"/>
        <v>2.117156216137579E-10</v>
      </c>
      <c r="AZ161" s="67">
        <f t="shared" si="108"/>
        <v>4.7470687396081759E-10</v>
      </c>
      <c r="BA161" s="68">
        <f t="shared" si="109"/>
        <v>-2.4718072333254678E-6</v>
      </c>
      <c r="BB161" s="69">
        <f t="shared" si="110"/>
        <v>-5.7060591794412808E-8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19759139457461225</v>
      </c>
      <c r="P162" s="47">
        <f t="shared" si="77"/>
        <v>0.19797142555498179</v>
      </c>
      <c r="Q162" s="47">
        <f t="shared" si="78"/>
        <v>0.42447108516934878</v>
      </c>
      <c r="R162" s="43">
        <f t="shared" si="79"/>
        <v>0.46124184638906662</v>
      </c>
      <c r="S162" s="43">
        <f t="shared" si="80"/>
        <v>0.46212896088840028</v>
      </c>
      <c r="T162" s="7">
        <f t="shared" si="81"/>
        <v>7.8697213492799635E-7</v>
      </c>
      <c r="U162" s="36">
        <f t="shared" si="82"/>
        <v>1.8422437811282746E-5</v>
      </c>
      <c r="V162" s="36">
        <f t="shared" si="83"/>
        <v>3.1145263228836122E-5</v>
      </c>
      <c r="W162" s="37">
        <f t="shared" si="93"/>
        <v>1.6187028660554225E-10</v>
      </c>
      <c r="X162" s="37">
        <f t="shared" si="94"/>
        <v>-4.7346529008527938</v>
      </c>
      <c r="Y162" s="37">
        <f t="shared" si="94"/>
        <v>-4.5066079942697597</v>
      </c>
      <c r="Z162" s="7">
        <f t="shared" si="84"/>
        <v>1.6187028660554225E-10</v>
      </c>
      <c r="AA162" s="19">
        <f t="shared" si="85"/>
        <v>0.55411375755135117</v>
      </c>
      <c r="AB162" s="47">
        <f t="shared" si="86"/>
        <v>2.1895014857979529</v>
      </c>
      <c r="AC162" s="20">
        <f t="shared" si="87"/>
        <v>1.2653926730603404E-2</v>
      </c>
      <c r="AD162" s="20"/>
      <c r="AE162" s="29">
        <f t="shared" si="88"/>
        <v>3.1145263228836122E-5</v>
      </c>
      <c r="AF162" s="20"/>
      <c r="AG162" s="20"/>
      <c r="AI162" s="60">
        <f t="shared" si="89"/>
        <v>0.46124184638906662</v>
      </c>
      <c r="AJ162" s="61">
        <f t="shared" si="95"/>
        <v>0.21274404086039533</v>
      </c>
      <c r="AK162" s="61">
        <f t="shared" si="90"/>
        <v>0.46212896088840028</v>
      </c>
      <c r="AL162" s="61">
        <f t="shared" si="96"/>
        <v>0.2135631764917926</v>
      </c>
      <c r="AM162" s="61">
        <f t="shared" si="97"/>
        <v>0.2131532151900265</v>
      </c>
      <c r="AN162" s="61">
        <f t="shared" si="91"/>
        <v>1.8422437811282746E-5</v>
      </c>
      <c r="AO162" s="61">
        <f t="shared" si="98"/>
        <v>3.3938621491058022E-10</v>
      </c>
      <c r="AP162" s="61">
        <f t="shared" si="92"/>
        <v>3.1145263228836122E-5</v>
      </c>
      <c r="AQ162" s="61">
        <f t="shared" si="99"/>
        <v>9.7002742159349138E-10</v>
      </c>
      <c r="AR162" s="61">
        <f t="shared" si="100"/>
        <v>5.7377167494926466E-10</v>
      </c>
      <c r="AS162" s="62">
        <f t="shared" si="101"/>
        <v>-8.8711449933365216E-4</v>
      </c>
      <c r="AT162" s="63">
        <f t="shared" si="102"/>
        <v>-1.9233174662676932E-3</v>
      </c>
      <c r="AU162" s="64">
        <f t="shared" si="103"/>
        <v>-1.2722825417553377E-5</v>
      </c>
      <c r="AV162" s="65">
        <f t="shared" si="104"/>
        <v>-0.69061573434984458</v>
      </c>
      <c r="AW162" s="66">
        <f t="shared" si="105"/>
        <v>7.8697213492799635E-7</v>
      </c>
      <c r="AX162" s="66">
        <f t="shared" si="106"/>
        <v>0.21274404086039533</v>
      </c>
      <c r="AY162" s="67">
        <f t="shared" si="107"/>
        <v>1.6187028660554225E-10</v>
      </c>
      <c r="AZ162" s="67">
        <f t="shared" si="108"/>
        <v>3.3938621491058022E-10</v>
      </c>
      <c r="BA162" s="68">
        <f t="shared" si="109"/>
        <v>-3.4788803895437339E-6</v>
      </c>
      <c r="BB162" s="69">
        <f t="shared" si="110"/>
        <v>-4.9893433010013244E-8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19472449132679695</v>
      </c>
      <c r="P163" s="47">
        <f t="shared" si="77"/>
        <v>0.19520113479597931</v>
      </c>
      <c r="Q163" s="47">
        <f t="shared" si="78"/>
        <v>0.41732205707146014</v>
      </c>
      <c r="R163" s="43">
        <f t="shared" si="79"/>
        <v>0.4545495724148485</v>
      </c>
      <c r="S163" s="43">
        <f t="shared" si="80"/>
        <v>0.4556622115268314</v>
      </c>
      <c r="T163" s="7">
        <f t="shared" si="81"/>
        <v>1.2379657935140825E-6</v>
      </c>
      <c r="U163" s="36">
        <f t="shared" si="82"/>
        <v>1.557127971159986E-5</v>
      </c>
      <c r="V163" s="36">
        <f t="shared" si="83"/>
        <v>2.6680137708549539E-5</v>
      </c>
      <c r="W163" s="37">
        <f t="shared" si="93"/>
        <v>1.2340672599639282E-10</v>
      </c>
      <c r="X163" s="37">
        <f t="shared" si="94"/>
        <v>-4.8076756938642609</v>
      </c>
      <c r="Y163" s="37">
        <f t="shared" si="94"/>
        <v>-4.5738119331547082</v>
      </c>
      <c r="Z163" s="7">
        <f t="shared" si="84"/>
        <v>1.2340672599639282E-10</v>
      </c>
      <c r="AA163" s="19">
        <f t="shared" si="85"/>
        <v>0.54216259587686111</v>
      </c>
      <c r="AB163" s="47">
        <f t="shared" si="86"/>
        <v>2.191441822014792</v>
      </c>
      <c r="AC163" s="20">
        <f t="shared" si="87"/>
        <v>1.1928253963966724E-2</v>
      </c>
      <c r="AD163" s="20"/>
      <c r="AE163" s="29">
        <f t="shared" si="88"/>
        <v>2.6680137708549539E-5</v>
      </c>
      <c r="AF163" s="20"/>
      <c r="AG163" s="20"/>
      <c r="AI163" s="60">
        <f t="shared" si="89"/>
        <v>0.4545495724148485</v>
      </c>
      <c r="AJ163" s="61">
        <f t="shared" si="95"/>
        <v>0.2066153137825216</v>
      </c>
      <c r="AK163" s="61">
        <f t="shared" si="90"/>
        <v>0.4556622115268314</v>
      </c>
      <c r="AL163" s="61">
        <f t="shared" si="96"/>
        <v>0.20762805101352283</v>
      </c>
      <c r="AM163" s="61">
        <f t="shared" si="97"/>
        <v>0.20712106341512546</v>
      </c>
      <c r="AN163" s="61">
        <f t="shared" si="91"/>
        <v>1.557127971159986E-5</v>
      </c>
      <c r="AO163" s="61">
        <f t="shared" si="98"/>
        <v>2.4246475185688143E-10</v>
      </c>
      <c r="AP163" s="61">
        <f t="shared" si="92"/>
        <v>2.6680137708549539E-5</v>
      </c>
      <c r="AQ163" s="61">
        <f t="shared" si="99"/>
        <v>7.1182974814716706E-10</v>
      </c>
      <c r="AR163" s="61">
        <f t="shared" si="100"/>
        <v>4.1544388700382782E-10</v>
      </c>
      <c r="AS163" s="62">
        <f t="shared" si="101"/>
        <v>-1.1126391119828938E-3</v>
      </c>
      <c r="AT163" s="63">
        <f t="shared" si="102"/>
        <v>-2.4477838711229375E-3</v>
      </c>
      <c r="AU163" s="64">
        <f t="shared" si="103"/>
        <v>-1.1108857996949678E-5</v>
      </c>
      <c r="AV163" s="65">
        <f t="shared" si="104"/>
        <v>-0.7134197190404401</v>
      </c>
      <c r="AW163" s="66">
        <f t="shared" si="105"/>
        <v>1.2379657935140825E-6</v>
      </c>
      <c r="AX163" s="66">
        <f t="shared" si="106"/>
        <v>0.2066153137825216</v>
      </c>
      <c r="AY163" s="67">
        <f t="shared" si="107"/>
        <v>1.2340672599639282E-10</v>
      </c>
      <c r="AZ163" s="67">
        <f t="shared" si="108"/>
        <v>2.4246475185688143E-10</v>
      </c>
      <c r="BA163" s="68">
        <f t="shared" si="109"/>
        <v>-4.3632906352270347E-6</v>
      </c>
      <c r="BB163" s="69">
        <f t="shared" si="110"/>
        <v>-4.3564149007645799E-8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19189811690525665</v>
      </c>
      <c r="P164" s="47">
        <f t="shared" si="77"/>
        <v>0.19245835960159047</v>
      </c>
      <c r="Q164" s="47">
        <f t="shared" si="78"/>
        <v>0.41027409332516246</v>
      </c>
      <c r="R164" s="43">
        <f t="shared" si="79"/>
        <v>0.44795190575236737</v>
      </c>
      <c r="S164" s="43">
        <f t="shared" si="80"/>
        <v>0.44925969234013508</v>
      </c>
      <c r="T164" s="7">
        <f t="shared" si="81"/>
        <v>1.7103057591450864E-6</v>
      </c>
      <c r="U164" s="36">
        <f t="shared" si="82"/>
        <v>1.3156892270509344E-5</v>
      </c>
      <c r="V164" s="36">
        <f t="shared" si="83"/>
        <v>2.2843257996994101E-5</v>
      </c>
      <c r="W164" s="37">
        <f t="shared" si="93"/>
        <v>9.3825680987218569E-11</v>
      </c>
      <c r="X164" s="37">
        <f t="shared" si="94"/>
        <v>-4.8808466813266351</v>
      </c>
      <c r="Y164" s="37">
        <f t="shared" si="94"/>
        <v>-4.6412419551893116</v>
      </c>
      <c r="Z164" s="7">
        <f t="shared" si="84"/>
        <v>9.3825680987218569E-11</v>
      </c>
      <c r="AA164" s="19">
        <f t="shared" si="85"/>
        <v>0.53046919763708711</v>
      </c>
      <c r="AB164" s="47">
        <f t="shared" si="86"/>
        <v>2.1932764257749016</v>
      </c>
      <c r="AC164" s="20">
        <f t="shared" si="87"/>
        <v>1.1242124428926883E-2</v>
      </c>
      <c r="AD164" s="20"/>
      <c r="AE164" s="29">
        <f t="shared" si="88"/>
        <v>2.2843257996994101E-5</v>
      </c>
      <c r="AF164" s="20"/>
      <c r="AG164" s="20"/>
      <c r="AI164" s="60">
        <f t="shared" si="89"/>
        <v>0.44795190575236737</v>
      </c>
      <c r="AJ164" s="61">
        <f t="shared" si="95"/>
        <v>0.20066090986717783</v>
      </c>
      <c r="AK164" s="61">
        <f t="shared" si="90"/>
        <v>0.44925969234013508</v>
      </c>
      <c r="AL164" s="61">
        <f t="shared" si="96"/>
        <v>0.20183427116155281</v>
      </c>
      <c r="AM164" s="61">
        <f t="shared" si="97"/>
        <v>0.20124673536148574</v>
      </c>
      <c r="AN164" s="61">
        <f t="shared" si="91"/>
        <v>1.3156892270509344E-5</v>
      </c>
      <c r="AO164" s="61">
        <f t="shared" si="98"/>
        <v>1.7310381421778853E-10</v>
      </c>
      <c r="AP164" s="61">
        <f t="shared" si="92"/>
        <v>2.2843257996994101E-5</v>
      </c>
      <c r="AQ164" s="61">
        <f t="shared" si="99"/>
        <v>5.2181443591723493E-10</v>
      </c>
      <c r="AR164" s="61">
        <f t="shared" si="100"/>
        <v>3.0054628457390247E-10</v>
      </c>
      <c r="AS164" s="62">
        <f t="shared" si="101"/>
        <v>-1.3077865877677008E-3</v>
      </c>
      <c r="AT164" s="63">
        <f t="shared" si="102"/>
        <v>-2.9194799061546114E-3</v>
      </c>
      <c r="AU164" s="64">
        <f t="shared" si="103"/>
        <v>-9.6863657264847566E-6</v>
      </c>
      <c r="AV164" s="65">
        <f t="shared" si="104"/>
        <v>-0.73621988592217658</v>
      </c>
      <c r="AW164" s="66">
        <f t="shared" si="105"/>
        <v>1.7103057591450864E-6</v>
      </c>
      <c r="AX164" s="66">
        <f t="shared" si="106"/>
        <v>0.20066090986717783</v>
      </c>
      <c r="AY164" s="67">
        <f t="shared" si="107"/>
        <v>9.3825680987218569E-11</v>
      </c>
      <c r="AZ164" s="67">
        <f t="shared" si="108"/>
        <v>1.7310381421778853E-10</v>
      </c>
      <c r="BA164" s="68">
        <f t="shared" si="109"/>
        <v>-5.1285748539909841E-6</v>
      </c>
      <c r="BB164" s="69">
        <f t="shared" si="110"/>
        <v>-3.7985747946999043E-8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18911228396049079</v>
      </c>
      <c r="P165" s="47">
        <f t="shared" si="77"/>
        <v>0.1897435189758889</v>
      </c>
      <c r="Q165" s="47">
        <f t="shared" si="78"/>
        <v>0.40332722547626249</v>
      </c>
      <c r="R165" s="43">
        <f t="shared" si="79"/>
        <v>0.44144887593195636</v>
      </c>
      <c r="S165" s="43">
        <f t="shared" si="80"/>
        <v>0.44292238141854129</v>
      </c>
      <c r="T165" s="7">
        <f t="shared" si="81"/>
        <v>2.1712184189958767E-6</v>
      </c>
      <c r="U165" s="36">
        <f t="shared" si="82"/>
        <v>1.1113289029590175E-5</v>
      </c>
      <c r="V165" s="36">
        <f t="shared" si="83"/>
        <v>1.9548258878384641E-5</v>
      </c>
      <c r="W165" s="37">
        <f t="shared" si="93"/>
        <v>7.1148716350071731E-11</v>
      </c>
      <c r="X165" s="37">
        <f t="shared" si="94"/>
        <v>-4.9541573905632665</v>
      </c>
      <c r="Y165" s="37">
        <f t="shared" si="94"/>
        <v>-4.7088919182263567</v>
      </c>
      <c r="Z165" s="7">
        <f t="shared" si="84"/>
        <v>7.1148716350071731E-11</v>
      </c>
      <c r="AA165" s="19">
        <f t="shared" si="85"/>
        <v>0.51902800337345223</v>
      </c>
      <c r="AB165" s="47">
        <f t="shared" si="86"/>
        <v>2.1950106163676111</v>
      </c>
      <c r="AC165" s="20">
        <f t="shared" si="87"/>
        <v>1.0593548746854161E-2</v>
      </c>
      <c r="AD165" s="20"/>
      <c r="AE165" s="29">
        <f t="shared" si="88"/>
        <v>1.9548258878384641E-5</v>
      </c>
      <c r="AF165" s="20"/>
      <c r="AG165" s="20"/>
      <c r="AI165" s="60">
        <f t="shared" si="89"/>
        <v>0.44144887593195636</v>
      </c>
      <c r="AJ165" s="61">
        <f t="shared" si="95"/>
        <v>0.19487711006158781</v>
      </c>
      <c r="AK165" s="61">
        <f t="shared" si="90"/>
        <v>0.44292238141854129</v>
      </c>
      <c r="AL165" s="61">
        <f t="shared" si="96"/>
        <v>0.19618023596147177</v>
      </c>
      <c r="AM165" s="61">
        <f t="shared" si="97"/>
        <v>0.19552758740232029</v>
      </c>
      <c r="AN165" s="61">
        <f t="shared" si="91"/>
        <v>1.1113289029590175E-5</v>
      </c>
      <c r="AO165" s="61">
        <f t="shared" si="98"/>
        <v>1.2350519305520935E-10</v>
      </c>
      <c r="AP165" s="61">
        <f t="shared" si="92"/>
        <v>1.9548258878384641E-5</v>
      </c>
      <c r="AQ165" s="61">
        <f t="shared" si="99"/>
        <v>3.8213442517634391E-10</v>
      </c>
      <c r="AR165" s="61">
        <f t="shared" si="100"/>
        <v>2.1724545094074077E-10</v>
      </c>
      <c r="AS165" s="62">
        <f t="shared" si="101"/>
        <v>-1.4735054865849251E-3</v>
      </c>
      <c r="AT165" s="63">
        <f t="shared" si="102"/>
        <v>-3.3378847855805773E-3</v>
      </c>
      <c r="AU165" s="64">
        <f t="shared" si="103"/>
        <v>-8.4349698487944657E-6</v>
      </c>
      <c r="AV165" s="65">
        <f t="shared" si="104"/>
        <v>-0.75899851307165378</v>
      </c>
      <c r="AW165" s="66">
        <f t="shared" si="105"/>
        <v>2.1712184189958767E-6</v>
      </c>
      <c r="AX165" s="66">
        <f t="shared" si="106"/>
        <v>0.19487711006158781</v>
      </c>
      <c r="AY165" s="67">
        <f t="shared" si="107"/>
        <v>7.1148716350071731E-11</v>
      </c>
      <c r="AZ165" s="67">
        <f t="shared" si="108"/>
        <v>1.2350519305520935E-10</v>
      </c>
      <c r="BA165" s="68">
        <f t="shared" si="109"/>
        <v>-5.7784528885683337E-6</v>
      </c>
      <c r="BB165" s="69">
        <f t="shared" si="110"/>
        <v>-3.3078313132527315E-8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18636695519591617</v>
      </c>
      <c r="P166" s="47">
        <f t="shared" si="77"/>
        <v>0.18705699871146753</v>
      </c>
      <c r="Q166" s="47">
        <f t="shared" si="78"/>
        <v>0.39648136052046323</v>
      </c>
      <c r="R166" s="43">
        <f t="shared" si="79"/>
        <v>0.43504039589139842</v>
      </c>
      <c r="S166" s="43">
        <f t="shared" si="80"/>
        <v>0.43665117932600556</v>
      </c>
      <c r="T166" s="7">
        <f t="shared" si="81"/>
        <v>2.5946232732047505E-6</v>
      </c>
      <c r="U166" s="36">
        <f t="shared" si="82"/>
        <v>9.3842637517964926E-6</v>
      </c>
      <c r="V166" s="36">
        <f t="shared" si="83"/>
        <v>1.6720307052143039E-5</v>
      </c>
      <c r="W166" s="37">
        <f t="shared" si="93"/>
        <v>5.3817531304559447E-11</v>
      </c>
      <c r="X166" s="37">
        <f t="shared" si="94"/>
        <v>-5.0275997945476751</v>
      </c>
      <c r="Y166" s="37">
        <f t="shared" si="94"/>
        <v>-4.7767557514288841</v>
      </c>
      <c r="Z166" s="7">
        <f t="shared" si="84"/>
        <v>5.3817531304559447E-11</v>
      </c>
      <c r="AA166" s="19">
        <f t="shared" si="85"/>
        <v>0.50783357353414438</v>
      </c>
      <c r="AB166" s="47">
        <f t="shared" si="86"/>
        <v>2.1966494807568626</v>
      </c>
      <c r="AC166" s="20">
        <f t="shared" si="87"/>
        <v>9.9806244272597489E-3</v>
      </c>
      <c r="AD166" s="20"/>
      <c r="AE166" s="29">
        <f t="shared" si="88"/>
        <v>1.6720307052143039E-5</v>
      </c>
      <c r="AF166" s="20"/>
      <c r="AG166" s="20"/>
      <c r="AI166" s="60">
        <f t="shared" si="89"/>
        <v>0.43504039589139842</v>
      </c>
      <c r="AJ166" s="61">
        <f t="shared" si="95"/>
        <v>0.18926014605734467</v>
      </c>
      <c r="AK166" s="61">
        <f t="shared" si="90"/>
        <v>0.43665117932600556</v>
      </c>
      <c r="AL166" s="61">
        <f t="shared" si="96"/>
        <v>0.19066425240679147</v>
      </c>
      <c r="AM166" s="61">
        <f t="shared" si="97"/>
        <v>0.18996090192043147</v>
      </c>
      <c r="AN166" s="61">
        <f t="shared" si="91"/>
        <v>9.3842637517964926E-6</v>
      </c>
      <c r="AO166" s="61">
        <f t="shared" si="98"/>
        <v>8.806440616328159E-11</v>
      </c>
      <c r="AP166" s="61">
        <f t="shared" si="92"/>
        <v>1.6720307052143039E-5</v>
      </c>
      <c r="AQ166" s="61">
        <f t="shared" si="99"/>
        <v>2.7956866791794423E-10</v>
      </c>
      <c r="AR166" s="61">
        <f t="shared" si="100"/>
        <v>1.5690777138833319E-10</v>
      </c>
      <c r="AS166" s="62">
        <f t="shared" si="101"/>
        <v>-1.6107834346071326E-3</v>
      </c>
      <c r="AT166" s="63">
        <f t="shared" si="102"/>
        <v>-3.7026065850888053E-3</v>
      </c>
      <c r="AU166" s="64">
        <f t="shared" si="103"/>
        <v>-7.3360433003465463E-6</v>
      </c>
      <c r="AV166" s="65">
        <f t="shared" si="104"/>
        <v>-0.78173882303149866</v>
      </c>
      <c r="AW166" s="66">
        <f t="shared" si="105"/>
        <v>2.5946232732047505E-6</v>
      </c>
      <c r="AX166" s="66">
        <f t="shared" si="106"/>
        <v>0.18926014605734467</v>
      </c>
      <c r="AY166" s="67">
        <f t="shared" si="107"/>
        <v>5.3817531304559447E-11</v>
      </c>
      <c r="AZ166" s="67">
        <f t="shared" si="108"/>
        <v>8.806440616328159E-11</v>
      </c>
      <c r="BA166" s="68">
        <f t="shared" si="109"/>
        <v>-6.3167977827730692E-6</v>
      </c>
      <c r="BB166" s="69">
        <f t="shared" si="110"/>
        <v>-2.8768797256260967E-8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18366204723980534</v>
      </c>
      <c r="P167" s="47">
        <f t="shared" si="77"/>
        <v>0.18439915222116132</v>
      </c>
      <c r="Q167" s="47">
        <f t="shared" si="78"/>
        <v>0.38973629055858894</v>
      </c>
      <c r="R167" s="43">
        <f t="shared" si="79"/>
        <v>0.42872627101427518</v>
      </c>
      <c r="S167" s="43">
        <f t="shared" si="80"/>
        <v>0.43044691104171739</v>
      </c>
      <c r="T167" s="7">
        <f t="shared" si="81"/>
        <v>2.9606021040363315E-6</v>
      </c>
      <c r="U167" s="36">
        <f t="shared" si="82"/>
        <v>7.9219793687286773E-6</v>
      </c>
      <c r="V167" s="36">
        <f t="shared" si="83"/>
        <v>1.4294617704806456E-5</v>
      </c>
      <c r="W167" s="37">
        <f t="shared" si="93"/>
        <v>4.0610519362448157E-11</v>
      </c>
      <c r="X167" s="37">
        <f t="shared" si="94"/>
        <v>-5.1011662929666866</v>
      </c>
      <c r="Y167" s="37">
        <f t="shared" si="94"/>
        <v>-4.844827454920412</v>
      </c>
      <c r="Z167" s="7">
        <f t="shared" si="84"/>
        <v>4.0610519362448157E-11</v>
      </c>
      <c r="AA167" s="19">
        <f t="shared" si="85"/>
        <v>0.49688058588796014</v>
      </c>
      <c r="AB167" s="47">
        <f t="shared" si="86"/>
        <v>2.1981978808682143</v>
      </c>
      <c r="AC167" s="20">
        <f t="shared" si="87"/>
        <v>9.4015331425051953E-3</v>
      </c>
      <c r="AD167" s="20"/>
      <c r="AE167" s="29">
        <f t="shared" si="88"/>
        <v>1.4294617704806456E-5</v>
      </c>
      <c r="AF167" s="20"/>
      <c r="AG167" s="20"/>
      <c r="AI167" s="60">
        <f t="shared" si="89"/>
        <v>0.42872627101427518</v>
      </c>
      <c r="AJ167" s="61">
        <f t="shared" si="95"/>
        <v>0.18380621545780573</v>
      </c>
      <c r="AK167" s="61">
        <f t="shared" si="90"/>
        <v>0.43044691104171739</v>
      </c>
      <c r="AL167" s="61">
        <f t="shared" si="96"/>
        <v>0.18528454322535617</v>
      </c>
      <c r="AM167" s="61">
        <f t="shared" si="97"/>
        <v>0.18454389904052892</v>
      </c>
      <c r="AN167" s="61">
        <f t="shared" si="91"/>
        <v>7.9219793687286773E-6</v>
      </c>
      <c r="AO167" s="61">
        <f t="shared" si="98"/>
        <v>6.2757757118562811E-11</v>
      </c>
      <c r="AP167" s="61">
        <f t="shared" si="92"/>
        <v>1.4294617704806456E-5</v>
      </c>
      <c r="AQ167" s="61">
        <f t="shared" si="99"/>
        <v>2.0433609532656619E-10</v>
      </c>
      <c r="AR167" s="61">
        <f t="shared" si="100"/>
        <v>1.1324166654134042E-10</v>
      </c>
      <c r="AS167" s="62">
        <f t="shared" si="101"/>
        <v>-1.7206400274422107E-3</v>
      </c>
      <c r="AT167" s="63">
        <f t="shared" si="102"/>
        <v>-4.0133767015759084E-3</v>
      </c>
      <c r="AU167" s="64">
        <f t="shared" si="103"/>
        <v>-6.3726383360777787E-6</v>
      </c>
      <c r="AV167" s="65">
        <f t="shared" si="104"/>
        <v>-0.80442501039995296</v>
      </c>
      <c r="AW167" s="66">
        <f t="shared" si="105"/>
        <v>2.9606021040363315E-6</v>
      </c>
      <c r="AX167" s="66">
        <f t="shared" si="106"/>
        <v>0.18380621545780573</v>
      </c>
      <c r="AY167" s="67">
        <f t="shared" si="107"/>
        <v>4.0610519362448157E-11</v>
      </c>
      <c r="AZ167" s="67">
        <f t="shared" si="108"/>
        <v>6.2757757118562811E-11</v>
      </c>
      <c r="BA167" s="68">
        <f t="shared" si="109"/>
        <v>-6.7476079507537677E-6</v>
      </c>
      <c r="BB167" s="69">
        <f t="shared" si="110"/>
        <v>-2.4990738572854035E-8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18099743432360851</v>
      </c>
      <c r="P168" s="47">
        <f t="shared" si="77"/>
        <v>0.18177030138468539</v>
      </c>
      <c r="Q168" s="47">
        <f t="shared" si="78"/>
        <v>0.38309170196900033</v>
      </c>
      <c r="R168" s="43">
        <f t="shared" si="79"/>
        <v>0.42250620771635311</v>
      </c>
      <c r="S168" s="43">
        <f t="shared" si="80"/>
        <v>0.42431032793642565</v>
      </c>
      <c r="T168" s="7">
        <f t="shared" si="81"/>
        <v>3.2548497684745755E-6</v>
      </c>
      <c r="U168" s="36">
        <f t="shared" si="82"/>
        <v>6.685752670196521E-6</v>
      </c>
      <c r="V168" s="36">
        <f t="shared" si="83"/>
        <v>1.2215152705594278E-5</v>
      </c>
      <c r="W168" s="37">
        <f t="shared" si="93"/>
        <v>3.0574264751456716E-11</v>
      </c>
      <c r="X168" s="37">
        <f t="shared" si="94"/>
        <v>-5.17484969354597</v>
      </c>
      <c r="Y168" s="37">
        <f t="shared" si="94"/>
        <v>-4.9131010994001301</v>
      </c>
      <c r="Z168" s="7">
        <f t="shared" si="84"/>
        <v>3.0574264751456716E-11</v>
      </c>
      <c r="AA168" s="19">
        <f t="shared" si="85"/>
        <v>0.48616383299392657</v>
      </c>
      <c r="AB168" s="47">
        <f t="shared" si="86"/>
        <v>2.1996604608951742</v>
      </c>
      <c r="AC168" s="20">
        <f t="shared" si="87"/>
        <v>8.8545379952824528E-3</v>
      </c>
      <c r="AD168" s="20"/>
      <c r="AE168" s="29">
        <f t="shared" si="88"/>
        <v>1.2215152705594278E-5</v>
      </c>
      <c r="AF168" s="20"/>
      <c r="AG168" s="20"/>
      <c r="AI168" s="60">
        <f t="shared" si="89"/>
        <v>0.42250620771635311</v>
      </c>
      <c r="AJ168" s="61">
        <f t="shared" si="95"/>
        <v>0.17851149555885412</v>
      </c>
      <c r="AK168" s="61">
        <f t="shared" si="90"/>
        <v>0.42431032793642565</v>
      </c>
      <c r="AL168" s="61">
        <f t="shared" si="96"/>
        <v>0.18003925439351706</v>
      </c>
      <c r="AM168" s="61">
        <f t="shared" si="97"/>
        <v>0.17927374755130135</v>
      </c>
      <c r="AN168" s="61">
        <f t="shared" si="91"/>
        <v>6.685752670196521E-6</v>
      </c>
      <c r="AO168" s="61">
        <f t="shared" si="98"/>
        <v>4.469928876703991E-11</v>
      </c>
      <c r="AP168" s="61">
        <f t="shared" si="92"/>
        <v>1.2215152705594278E-5</v>
      </c>
      <c r="AQ168" s="61">
        <f t="shared" si="99"/>
        <v>1.4920995562098721E-10</v>
      </c>
      <c r="AR168" s="61">
        <f t="shared" si="100"/>
        <v>8.1667489818285195E-11</v>
      </c>
      <c r="AS168" s="62">
        <f t="shared" si="101"/>
        <v>-1.8041202200725359E-3</v>
      </c>
      <c r="AT168" s="63">
        <f t="shared" si="102"/>
        <v>-4.270044290766304E-3</v>
      </c>
      <c r="AU168" s="64">
        <f t="shared" si="103"/>
        <v>-5.5294000353977567E-6</v>
      </c>
      <c r="AV168" s="65">
        <f t="shared" si="104"/>
        <v>-0.82704226556966332</v>
      </c>
      <c r="AW168" s="66">
        <f t="shared" si="105"/>
        <v>3.2548497684745755E-6</v>
      </c>
      <c r="AX168" s="66">
        <f t="shared" si="106"/>
        <v>0.17851149555885412</v>
      </c>
      <c r="AY168" s="67">
        <f t="shared" si="107"/>
        <v>3.0574264751456716E-11</v>
      </c>
      <c r="AZ168" s="67">
        <f t="shared" si="108"/>
        <v>4.469928876703991E-11</v>
      </c>
      <c r="BA168" s="68">
        <f t="shared" si="109"/>
        <v>-7.0749812551864153E-6</v>
      </c>
      <c r="BB168" s="69">
        <f t="shared" si="110"/>
        <v>-2.1683921707442184E-8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17837295176748125</v>
      </c>
      <c r="P169" s="47">
        <f t="shared" si="77"/>
        <v>0.17917073740740883</v>
      </c>
      <c r="Q169" s="47">
        <f t="shared" si="78"/>
        <v>0.37654718409925003</v>
      </c>
      <c r="R169" s="43">
        <f t="shared" si="79"/>
        <v>0.41637982158192594</v>
      </c>
      <c r="S169" s="43">
        <f t="shared" si="80"/>
        <v>0.41824210977709292</v>
      </c>
      <c r="T169" s="7">
        <f t="shared" si="81"/>
        <v>3.4681173218583005E-6</v>
      </c>
      <c r="U169" s="36">
        <f t="shared" si="82"/>
        <v>5.6410091774849183E-6</v>
      </c>
      <c r="V169" s="36">
        <f t="shared" si="83"/>
        <v>1.0433479673081071E-5</v>
      </c>
      <c r="W169" s="37">
        <f t="shared" si="93"/>
        <v>2.2967773451159631E-11</v>
      </c>
      <c r="X169" s="37">
        <f t="shared" si="94"/>
        <v>-5.2486431937105547</v>
      </c>
      <c r="Y169" s="37">
        <f t="shared" si="94"/>
        <v>-4.9815708257260045</v>
      </c>
      <c r="Z169" s="7">
        <f t="shared" si="84"/>
        <v>2.2967773451159631E-11</v>
      </c>
      <c r="AA169" s="19">
        <f t="shared" si="85"/>
        <v>0.47567821972549651</v>
      </c>
      <c r="AB169" s="47">
        <f t="shared" si="86"/>
        <v>2.2010416545969465</v>
      </c>
      <c r="AC169" s="20">
        <f t="shared" si="87"/>
        <v>8.3379807893055324E-3</v>
      </c>
      <c r="AD169" s="20"/>
      <c r="AE169" s="29">
        <f t="shared" si="88"/>
        <v>1.0433479673081071E-5</v>
      </c>
      <c r="AF169" s="20"/>
      <c r="AG169" s="20"/>
      <c r="AI169" s="60">
        <f t="shared" si="89"/>
        <v>0.41637982158192594</v>
      </c>
      <c r="AJ169" s="61">
        <f t="shared" si="95"/>
        <v>0.17337215582059648</v>
      </c>
      <c r="AK169" s="61">
        <f t="shared" si="90"/>
        <v>0.41824210977709292</v>
      </c>
      <c r="AL169" s="61">
        <f t="shared" si="96"/>
        <v>0.17492646239079385</v>
      </c>
      <c r="AM169" s="61">
        <f t="shared" si="97"/>
        <v>0.17414757504703424</v>
      </c>
      <c r="AN169" s="61">
        <f t="shared" si="91"/>
        <v>5.6410091774849183E-6</v>
      </c>
      <c r="AO169" s="61">
        <f t="shared" si="98"/>
        <v>3.1820984540469077E-11</v>
      </c>
      <c r="AP169" s="61">
        <f t="shared" si="92"/>
        <v>1.0433479673081071E-5</v>
      </c>
      <c r="AQ169" s="61">
        <f t="shared" si="99"/>
        <v>1.0885749808859589E-10</v>
      </c>
      <c r="AR169" s="61">
        <f t="shared" si="100"/>
        <v>5.8855354588952671E-11</v>
      </c>
      <c r="AS169" s="62">
        <f t="shared" si="101"/>
        <v>-1.8622881951669834E-3</v>
      </c>
      <c r="AT169" s="63">
        <f t="shared" si="102"/>
        <v>-4.4725707122206543E-3</v>
      </c>
      <c r="AU169" s="64">
        <f t="shared" si="103"/>
        <v>-4.7924704955961525E-6</v>
      </c>
      <c r="AV169" s="65">
        <f t="shared" si="104"/>
        <v>-0.8495767946495183</v>
      </c>
      <c r="AW169" s="66">
        <f t="shared" si="105"/>
        <v>3.4681173218583005E-6</v>
      </c>
      <c r="AX169" s="66">
        <f t="shared" si="106"/>
        <v>0.17337215582059648</v>
      </c>
      <c r="AY169" s="67">
        <f t="shared" si="107"/>
        <v>2.2967773451159631E-11</v>
      </c>
      <c r="AZ169" s="67">
        <f t="shared" si="108"/>
        <v>3.1820984540469077E-11</v>
      </c>
      <c r="BA169" s="68">
        <f t="shared" si="109"/>
        <v>-7.3030909614391503E-6</v>
      </c>
      <c r="BB169" s="69">
        <f t="shared" si="110"/>
        <v>-1.8794001943514324E-8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17578839927530707</v>
      </c>
      <c r="P170" s="47">
        <f t="shared" si="77"/>
        <v>0.17660072168863711</v>
      </c>
      <c r="Q170" s="47">
        <f t="shared" si="78"/>
        <v>0.37010223748268684</v>
      </c>
      <c r="R170" s="43">
        <f t="shared" si="79"/>
        <v>0.41034664505545665</v>
      </c>
      <c r="S170" s="43">
        <f t="shared" si="80"/>
        <v>0.41224286675374566</v>
      </c>
      <c r="T170" s="7">
        <f t="shared" si="81"/>
        <v>3.5956567290620704E-6</v>
      </c>
      <c r="U170" s="36">
        <f t="shared" si="82"/>
        <v>4.7583856525134452E-6</v>
      </c>
      <c r="V170" s="36">
        <f t="shared" si="83"/>
        <v>8.9077732935283267E-6</v>
      </c>
      <c r="W170" s="37">
        <f t="shared" si="93"/>
        <v>1.7217417795407043E-11</v>
      </c>
      <c r="X170" s="37">
        <f t="shared" si="94"/>
        <v>-5.3225403626410825</v>
      </c>
      <c r="Y170" s="37">
        <f t="shared" si="94"/>
        <v>-5.0502308444694473</v>
      </c>
      <c r="Z170" s="7">
        <f t="shared" si="84"/>
        <v>1.7217417795407043E-11</v>
      </c>
      <c r="AA170" s="19">
        <f t="shared" si="85"/>
        <v>0.46541876084814465</v>
      </c>
      <c r="AB170" s="47">
        <f t="shared" si="86"/>
        <v>2.2023456925625018</v>
      </c>
      <c r="AC170" s="20">
        <f t="shared" si="87"/>
        <v>7.8502793125968268E-3</v>
      </c>
      <c r="AD170" s="20"/>
      <c r="AE170" s="29">
        <f t="shared" si="88"/>
        <v>8.9077732935283267E-6</v>
      </c>
      <c r="AF170" s="20"/>
      <c r="AG170" s="20"/>
      <c r="AI170" s="60">
        <f t="shared" si="89"/>
        <v>0.41034664505545665</v>
      </c>
      <c r="AJ170" s="61">
        <f t="shared" si="95"/>
        <v>0.16838436910826893</v>
      </c>
      <c r="AK170" s="61">
        <f t="shared" si="90"/>
        <v>0.41224286675374566</v>
      </c>
      <c r="AL170" s="61">
        <f t="shared" si="96"/>
        <v>0.16994418118934651</v>
      </c>
      <c r="AM170" s="61">
        <f t="shared" si="97"/>
        <v>0.16916247732044318</v>
      </c>
      <c r="AN170" s="61">
        <f t="shared" si="91"/>
        <v>4.7583856525134452E-6</v>
      </c>
      <c r="AO170" s="61">
        <f t="shared" si="98"/>
        <v>2.2642234018045807E-11</v>
      </c>
      <c r="AP170" s="61">
        <f t="shared" si="92"/>
        <v>8.9077732935283267E-6</v>
      </c>
      <c r="AQ170" s="61">
        <f t="shared" si="99"/>
        <v>7.9348425048896499E-11</v>
      </c>
      <c r="AR170" s="61">
        <f t="shared" si="100"/>
        <v>4.2386620635767628E-11</v>
      </c>
      <c r="AS170" s="62">
        <f t="shared" si="101"/>
        <v>-1.8962216982890134E-3</v>
      </c>
      <c r="AT170" s="63">
        <f t="shared" si="102"/>
        <v>-4.6210240077209528E-3</v>
      </c>
      <c r="AU170" s="64">
        <f t="shared" si="103"/>
        <v>-4.1493876410148815E-6</v>
      </c>
      <c r="AV170" s="65">
        <f t="shared" si="104"/>
        <v>-0.87201583562759721</v>
      </c>
      <c r="AW170" s="66">
        <f t="shared" si="105"/>
        <v>3.5956567290620704E-6</v>
      </c>
      <c r="AX170" s="66">
        <f t="shared" si="106"/>
        <v>0.16838436910826893</v>
      </c>
      <c r="AY170" s="67">
        <f t="shared" si="107"/>
        <v>1.7217417795407043E-11</v>
      </c>
      <c r="AZ170" s="67">
        <f t="shared" si="108"/>
        <v>2.2642234018045807E-11</v>
      </c>
      <c r="BA170" s="68">
        <f t="shared" si="109"/>
        <v>-7.4361635227020138E-6</v>
      </c>
      <c r="BB170" s="69">
        <f t="shared" si="110"/>
        <v>-1.6272108396136792E-8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17324354404272491</v>
      </c>
      <c r="P171" s="47">
        <f t="shared" si="77"/>
        <v>0.17406048669692245</v>
      </c>
      <c r="Q171" s="47">
        <f t="shared" si="78"/>
        <v>0.36375628158876089</v>
      </c>
      <c r="R171" s="43">
        <f t="shared" si="79"/>
        <v>0.40440613469671305</v>
      </c>
      <c r="S171" s="43">
        <f t="shared" si="80"/>
        <v>0.40631314152273035</v>
      </c>
      <c r="T171" s="7">
        <f t="shared" si="81"/>
        <v>3.636675034476573E-6</v>
      </c>
      <c r="U171" s="36">
        <f t="shared" si="82"/>
        <v>4.0129604193957948E-6</v>
      </c>
      <c r="V171" s="36">
        <f t="shared" si="83"/>
        <v>7.601942223741532E-6</v>
      </c>
      <c r="W171" s="37">
        <f t="shared" si="93"/>
        <v>1.2880790391924782E-11</v>
      </c>
      <c r="X171" s="37">
        <f t="shared" si="94"/>
        <v>-5.3965351237754486</v>
      </c>
      <c r="Y171" s="37">
        <f t="shared" si="94"/>
        <v>-5.1190754354439898</v>
      </c>
      <c r="Z171" s="7">
        <f t="shared" si="84"/>
        <v>1.2880790391924782E-11</v>
      </c>
      <c r="AA171" s="19">
        <f t="shared" si="85"/>
        <v>0.45538057864920956</v>
      </c>
      <c r="AB171" s="47">
        <f t="shared" si="86"/>
        <v>2.2035766094184859</v>
      </c>
      <c r="AC171" s="20">
        <f t="shared" si="87"/>
        <v>7.3899246417775417E-3</v>
      </c>
      <c r="AD171" s="20"/>
      <c r="AE171" s="29">
        <f t="shared" si="88"/>
        <v>7.601942223741532E-6</v>
      </c>
      <c r="AF171" s="20"/>
      <c r="AG171" s="20"/>
      <c r="AI171" s="60">
        <f t="shared" si="89"/>
        <v>0.40440613469671305</v>
      </c>
      <c r="AJ171" s="61">
        <f t="shared" si="95"/>
        <v>0.16354432178033601</v>
      </c>
      <c r="AK171" s="61">
        <f t="shared" si="90"/>
        <v>0.40631314152273035</v>
      </c>
      <c r="AL171" s="61">
        <f t="shared" si="96"/>
        <v>0.16509036897407031</v>
      </c>
      <c r="AM171" s="61">
        <f t="shared" si="97"/>
        <v>0.16431552703968591</v>
      </c>
      <c r="AN171" s="61">
        <f t="shared" si="91"/>
        <v>4.0129604193957948E-6</v>
      </c>
      <c r="AO171" s="61">
        <f t="shared" si="98"/>
        <v>1.6103851327637272E-11</v>
      </c>
      <c r="AP171" s="61">
        <f t="shared" si="92"/>
        <v>7.601942223741532E-6</v>
      </c>
      <c r="AQ171" s="61">
        <f t="shared" si="99"/>
        <v>5.7789525573104351E-11</v>
      </c>
      <c r="AR171" s="61">
        <f t="shared" si="100"/>
        <v>3.0506293254408418E-11</v>
      </c>
      <c r="AS171" s="62">
        <f t="shared" si="101"/>
        <v>-1.907006826017299E-3</v>
      </c>
      <c r="AT171" s="63">
        <f t="shared" si="102"/>
        <v>-4.715573435718207E-3</v>
      </c>
      <c r="AU171" s="64">
        <f t="shared" si="103"/>
        <v>-3.5889818043457372E-6</v>
      </c>
      <c r="AV171" s="65">
        <f t="shared" si="104"/>
        <v>-0.89434767086143019</v>
      </c>
      <c r="AW171" s="66">
        <f t="shared" si="105"/>
        <v>3.636675034476573E-6</v>
      </c>
      <c r="AX171" s="66">
        <f t="shared" si="106"/>
        <v>0.16354432178033601</v>
      </c>
      <c r="AY171" s="67">
        <f t="shared" si="107"/>
        <v>1.2880790391924782E-11</v>
      </c>
      <c r="AZ171" s="67">
        <f t="shared" si="108"/>
        <v>1.6103851327637272E-11</v>
      </c>
      <c r="BA171" s="68">
        <f t="shared" si="109"/>
        <v>-7.4784581412443099E-6</v>
      </c>
      <c r="BB171" s="69">
        <f t="shared" si="110"/>
        <v>-1.4074438448414656E-8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17073812368266786</v>
      </c>
      <c r="P172" s="47">
        <f t="shared" si="77"/>
        <v>0.1715502368500707</v>
      </c>
      <c r="Q172" s="47">
        <f t="shared" si="78"/>
        <v>0.35750866211826804</v>
      </c>
      <c r="R172" s="43">
        <f t="shared" si="79"/>
        <v>0.39855767800991587</v>
      </c>
      <c r="S172" s="43">
        <f t="shared" si="80"/>
        <v>0.40045341126093209</v>
      </c>
      <c r="T172" s="7">
        <f t="shared" si="81"/>
        <v>3.5938045590085202E-6</v>
      </c>
      <c r="U172" s="36">
        <f t="shared" si="82"/>
        <v>3.3835941249178127E-6</v>
      </c>
      <c r="V172" s="36">
        <f t="shared" si="83"/>
        <v>6.4848666916113875E-6</v>
      </c>
      <c r="W172" s="37">
        <f t="shared" si="93"/>
        <v>9.6178915329261529E-12</v>
      </c>
      <c r="X172" s="37">
        <f t="shared" si="94"/>
        <v>-5.4706217377961943</v>
      </c>
      <c r="Y172" s="37">
        <f t="shared" si="94"/>
        <v>-5.1880989472117642</v>
      </c>
      <c r="Z172" s="7">
        <f t="shared" si="84"/>
        <v>9.6178915329261529E-12</v>
      </c>
      <c r="AA172" s="19">
        <f t="shared" si="85"/>
        <v>0.44555890061885489</v>
      </c>
      <c r="AB172" s="47">
        <f t="shared" si="86"/>
        <v>2.2047382509609887</v>
      </c>
      <c r="AC172" s="20">
        <f t="shared" si="87"/>
        <v>6.95547847483365E-3</v>
      </c>
      <c r="AD172" s="20"/>
      <c r="AE172" s="29">
        <f t="shared" si="88"/>
        <v>6.4848666916113875E-6</v>
      </c>
      <c r="AF172" s="20"/>
      <c r="AG172" s="20"/>
      <c r="AI172" s="60">
        <f t="shared" si="89"/>
        <v>0.39855767800991587</v>
      </c>
      <c r="AJ172" s="61">
        <f t="shared" si="95"/>
        <v>0.15884822270065577</v>
      </c>
      <c r="AK172" s="61">
        <f t="shared" si="90"/>
        <v>0.40045341126093209</v>
      </c>
      <c r="AL172" s="61">
        <f t="shared" si="96"/>
        <v>0.1603629345905172</v>
      </c>
      <c r="AM172" s="61">
        <f t="shared" si="97"/>
        <v>0.159603781743307</v>
      </c>
      <c r="AN172" s="61">
        <f t="shared" si="91"/>
        <v>3.3835941249178127E-6</v>
      </c>
      <c r="AO172" s="61">
        <f t="shared" si="98"/>
        <v>1.1448709202178339E-11</v>
      </c>
      <c r="AP172" s="61">
        <f t="shared" si="92"/>
        <v>6.4848666916113875E-6</v>
      </c>
      <c r="AQ172" s="61">
        <f t="shared" si="99"/>
        <v>4.2053496007970824E-11</v>
      </c>
      <c r="AR172" s="61">
        <f t="shared" si="100"/>
        <v>2.1942156838611503E-11</v>
      </c>
      <c r="AS172" s="62">
        <f t="shared" si="101"/>
        <v>-1.8957332510162184E-3</v>
      </c>
      <c r="AT172" s="63">
        <f t="shared" si="102"/>
        <v>-4.7564840815061491E-3</v>
      </c>
      <c r="AU172" s="64">
        <f t="shared" si="103"/>
        <v>-3.1012725666935748E-6</v>
      </c>
      <c r="AV172" s="65">
        <f t="shared" si="104"/>
        <v>-0.91656163599967966</v>
      </c>
      <c r="AW172" s="66">
        <f t="shared" si="105"/>
        <v>3.5938045590085202E-6</v>
      </c>
      <c r="AX172" s="66">
        <f t="shared" si="106"/>
        <v>0.15884822270065577</v>
      </c>
      <c r="AY172" s="67">
        <f t="shared" si="107"/>
        <v>9.6178915329261529E-12</v>
      </c>
      <c r="AZ172" s="67">
        <f t="shared" si="108"/>
        <v>1.1448709202178339E-11</v>
      </c>
      <c r="BA172" s="68">
        <f t="shared" si="109"/>
        <v>-7.4342480432008567E-6</v>
      </c>
      <c r="BB172" s="69">
        <f t="shared" si="110"/>
        <v>-1.2161853202719902E-8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16827184897371633</v>
      </c>
      <c r="P173" s="47">
        <f t="shared" si="77"/>
        <v>0.16907014939765375</v>
      </c>
      <c r="Q173" s="47">
        <f t="shared" si="78"/>
        <v>0.35135865785675613</v>
      </c>
      <c r="R173" s="43">
        <f t="shared" si="79"/>
        <v>0.39280059985927857</v>
      </c>
      <c r="S173" s="43">
        <f t="shared" si="80"/>
        <v>0.39466408972584271</v>
      </c>
      <c r="T173" s="7">
        <f t="shared" si="81"/>
        <v>3.4725944827872723E-6</v>
      </c>
      <c r="U173" s="36">
        <f t="shared" si="82"/>
        <v>2.8523657557953313E-6</v>
      </c>
      <c r="V173" s="36">
        <f t="shared" si="83"/>
        <v>5.5297335256098613E-6</v>
      </c>
      <c r="W173" s="37">
        <f t="shared" si="93"/>
        <v>7.1682981748416299E-12</v>
      </c>
      <c r="X173" s="37">
        <f t="shared" si="94"/>
        <v>-5.5447947861347258</v>
      </c>
      <c r="Y173" s="37">
        <f t="shared" si="94"/>
        <v>-5.257295796569732</v>
      </c>
      <c r="Z173" s="7">
        <f t="shared" si="84"/>
        <v>7.1682981748416299E-12</v>
      </c>
      <c r="AA173" s="19">
        <f t="shared" si="85"/>
        <v>0.43594905718104687</v>
      </c>
      <c r="AB173" s="47">
        <f t="shared" si="86"/>
        <v>2.2058342811934608</v>
      </c>
      <c r="AC173" s="20">
        <f t="shared" si="87"/>
        <v>6.5455704989823673E-3</v>
      </c>
      <c r="AD173" s="20"/>
      <c r="AE173" s="29">
        <f t="shared" si="88"/>
        <v>5.5297335256098613E-6</v>
      </c>
      <c r="AF173" s="20"/>
      <c r="AG173" s="20"/>
      <c r="AI173" s="60">
        <f t="shared" si="89"/>
        <v>0.39280059985927857</v>
      </c>
      <c r="AJ173" s="61">
        <f t="shared" si="95"/>
        <v>0.15429231124980908</v>
      </c>
      <c r="AK173" s="61">
        <f t="shared" si="90"/>
        <v>0.39466408972584271</v>
      </c>
      <c r="AL173" s="61">
        <f t="shared" si="96"/>
        <v>0.15575974371912804</v>
      </c>
      <c r="AM173" s="61">
        <f t="shared" si="97"/>
        <v>0.15502429118722716</v>
      </c>
      <c r="AN173" s="61">
        <f t="shared" si="91"/>
        <v>2.8523657557953313E-6</v>
      </c>
      <c r="AO173" s="61">
        <f t="shared" si="98"/>
        <v>8.1359904048338716E-12</v>
      </c>
      <c r="AP173" s="61">
        <f t="shared" si="92"/>
        <v>5.5297335256098613E-6</v>
      </c>
      <c r="AQ173" s="61">
        <f t="shared" si="99"/>
        <v>3.0577952864253665E-11</v>
      </c>
      <c r="AR173" s="61">
        <f t="shared" si="100"/>
        <v>1.5772822547122953E-11</v>
      </c>
      <c r="AS173" s="62">
        <f t="shared" si="101"/>
        <v>-1.8634898665641497E-3</v>
      </c>
      <c r="AT173" s="63">
        <f t="shared" si="102"/>
        <v>-4.7441115599918841E-3</v>
      </c>
      <c r="AU173" s="64">
        <f t="shared" si="103"/>
        <v>-2.67736776981453E-6</v>
      </c>
      <c r="AV173" s="65">
        <f t="shared" si="104"/>
        <v>-0.93864812546383758</v>
      </c>
      <c r="AW173" s="66">
        <f t="shared" si="105"/>
        <v>3.4725944827872723E-6</v>
      </c>
      <c r="AX173" s="66">
        <f t="shared" si="106"/>
        <v>0.15429231124980908</v>
      </c>
      <c r="AY173" s="67">
        <f t="shared" si="107"/>
        <v>7.1682981748416299E-12</v>
      </c>
      <c r="AZ173" s="67">
        <f t="shared" si="108"/>
        <v>8.1359904048338716E-12</v>
      </c>
      <c r="BA173" s="68">
        <f t="shared" si="109"/>
        <v>-7.3078033982907834E-6</v>
      </c>
      <c r="BB173" s="69">
        <f t="shared" si="110"/>
        <v>-1.0499481450253058E-8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16584440643719386</v>
      </c>
      <c r="P174" s="47">
        <f t="shared" si="77"/>
        <v>0.16662037530397911</v>
      </c>
      <c r="Q174" s="47">
        <f t="shared" si="78"/>
        <v>0.34530548710087738</v>
      </c>
      <c r="R174" s="43">
        <f t="shared" si="79"/>
        <v>0.38713416848477755</v>
      </c>
      <c r="S174" s="43">
        <f t="shared" si="80"/>
        <v>0.38894552931669535</v>
      </c>
      <c r="T174" s="7">
        <f t="shared" si="81"/>
        <v>3.2810280634059319E-6</v>
      </c>
      <c r="U174" s="36">
        <f t="shared" si="82"/>
        <v>2.4040906809508301E-6</v>
      </c>
      <c r="V174" s="36">
        <f t="shared" si="83"/>
        <v>4.7134568104394878E-6</v>
      </c>
      <c r="W174" s="37">
        <f t="shared" si="93"/>
        <v>5.3331719200294239E-12</v>
      </c>
      <c r="X174" s="37">
        <f t="shared" si="94"/>
        <v>-5.619049155016298</v>
      </c>
      <c r="Y174" s="37">
        <f t="shared" si="94"/>
        <v>-5.326660468019015</v>
      </c>
      <c r="Z174" s="7">
        <f t="shared" si="84"/>
        <v>5.3331719200294239E-12</v>
      </c>
      <c r="AA174" s="19">
        <f t="shared" si="85"/>
        <v>0.42654647947347324</v>
      </c>
      <c r="AB174" s="47">
        <f t="shared" si="86"/>
        <v>2.2068681892552515</v>
      </c>
      <c r="AC174" s="20">
        <f t="shared" si="87"/>
        <v>6.1588957994450485E-3</v>
      </c>
      <c r="AD174" s="20"/>
      <c r="AE174" s="29">
        <f t="shared" si="88"/>
        <v>4.7134568104394878E-6</v>
      </c>
      <c r="AF174" s="20"/>
      <c r="AG174" s="20"/>
      <c r="AI174" s="60">
        <f t="shared" si="89"/>
        <v>0.38713416848477755</v>
      </c>
      <c r="AJ174" s="61">
        <f t="shared" si="95"/>
        <v>0.14987286440840014</v>
      </c>
      <c r="AK174" s="61">
        <f t="shared" si="90"/>
        <v>0.38894552931669535</v>
      </c>
      <c r="AL174" s="61">
        <f t="shared" si="96"/>
        <v>0.15127862477544432</v>
      </c>
      <c r="AM174" s="61">
        <f t="shared" si="97"/>
        <v>0.15057410407789051</v>
      </c>
      <c r="AN174" s="61">
        <f t="shared" si="91"/>
        <v>2.4040906809508301E-6</v>
      </c>
      <c r="AO174" s="61">
        <f t="shared" si="98"/>
        <v>5.7796520022346263E-12</v>
      </c>
      <c r="AP174" s="61">
        <f t="shared" si="92"/>
        <v>4.7134568104394878E-6</v>
      </c>
      <c r="AQ174" s="61">
        <f t="shared" si="99"/>
        <v>2.221667510387839E-11</v>
      </c>
      <c r="AR174" s="61">
        <f t="shared" si="100"/>
        <v>1.1331577593041796E-11</v>
      </c>
      <c r="AS174" s="62">
        <f t="shared" si="101"/>
        <v>-1.8113608319177965E-3</v>
      </c>
      <c r="AT174" s="63">
        <f t="shared" si="102"/>
        <v>-4.678896825375466E-3</v>
      </c>
      <c r="AU174" s="64">
        <f t="shared" si="103"/>
        <v>-2.3093661294886577E-6</v>
      </c>
      <c r="AV174" s="65">
        <f t="shared" si="104"/>
        <v>-0.96059859463175146</v>
      </c>
      <c r="AW174" s="66">
        <f t="shared" si="105"/>
        <v>3.2810280634059319E-6</v>
      </c>
      <c r="AX174" s="66">
        <f t="shared" si="106"/>
        <v>0.14987286440840014</v>
      </c>
      <c r="AY174" s="67">
        <f t="shared" si="107"/>
        <v>5.3331719200294239E-12</v>
      </c>
      <c r="AZ174" s="67">
        <f t="shared" si="108"/>
        <v>5.7796520022346263E-12</v>
      </c>
      <c r="BA174" s="68">
        <f t="shared" si="109"/>
        <v>-7.1033758114423393E-6</v>
      </c>
      <c r="BB174" s="69">
        <f t="shared" si="110"/>
        <v>-9.0563377627006183E-9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16345546074939912</v>
      </c>
      <c r="P175" s="47">
        <f t="shared" si="77"/>
        <v>0.16420104012960271</v>
      </c>
      <c r="Q175" s="47">
        <f t="shared" si="78"/>
        <v>0.33934831367363005</v>
      </c>
      <c r="R175" s="43">
        <f t="shared" si="79"/>
        <v>0.38155760113307763</v>
      </c>
      <c r="S175" s="43">
        <f t="shared" si="80"/>
        <v>0.38329802313219896</v>
      </c>
      <c r="T175" s="7">
        <f t="shared" si="81"/>
        <v>3.0290687350254979E-6</v>
      </c>
      <c r="U175" s="36">
        <f t="shared" si="82"/>
        <v>2.0259092153360913E-6</v>
      </c>
      <c r="V175" s="36">
        <f t="shared" si="83"/>
        <v>4.0161736902739404E-6</v>
      </c>
      <c r="W175" s="37">
        <f t="shared" si="93"/>
        <v>3.9611526801996322E-12</v>
      </c>
      <c r="X175" s="37">
        <f t="shared" si="94"/>
        <v>-5.6933800200625928</v>
      </c>
      <c r="Y175" s="37">
        <f t="shared" si="94"/>
        <v>-5.3961875132195205</v>
      </c>
      <c r="Z175" s="7">
        <f t="shared" si="84"/>
        <v>3.9611526801996322E-12</v>
      </c>
      <c r="AA175" s="19">
        <f t="shared" si="85"/>
        <v>0.4173466971753419</v>
      </c>
      <c r="AB175" s="47">
        <f t="shared" si="86"/>
        <v>2.207843296227221</v>
      </c>
      <c r="AC175" s="20">
        <f t="shared" si="87"/>
        <v>5.7942123141939625E-3</v>
      </c>
      <c r="AD175" s="20"/>
      <c r="AE175" s="29">
        <f t="shared" si="88"/>
        <v>4.0161736902739404E-6</v>
      </c>
      <c r="AF175" s="20"/>
      <c r="AG175" s="20"/>
      <c r="AI175" s="60">
        <f t="shared" si="89"/>
        <v>0.38155760113307763</v>
      </c>
      <c r="AJ175" s="61">
        <f t="shared" si="95"/>
        <v>0.14558620298242878</v>
      </c>
      <c r="AK175" s="61">
        <f t="shared" si="90"/>
        <v>0.38329802313219896</v>
      </c>
      <c r="AL175" s="61">
        <f t="shared" si="96"/>
        <v>0.14691737453705173</v>
      </c>
      <c r="AM175" s="61">
        <f t="shared" si="97"/>
        <v>0.14625027422537273</v>
      </c>
      <c r="AN175" s="61">
        <f t="shared" si="91"/>
        <v>2.0259092153360913E-6</v>
      </c>
      <c r="AO175" s="61">
        <f t="shared" si="98"/>
        <v>4.1043081487836968E-12</v>
      </c>
      <c r="AP175" s="61">
        <f t="shared" si="92"/>
        <v>4.0161736902739404E-6</v>
      </c>
      <c r="AQ175" s="61">
        <f t="shared" si="99"/>
        <v>1.6129651110448602E-11</v>
      </c>
      <c r="AR175" s="61">
        <f t="shared" si="100"/>
        <v>8.1364032895163325E-12</v>
      </c>
      <c r="AS175" s="62">
        <f t="shared" si="101"/>
        <v>-1.7404219991213332E-3</v>
      </c>
      <c r="AT175" s="63">
        <f t="shared" si="102"/>
        <v>-4.561361099747344E-3</v>
      </c>
      <c r="AU175" s="64">
        <f t="shared" si="103"/>
        <v>-1.9902644749378492E-6</v>
      </c>
      <c r="AV175" s="65">
        <f t="shared" si="104"/>
        <v>-0.98240555888269221</v>
      </c>
      <c r="AW175" s="66">
        <f t="shared" si="105"/>
        <v>3.0290687350254979E-6</v>
      </c>
      <c r="AX175" s="66">
        <f t="shared" si="106"/>
        <v>0.14558620298242878</v>
      </c>
      <c r="AY175" s="67">
        <f t="shared" si="107"/>
        <v>3.9611526801996322E-12</v>
      </c>
      <c r="AZ175" s="67">
        <f t="shared" si="108"/>
        <v>4.1043081487836968E-12</v>
      </c>
      <c r="BA175" s="68">
        <f t="shared" si="109"/>
        <v>-6.8251843102797381E-6</v>
      </c>
      <c r="BB175" s="69">
        <f t="shared" si="110"/>
        <v>-7.8049587252464666E-9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16110465699570711</v>
      </c>
      <c r="P176" s="47">
        <f t="shared" si="77"/>
        <v>0.16181224490960375</v>
      </c>
      <c r="Q176" s="47">
        <f t="shared" si="78"/>
        <v>0.33348625254527736</v>
      </c>
      <c r="R176" s="43">
        <f t="shared" si="79"/>
        <v>0.37607006931932846</v>
      </c>
      <c r="S176" s="43">
        <f t="shared" si="80"/>
        <v>0.37772180702071417</v>
      </c>
      <c r="T176" s="7">
        <f t="shared" si="81"/>
        <v>2.7282374341789612E-6</v>
      </c>
      <c r="U176" s="36">
        <f t="shared" si="82"/>
        <v>1.7069357271951507E-6</v>
      </c>
      <c r="V176" s="36">
        <f t="shared" si="83"/>
        <v>3.4208060338502916E-6</v>
      </c>
      <c r="W176" s="37">
        <f t="shared" si="93"/>
        <v>2.9373514280341868E-12</v>
      </c>
      <c r="X176" s="37">
        <f t="shared" si="94"/>
        <v>-5.7677828314628874</v>
      </c>
      <c r="Y176" s="37">
        <f t="shared" si="94"/>
        <v>-5.4658715504325022</v>
      </c>
      <c r="Z176" s="7">
        <f t="shared" si="84"/>
        <v>2.9373514280341868E-12</v>
      </c>
      <c r="AA176" s="19">
        <f t="shared" si="85"/>
        <v>0.40834533638203108</v>
      </c>
      <c r="AB176" s="47">
        <f t="shared" si="86"/>
        <v>2.2087627618027432</v>
      </c>
      <c r="AC176" s="20">
        <f t="shared" si="87"/>
        <v>5.4503383390416705E-3</v>
      </c>
      <c r="AD176" s="20"/>
      <c r="AE176" s="29">
        <f t="shared" si="88"/>
        <v>3.4208060338502916E-6</v>
      </c>
      <c r="AF176" s="20"/>
      <c r="AG176" s="20"/>
      <c r="AI176" s="60">
        <f t="shared" si="89"/>
        <v>0.37607006931932846</v>
      </c>
      <c r="AJ176" s="61">
        <f t="shared" si="95"/>
        <v>0.14142869703784453</v>
      </c>
      <c r="AK176" s="61">
        <f t="shared" si="90"/>
        <v>0.37772180702071417</v>
      </c>
      <c r="AL176" s="61">
        <f t="shared" si="96"/>
        <v>0.14267376349899363</v>
      </c>
      <c r="AM176" s="61">
        <f t="shared" si="97"/>
        <v>0.142049866149702</v>
      </c>
      <c r="AN176" s="61">
        <f t="shared" si="91"/>
        <v>1.7069357271951507E-6</v>
      </c>
      <c r="AO176" s="61">
        <f t="shared" si="98"/>
        <v>2.913629576775238E-12</v>
      </c>
      <c r="AP176" s="61">
        <f t="shared" si="92"/>
        <v>3.4208060338502916E-6</v>
      </c>
      <c r="AQ176" s="61">
        <f t="shared" si="99"/>
        <v>1.1701913921226562E-11</v>
      </c>
      <c r="AR176" s="61">
        <f t="shared" si="100"/>
        <v>5.8390960349838068E-12</v>
      </c>
      <c r="AS176" s="62">
        <f t="shared" si="101"/>
        <v>-1.6517377013857137E-3</v>
      </c>
      <c r="AT176" s="63">
        <f t="shared" si="102"/>
        <v>-4.3921009304869483E-3</v>
      </c>
      <c r="AU176" s="64">
        <f t="shared" si="103"/>
        <v>-1.7138703066551409E-6</v>
      </c>
      <c r="AV176" s="65">
        <f t="shared" si="104"/>
        <v>-1.0040625896742961</v>
      </c>
      <c r="AW176" s="66">
        <f t="shared" si="105"/>
        <v>2.7282374341789612E-6</v>
      </c>
      <c r="AX176" s="66">
        <f t="shared" si="106"/>
        <v>0.14142869703784453</v>
      </c>
      <c r="AY176" s="67">
        <f t="shared" si="107"/>
        <v>2.9373514280341868E-12</v>
      </c>
      <c r="AZ176" s="67">
        <f t="shared" si="108"/>
        <v>2.913629576775238E-12</v>
      </c>
      <c r="BA176" s="68">
        <f t="shared" si="109"/>
        <v>-6.4774027505322112E-6</v>
      </c>
      <c r="BB176" s="69">
        <f t="shared" si="110"/>
        <v>-6.7210600260985918E-9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15879162277349179</v>
      </c>
      <c r="P177" s="47">
        <f t="shared" si="77"/>
        <v>0.15945406702696968</v>
      </c>
      <c r="Q177" s="47">
        <f t="shared" si="78"/>
        <v>0.32771837507728246</v>
      </c>
      <c r="R177" s="43">
        <f t="shared" si="79"/>
        <v>0.37067070373606248</v>
      </c>
      <c r="S177" s="43">
        <f t="shared" si="80"/>
        <v>0.37221706161901463</v>
      </c>
      <c r="T177" s="7">
        <f t="shared" si="81"/>
        <v>2.3912227021682678E-6</v>
      </c>
      <c r="U177" s="36">
        <f t="shared" si="82"/>
        <v>1.4379596520626813E-6</v>
      </c>
      <c r="V177" s="36">
        <f t="shared" si="83"/>
        <v>2.9126797473224299E-6</v>
      </c>
      <c r="W177" s="37">
        <f t="shared" si="93"/>
        <v>2.174799359362922E-12</v>
      </c>
      <c r="X177" s="37">
        <f t="shared" si="94"/>
        <v>-5.8422532997197356</v>
      </c>
      <c r="Y177" s="37">
        <f t="shared" si="94"/>
        <v>-5.5357072639533929</v>
      </c>
      <c r="Z177" s="7">
        <f t="shared" si="84"/>
        <v>2.174799359362922E-12</v>
      </c>
      <c r="AA177" s="19">
        <f t="shared" si="85"/>
        <v>0.39953811752557922</v>
      </c>
      <c r="AB177" s="47">
        <f t="shared" si="86"/>
        <v>2.2096295908141297</v>
      </c>
      <c r="AC177" s="20">
        <f t="shared" si="87"/>
        <v>5.1261500868023339E-3</v>
      </c>
      <c r="AD177" s="20"/>
      <c r="AE177" s="29">
        <f t="shared" si="88"/>
        <v>2.9126797473224299E-6</v>
      </c>
      <c r="AF177" s="20"/>
      <c r="AG177" s="20"/>
      <c r="AI177" s="60">
        <f t="shared" si="89"/>
        <v>0.37067070373606248</v>
      </c>
      <c r="AJ177" s="61">
        <f t="shared" si="95"/>
        <v>0.13739677060818781</v>
      </c>
      <c r="AK177" s="61">
        <f t="shared" si="90"/>
        <v>0.37221706161901463</v>
      </c>
      <c r="AL177" s="61">
        <f t="shared" si="96"/>
        <v>0.13854554096029334</v>
      </c>
      <c r="AM177" s="61">
        <f t="shared" si="97"/>
        <v>0.13796996017288948</v>
      </c>
      <c r="AN177" s="61">
        <f t="shared" si="91"/>
        <v>1.4379596520626813E-6</v>
      </c>
      <c r="AO177" s="61">
        <f t="shared" si="98"/>
        <v>2.0677279609602273E-12</v>
      </c>
      <c r="AP177" s="61">
        <f t="shared" si="92"/>
        <v>2.9126797473224299E-6</v>
      </c>
      <c r="AQ177" s="61">
        <f t="shared" si="99"/>
        <v>8.4837033104622545E-12</v>
      </c>
      <c r="AR177" s="61">
        <f t="shared" si="100"/>
        <v>4.1883159560297801E-12</v>
      </c>
      <c r="AS177" s="62">
        <f t="shared" si="101"/>
        <v>-1.546357882952154E-3</v>
      </c>
      <c r="AT177" s="63">
        <f t="shared" si="102"/>
        <v>-4.1717833844598737E-3</v>
      </c>
      <c r="AU177" s="64">
        <f t="shared" si="103"/>
        <v>-1.4747200952597486E-6</v>
      </c>
      <c r="AV177" s="65">
        <f t="shared" si="104"/>
        <v>-1.0255643078332108</v>
      </c>
      <c r="AW177" s="66">
        <f t="shared" si="105"/>
        <v>2.3912227021682678E-6</v>
      </c>
      <c r="AX177" s="66">
        <f t="shared" si="106"/>
        <v>0.13739677060818781</v>
      </c>
      <c r="AY177" s="67">
        <f t="shared" si="107"/>
        <v>2.174799359362922E-12</v>
      </c>
      <c r="AZ177" s="67">
        <f t="shared" si="108"/>
        <v>2.0677279609602273E-12</v>
      </c>
      <c r="BA177" s="68">
        <f t="shared" si="109"/>
        <v>-6.0641485605966823E-6</v>
      </c>
      <c r="BB177" s="69">
        <f t="shared" si="110"/>
        <v>-5.7832160598421512E-9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15651597015094618</v>
      </c>
      <c r="P178" s="47">
        <f t="shared" si="77"/>
        <v>0.15712656107956166</v>
      </c>
      <c r="Q178" s="47">
        <f t="shared" si="78"/>
        <v>0.32204371390690284</v>
      </c>
      <c r="R178" s="43">
        <f t="shared" si="79"/>
        <v>0.36535859882571065</v>
      </c>
      <c r="S178" s="43">
        <f t="shared" si="80"/>
        <v>0.36678391437606306</v>
      </c>
      <c r="T178" s="7">
        <f t="shared" si="81"/>
        <v>2.0315244180764017E-6</v>
      </c>
      <c r="U178" s="36">
        <f t="shared" si="82"/>
        <v>1.2111909525190162E-6</v>
      </c>
      <c r="V178" s="36">
        <f t="shared" si="83"/>
        <v>2.4791944811428408E-6</v>
      </c>
      <c r="W178" s="37">
        <f t="shared" si="93"/>
        <v>1.6078329486024704E-12</v>
      </c>
      <c r="X178" s="37">
        <f t="shared" si="94"/>
        <v>-5.9167873819702752</v>
      </c>
      <c r="Y178" s="37">
        <f t="shared" si="94"/>
        <v>-5.6056894035370366</v>
      </c>
      <c r="Z178" s="7">
        <f t="shared" si="84"/>
        <v>1.6078329486024704E-12</v>
      </c>
      <c r="AA178" s="19">
        <f t="shared" si="85"/>
        <v>0.39092085334002619</v>
      </c>
      <c r="AB178" s="47">
        <f t="shared" si="86"/>
        <v>2.2104466396060811</v>
      </c>
      <c r="AC178" s="20">
        <f t="shared" si="87"/>
        <v>4.8205793036632987E-3</v>
      </c>
      <c r="AD178" s="20"/>
      <c r="AE178" s="29">
        <f t="shared" si="88"/>
        <v>2.4791944811428408E-6</v>
      </c>
      <c r="AF178" s="20"/>
      <c r="AG178" s="20"/>
      <c r="AI178" s="60">
        <f t="shared" si="89"/>
        <v>0.36535859882571065</v>
      </c>
      <c r="AJ178" s="61">
        <f t="shared" si="95"/>
        <v>0.13348690573588656</v>
      </c>
      <c r="AK178" s="61">
        <f t="shared" si="90"/>
        <v>0.36678391437606306</v>
      </c>
      <c r="AL178" s="61">
        <f t="shared" si="96"/>
        <v>0.13453043984502716</v>
      </c>
      <c r="AM178" s="61">
        <f t="shared" si="97"/>
        <v>0.13400765702824782</v>
      </c>
      <c r="AN178" s="61">
        <f t="shared" si="91"/>
        <v>1.2111909525190162E-6</v>
      </c>
      <c r="AO178" s="61">
        <f t="shared" si="98"/>
        <v>1.4669835234639219E-12</v>
      </c>
      <c r="AP178" s="61">
        <f t="shared" si="92"/>
        <v>2.4791944811428408E-6</v>
      </c>
      <c r="AQ178" s="61">
        <f t="shared" si="99"/>
        <v>6.1464052753291197E-12</v>
      </c>
      <c r="AR178" s="61">
        <f t="shared" si="100"/>
        <v>3.0027779250952856E-12</v>
      </c>
      <c r="AS178" s="62">
        <f t="shared" si="101"/>
        <v>-1.4253155503524129E-3</v>
      </c>
      <c r="AT178" s="63">
        <f t="shared" si="102"/>
        <v>-3.9011413852951091E-3</v>
      </c>
      <c r="AU178" s="64">
        <f t="shared" si="103"/>
        <v>-1.2680035286238246E-6</v>
      </c>
      <c r="AV178" s="65">
        <f t="shared" si="104"/>
        <v>-1.0469063742481319</v>
      </c>
      <c r="AW178" s="66">
        <f t="shared" si="105"/>
        <v>2.0315244180764017E-6</v>
      </c>
      <c r="AX178" s="66">
        <f t="shared" si="106"/>
        <v>0.13348690573588656</v>
      </c>
      <c r="AY178" s="67">
        <f t="shared" si="107"/>
        <v>1.6078329486024704E-12</v>
      </c>
      <c r="AZ178" s="67">
        <f t="shared" si="108"/>
        <v>1.4669835234639219E-12</v>
      </c>
      <c r="BA178" s="68">
        <f t="shared" si="109"/>
        <v>-5.5894727464800505E-6</v>
      </c>
      <c r="BB178" s="69">
        <f t="shared" si="110"/>
        <v>-4.9725628573483315E-9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15427729748891497</v>
      </c>
      <c r="P179" s="47">
        <f t="shared" si="77"/>
        <v>0.15482975973925192</v>
      </c>
      <c r="Q179" s="47">
        <f t="shared" si="78"/>
        <v>0.31646126749018744</v>
      </c>
      <c r="R179" s="43">
        <f t="shared" si="79"/>
        <v>0.36013281703334571</v>
      </c>
      <c r="S179" s="43">
        <f t="shared" si="80"/>
        <v>0.36142244155851427</v>
      </c>
      <c r="T179" s="7">
        <f t="shared" si="81"/>
        <v>1.6631314159162454E-6</v>
      </c>
      <c r="U179" s="36">
        <f t="shared" si="82"/>
        <v>1.0200435901199851E-6</v>
      </c>
      <c r="V179" s="36">
        <f t="shared" si="83"/>
        <v>2.1095373358193238E-6</v>
      </c>
      <c r="W179" s="37">
        <f t="shared" si="93"/>
        <v>1.1869966219179755E-12</v>
      </c>
      <c r="X179" s="37">
        <f t="shared" si="94"/>
        <v>-5.9913812688811454</v>
      </c>
      <c r="Y179" s="37">
        <f t="shared" si="94"/>
        <v>-5.6758127838176202</v>
      </c>
      <c r="Z179" s="7">
        <f t="shared" si="84"/>
        <v>1.1869966219179755E-12</v>
      </c>
      <c r="AA179" s="19">
        <f t="shared" si="85"/>
        <v>0.38248944687063663</v>
      </c>
      <c r="AB179" s="47">
        <f t="shared" si="86"/>
        <v>2.2112166222492351</v>
      </c>
      <c r="AC179" s="20">
        <f t="shared" si="87"/>
        <v>4.5326109453599052E-3</v>
      </c>
      <c r="AD179" s="20"/>
      <c r="AE179" s="29">
        <f t="shared" si="88"/>
        <v>2.1095373358193238E-6</v>
      </c>
      <c r="AF179" s="20"/>
      <c r="AG179" s="20"/>
      <c r="AI179" s="60">
        <f t="shared" si="89"/>
        <v>0.36013281703334571</v>
      </c>
      <c r="AJ179" s="61">
        <f t="shared" si="95"/>
        <v>0.12969564590437327</v>
      </c>
      <c r="AK179" s="61">
        <f t="shared" si="90"/>
        <v>0.36142244155851427</v>
      </c>
      <c r="AL179" s="61">
        <f t="shared" si="96"/>
        <v>0.13062618126211767</v>
      </c>
      <c r="AM179" s="61">
        <f t="shared" si="97"/>
        <v>0.13016008201753751</v>
      </c>
      <c r="AN179" s="61">
        <f t="shared" si="91"/>
        <v>1.0200435901199851E-6</v>
      </c>
      <c r="AO179" s="61">
        <f t="shared" si="98"/>
        <v>1.0404889257448682E-12</v>
      </c>
      <c r="AP179" s="61">
        <f t="shared" si="92"/>
        <v>2.1095373358193238E-6</v>
      </c>
      <c r="AQ179" s="61">
        <f t="shared" si="99"/>
        <v>4.450147771215691E-12</v>
      </c>
      <c r="AR179" s="61">
        <f t="shared" si="100"/>
        <v>2.1518200375212919E-12</v>
      </c>
      <c r="AS179" s="62">
        <f t="shared" si="101"/>
        <v>-1.2896245251685645E-3</v>
      </c>
      <c r="AT179" s="63">
        <f t="shared" si="102"/>
        <v>-3.5809691985086564E-3</v>
      </c>
      <c r="AU179" s="64">
        <f t="shared" si="103"/>
        <v>-1.0894937456993388E-6</v>
      </c>
      <c r="AV179" s="65">
        <f t="shared" si="104"/>
        <v>-1.0680854781619522</v>
      </c>
      <c r="AW179" s="66">
        <f t="shared" si="105"/>
        <v>1.6631314159162454E-6</v>
      </c>
      <c r="AX179" s="66">
        <f t="shared" si="106"/>
        <v>0.12969564590437327</v>
      </c>
      <c r="AY179" s="67">
        <f t="shared" si="107"/>
        <v>1.1869966219179755E-12</v>
      </c>
      <c r="AZ179" s="67">
        <f t="shared" si="108"/>
        <v>1.0404889257448682E-12</v>
      </c>
      <c r="BA179" s="68">
        <f t="shared" si="109"/>
        <v>-5.0573510790924098E-6</v>
      </c>
      <c r="BB179" s="69">
        <f t="shared" si="110"/>
        <v>-4.2725244929385835E-9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15207519113282811</v>
      </c>
      <c r="P180" s="47">
        <f t="shared" si="77"/>
        <v>0.15256367460193937</v>
      </c>
      <c r="Q180" s="47">
        <f t="shared" si="78"/>
        <v>0.3109700043210516</v>
      </c>
      <c r="R180" s="43">
        <f t="shared" si="79"/>
        <v>0.35499239275619904</v>
      </c>
      <c r="S180" s="43">
        <f t="shared" si="80"/>
        <v>0.35613267023492468</v>
      </c>
      <c r="T180" s="7">
        <f t="shared" si="81"/>
        <v>1.3002327284888968E-6</v>
      </c>
      <c r="U180" s="36">
        <f t="shared" si="82"/>
        <v>8.5895147122579642E-7</v>
      </c>
      <c r="V180" s="36">
        <f t="shared" si="83"/>
        <v>1.794434937251876E-6</v>
      </c>
      <c r="W180" s="37">
        <f t="shared" si="93"/>
        <v>8.7512931520816715E-13</v>
      </c>
      <c r="X180" s="37">
        <f t="shared" si="94"/>
        <v>-6.0660313721107899</v>
      </c>
      <c r="Y180" s="37">
        <f t="shared" si="94"/>
        <v>-5.7460722837251366</v>
      </c>
      <c r="Z180" s="7">
        <f t="shared" si="84"/>
        <v>8.7512931520816715E-13</v>
      </c>
      <c r="AA180" s="19">
        <f t="shared" si="85"/>
        <v>0.37423988952606285</v>
      </c>
      <c r="AB180" s="47">
        <f t="shared" si="86"/>
        <v>2.2119421165882018</v>
      </c>
      <c r="AC180" s="20">
        <f t="shared" si="87"/>
        <v>4.2612809152505413E-3</v>
      </c>
      <c r="AD180" s="20"/>
      <c r="AE180" s="29">
        <f t="shared" si="88"/>
        <v>1.794434937251876E-6</v>
      </c>
      <c r="AF180" s="20"/>
      <c r="AG180" s="20"/>
      <c r="AI180" s="60">
        <f t="shared" si="89"/>
        <v>0.35499239275619904</v>
      </c>
      <c r="AJ180" s="61">
        <f t="shared" si="95"/>
        <v>0.12601959891477146</v>
      </c>
      <c r="AK180" s="61">
        <f t="shared" si="90"/>
        <v>0.35613267023492468</v>
      </c>
      <c r="AL180" s="61">
        <f t="shared" si="96"/>
        <v>0.12683047880865761</v>
      </c>
      <c r="AM180" s="61">
        <f t="shared" si="97"/>
        <v>0.12642438874535031</v>
      </c>
      <c r="AN180" s="61">
        <f t="shared" si="91"/>
        <v>8.5895147122579642E-7</v>
      </c>
      <c r="AO180" s="61">
        <f t="shared" si="98"/>
        <v>7.3779762992096016E-13</v>
      </c>
      <c r="AP180" s="61">
        <f t="shared" si="92"/>
        <v>1.794434937251876E-6</v>
      </c>
      <c r="AQ180" s="61">
        <f t="shared" si="99"/>
        <v>3.219996744030144E-12</v>
      </c>
      <c r="AR180" s="61">
        <f t="shared" si="100"/>
        <v>1.5413325293714685E-12</v>
      </c>
      <c r="AS180" s="62">
        <f t="shared" si="101"/>
        <v>-1.1402774787256376E-3</v>
      </c>
      <c r="AT180" s="63">
        <f t="shared" si="102"/>
        <v>-3.2121180678616823E-3</v>
      </c>
      <c r="AU180" s="64">
        <f t="shared" si="103"/>
        <v>-9.3548346602607955E-7</v>
      </c>
      <c r="AV180" s="65">
        <f t="shared" si="104"/>
        <v>-1.0890993232610284</v>
      </c>
      <c r="AW180" s="66">
        <f t="shared" si="105"/>
        <v>1.3002327284888968E-6</v>
      </c>
      <c r="AX180" s="66">
        <f t="shared" si="106"/>
        <v>0.12601959891477146</v>
      </c>
      <c r="AY180" s="67">
        <f t="shared" si="107"/>
        <v>8.7512931520816715E-13</v>
      </c>
      <c r="AZ180" s="67">
        <f t="shared" si="108"/>
        <v>7.3779762992096016E-13</v>
      </c>
      <c r="BA180" s="68">
        <f t="shared" si="109"/>
        <v>-4.4716763871593632E-6</v>
      </c>
      <c r="BB180" s="69">
        <f t="shared" si="110"/>
        <v>-3.6685626118669787E-9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14990922698173087</v>
      </c>
      <c r="P181" s="47">
        <f t="shared" si="77"/>
        <v>0.15032829702725831</v>
      </c>
      <c r="Q181" s="47">
        <f t="shared" si="78"/>
        <v>0.3055688668438753</v>
      </c>
      <c r="R181" s="43">
        <f t="shared" si="79"/>
        <v>0.34993633600628138</v>
      </c>
      <c r="S181" s="43">
        <f t="shared" si="80"/>
        <v>0.35091458023590261</v>
      </c>
      <c r="T181" s="7">
        <f t="shared" si="81"/>
        <v>9.569617727872296E-7</v>
      </c>
      <c r="U181" s="36">
        <f t="shared" si="82"/>
        <v>7.2321210665565357E-7</v>
      </c>
      <c r="V181" s="36">
        <f t="shared" si="83"/>
        <v>1.525938934025554E-6</v>
      </c>
      <c r="W181" s="37">
        <f t="shared" si="93"/>
        <v>6.4437035937934594E-13</v>
      </c>
      <c r="X181" s="37">
        <f t="shared" si="94"/>
        <v>-6.1407343123311779</v>
      </c>
      <c r="Y181" s="37">
        <f t="shared" si="94"/>
        <v>-5.8164628459003955</v>
      </c>
      <c r="Z181" s="7">
        <f t="shared" si="84"/>
        <v>6.4437035937934594E-13</v>
      </c>
      <c r="AA181" s="19">
        <f t="shared" si="85"/>
        <v>0.36616825917251616</v>
      </c>
      <c r="AB181" s="47">
        <f t="shared" si="86"/>
        <v>2.212625570119704</v>
      </c>
      <c r="AC181" s="20">
        <f t="shared" si="87"/>
        <v>4.0056738659316844E-3</v>
      </c>
      <c r="AD181" s="20"/>
      <c r="AE181" s="29">
        <f t="shared" si="88"/>
        <v>1.525938934025554E-6</v>
      </c>
      <c r="AF181" s="20"/>
      <c r="AG181" s="20"/>
      <c r="AI181" s="60">
        <f t="shared" si="89"/>
        <v>0.34993633600628138</v>
      </c>
      <c r="AJ181" s="61">
        <f t="shared" si="95"/>
        <v>0.12245543925750106</v>
      </c>
      <c r="AK181" s="61">
        <f t="shared" si="90"/>
        <v>0.35091458023590261</v>
      </c>
      <c r="AL181" s="61">
        <f t="shared" si="96"/>
        <v>0.12314104262213973</v>
      </c>
      <c r="AM181" s="61">
        <f t="shared" si="97"/>
        <v>0.12279776245893401</v>
      </c>
      <c r="AN181" s="61">
        <f t="shared" si="91"/>
        <v>7.2321210665565357E-7</v>
      </c>
      <c r="AO181" s="61">
        <f t="shared" si="98"/>
        <v>5.2303575121330839E-13</v>
      </c>
      <c r="AP181" s="61">
        <f t="shared" si="92"/>
        <v>1.525938934025554E-6</v>
      </c>
      <c r="AQ181" s="61">
        <f t="shared" si="99"/>
        <v>2.3284896303750439E-12</v>
      </c>
      <c r="AR181" s="61">
        <f t="shared" si="100"/>
        <v>1.1035775111045033E-12</v>
      </c>
      <c r="AS181" s="62">
        <f t="shared" si="101"/>
        <v>-9.7824422962122792E-4</v>
      </c>
      <c r="AT181" s="63">
        <f t="shared" si="102"/>
        <v>-2.7954920051619573E-3</v>
      </c>
      <c r="AU181" s="64">
        <f t="shared" si="103"/>
        <v>-8.0272682736990042E-7</v>
      </c>
      <c r="AV181" s="65">
        <f t="shared" si="104"/>
        <v>-1.1099466117650414</v>
      </c>
      <c r="AW181" s="66">
        <f t="shared" si="105"/>
        <v>9.569617727872296E-7</v>
      </c>
      <c r="AX181" s="66">
        <f t="shared" si="106"/>
        <v>0.12245543925750106</v>
      </c>
      <c r="AY181" s="67">
        <f t="shared" si="107"/>
        <v>6.4437035937934594E-13</v>
      </c>
      <c r="AZ181" s="67">
        <f t="shared" si="108"/>
        <v>5.2303575121330839E-13</v>
      </c>
      <c r="BA181" s="68">
        <f t="shared" si="109"/>
        <v>-3.8362518808675607E-6</v>
      </c>
      <c r="BB181" s="69">
        <f t="shared" si="110"/>
        <v>-3.1479483426270604E-9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14777897194127879</v>
      </c>
      <c r="P182" s="47">
        <f t="shared" si="77"/>
        <v>0.14812359896690475</v>
      </c>
      <c r="Q182" s="47">
        <f t="shared" si="78"/>
        <v>0.30025677507675125</v>
      </c>
      <c r="R182" s="43">
        <f t="shared" si="79"/>
        <v>0.34496363580214007</v>
      </c>
      <c r="S182" s="43">
        <f t="shared" si="80"/>
        <v>0.34576810608768821</v>
      </c>
      <c r="T182" s="7">
        <f t="shared" si="81"/>
        <v>6.4717244032990959E-7</v>
      </c>
      <c r="U182" s="36">
        <f t="shared" si="82"/>
        <v>6.088538999392876E-7</v>
      </c>
      <c r="V182" s="36">
        <f t="shared" si="83"/>
        <v>1.297240574532798E-6</v>
      </c>
      <c r="W182" s="37">
        <f t="shared" si="93"/>
        <v>4.7387621375791152E-13</v>
      </c>
      <c r="X182" s="37">
        <f t="shared" si="94"/>
        <v>-6.2154869077978674</v>
      </c>
      <c r="Y182" s="37">
        <f t="shared" si="94"/>
        <v>-5.8869794761105965</v>
      </c>
      <c r="Z182" s="7">
        <f t="shared" si="84"/>
        <v>4.7387621375791152E-13</v>
      </c>
      <c r="AA182" s="19">
        <f t="shared" si="85"/>
        <v>0.358270718269046</v>
      </c>
      <c r="AB182" s="47">
        <f t="shared" si="86"/>
        <v>2.213269305697545</v>
      </c>
      <c r="AC182" s="20">
        <f t="shared" si="87"/>
        <v>3.7649210656178498E-3</v>
      </c>
      <c r="AD182" s="20"/>
      <c r="AE182" s="29">
        <f t="shared" si="88"/>
        <v>1.297240574532798E-6</v>
      </c>
      <c r="AF182" s="20"/>
      <c r="AG182" s="20"/>
      <c r="AI182" s="60">
        <f t="shared" si="89"/>
        <v>0.34496363580214007</v>
      </c>
      <c r="AJ182" s="61">
        <f t="shared" si="95"/>
        <v>0.11899991002583153</v>
      </c>
      <c r="AK182" s="61">
        <f t="shared" si="90"/>
        <v>0.34576810608768821</v>
      </c>
      <c r="AL182" s="61">
        <f t="shared" si="96"/>
        <v>0.11955558318746681</v>
      </c>
      <c r="AM182" s="61">
        <f t="shared" si="97"/>
        <v>0.119277423020429</v>
      </c>
      <c r="AN182" s="61">
        <f t="shared" si="91"/>
        <v>6.088538999392876E-7</v>
      </c>
      <c r="AO182" s="61">
        <f t="shared" si="98"/>
        <v>3.7070307147128005E-13</v>
      </c>
      <c r="AP182" s="61">
        <f t="shared" si="92"/>
        <v>1.297240574532798E-6</v>
      </c>
      <c r="AQ182" s="61">
        <f t="shared" si="99"/>
        <v>1.6828331082141838E-12</v>
      </c>
      <c r="AR182" s="61">
        <f t="shared" si="100"/>
        <v>7.8982998296377613E-13</v>
      </c>
      <c r="AS182" s="62">
        <f t="shared" si="101"/>
        <v>-8.0447028554814226E-4</v>
      </c>
      <c r="AT182" s="63">
        <f t="shared" si="102"/>
        <v>-2.3320437346316708E-3</v>
      </c>
      <c r="AU182" s="64">
        <f t="shared" si="103"/>
        <v>-6.8838667459351037E-7</v>
      </c>
      <c r="AV182" s="65">
        <f t="shared" si="104"/>
        <v>-1.1306270267171705</v>
      </c>
      <c r="AW182" s="66">
        <f t="shared" si="105"/>
        <v>6.4717244032990959E-7</v>
      </c>
      <c r="AX182" s="66">
        <f t="shared" si="106"/>
        <v>0.11899991002583153</v>
      </c>
      <c r="AY182" s="67">
        <f t="shared" si="107"/>
        <v>4.7387621375791152E-13</v>
      </c>
      <c r="AZ182" s="67">
        <f t="shared" si="108"/>
        <v>3.7070307147128005E-13</v>
      </c>
      <c r="BA182" s="68">
        <f t="shared" si="109"/>
        <v>-3.1547854335221266E-6</v>
      </c>
      <c r="BB182" s="69">
        <f t="shared" si="110"/>
        <v>-2.6995555866412171E-9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14568398526738763</v>
      </c>
      <c r="P183" s="47">
        <f t="shared" si="77"/>
        <v>0.14594953378060235</v>
      </c>
      <c r="Q183" s="47">
        <f t="shared" si="78"/>
        <v>0.29503262996206581</v>
      </c>
      <c r="R183" s="43">
        <f t="shared" si="79"/>
        <v>0.34007326330537041</v>
      </c>
      <c r="S183" s="43">
        <f t="shared" si="80"/>
        <v>0.3406931389168803</v>
      </c>
      <c r="T183" s="7">
        <f t="shared" si="81"/>
        <v>3.8424577374476037E-7</v>
      </c>
      <c r="U183" s="36">
        <f t="shared" si="82"/>
        <v>5.1252356287933263E-7</v>
      </c>
      <c r="V183" s="36">
        <f t="shared" si="83"/>
        <v>1.1025105585789629E-6</v>
      </c>
      <c r="W183" s="37">
        <f t="shared" si="93"/>
        <v>3.4808465509467555E-13</v>
      </c>
      <c r="X183" s="37">
        <f t="shared" si="94"/>
        <v>-6.2902861634561384</v>
      </c>
      <c r="Y183" s="37">
        <f t="shared" si="94"/>
        <v>-5.9576172426668155</v>
      </c>
      <c r="Z183" s="7">
        <f t="shared" si="84"/>
        <v>3.4808465509467555E-13</v>
      </c>
      <c r="AA183" s="19">
        <f t="shared" si="85"/>
        <v>0.35054351204303541</v>
      </c>
      <c r="AB183" s="47">
        <f t="shared" si="86"/>
        <v>2.2138755270621302</v>
      </c>
      <c r="AC183" s="20">
        <f t="shared" si="87"/>
        <v>3.5381983301377771E-3</v>
      </c>
      <c r="AD183" s="20"/>
      <c r="AE183" s="29">
        <f t="shared" si="88"/>
        <v>1.1025105585789629E-6</v>
      </c>
      <c r="AF183" s="20"/>
      <c r="AG183" s="20"/>
      <c r="AI183" s="60">
        <f t="shared" si="89"/>
        <v>0.34007326330537041</v>
      </c>
      <c r="AJ183" s="61">
        <f t="shared" si="95"/>
        <v>0.11564982441516379</v>
      </c>
      <c r="AK183" s="61">
        <f t="shared" si="90"/>
        <v>0.3406931389168803</v>
      </c>
      <c r="AL183" s="61">
        <f t="shared" si="96"/>
        <v>0.11607181490503669</v>
      </c>
      <c r="AM183" s="61">
        <f t="shared" si="97"/>
        <v>0.11586062753721338</v>
      </c>
      <c r="AN183" s="61">
        <f t="shared" si="91"/>
        <v>5.1252356287933263E-7</v>
      </c>
      <c r="AO183" s="61">
        <f t="shared" si="98"/>
        <v>2.6268040250652525E-13</v>
      </c>
      <c r="AP183" s="61">
        <f t="shared" si="92"/>
        <v>1.1025105585789629E-6</v>
      </c>
      <c r="AQ183" s="61">
        <f t="shared" si="99"/>
        <v>1.2155295317780968E-12</v>
      </c>
      <c r="AR183" s="61">
        <f t="shared" si="100"/>
        <v>5.6506263959497326E-13</v>
      </c>
      <c r="AS183" s="62">
        <f t="shared" si="101"/>
        <v>-6.1987561150989023E-4</v>
      </c>
      <c r="AT183" s="63">
        <f t="shared" si="102"/>
        <v>-1.8227707920492121E-3</v>
      </c>
      <c r="AU183" s="64">
        <f t="shared" si="103"/>
        <v>-5.8998699569963027E-7</v>
      </c>
      <c r="AV183" s="65">
        <f t="shared" si="104"/>
        <v>-1.1511412126792997</v>
      </c>
      <c r="AW183" s="66">
        <f t="shared" si="105"/>
        <v>3.8424577374476037E-7</v>
      </c>
      <c r="AX183" s="66">
        <f t="shared" si="106"/>
        <v>0.11564982441516379</v>
      </c>
      <c r="AY183" s="67">
        <f t="shared" si="107"/>
        <v>3.4808465509467555E-13</v>
      </c>
      <c r="AZ183" s="67">
        <f t="shared" si="108"/>
        <v>2.6268040250652525E-13</v>
      </c>
      <c r="BA183" s="68">
        <f t="shared" si="109"/>
        <v>-2.4308847510191774E-6</v>
      </c>
      <c r="BB183" s="69">
        <f t="shared" si="110"/>
        <v>-2.3136744929397266E-9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14362381980703004</v>
      </c>
      <c r="P184" s="47">
        <f t="shared" si="77"/>
        <v>0.14380603703882858</v>
      </c>
      <c r="Q184" s="47">
        <f t="shared" si="78"/>
        <v>0.28989531646060057</v>
      </c>
      <c r="R184" s="43">
        <f t="shared" si="79"/>
        <v>0.33526417471703363</v>
      </c>
      <c r="S184" s="43">
        <f t="shared" si="80"/>
        <v>0.3356895283242573</v>
      </c>
      <c r="T184" s="7">
        <f t="shared" si="81"/>
        <v>1.8092569117819446E-7</v>
      </c>
      <c r="U184" s="36">
        <f t="shared" si="82"/>
        <v>4.3139066142362496E-7</v>
      </c>
      <c r="V184" s="36">
        <f t="shared" si="83"/>
        <v>9.3676083308732972E-7</v>
      </c>
      <c r="W184" s="37">
        <f t="shared" si="93"/>
        <v>2.5539901040740237E-13</v>
      </c>
      <c r="X184" s="37">
        <f t="shared" si="94"/>
        <v>-6.3651292605688612</v>
      </c>
      <c r="Y184" s="37">
        <f t="shared" si="94"/>
        <v>-6.0283712758452186</v>
      </c>
      <c r="Z184" s="7">
        <f t="shared" si="84"/>
        <v>2.5539901040740237E-13</v>
      </c>
      <c r="AA184" s="19">
        <f t="shared" si="85"/>
        <v>0.34298296670504747</v>
      </c>
      <c r="AB184" s="47">
        <f t="shared" si="86"/>
        <v>2.2144463241931818</v>
      </c>
      <c r="AC184" s="20">
        <f t="shared" si="87"/>
        <v>3.3247240210547641E-3</v>
      </c>
      <c r="AD184" s="20"/>
      <c r="AE184" s="29">
        <f t="shared" si="88"/>
        <v>9.3676083308732972E-7</v>
      </c>
      <c r="AF184" s="20"/>
      <c r="AG184" s="20"/>
      <c r="AI184" s="60">
        <f t="shared" si="89"/>
        <v>0.33526417471703363</v>
      </c>
      <c r="AJ184" s="61">
        <f t="shared" si="95"/>
        <v>0.11240206684869365</v>
      </c>
      <c r="AK184" s="61">
        <f t="shared" si="90"/>
        <v>0.3356895283242573</v>
      </c>
      <c r="AL184" s="61">
        <f t="shared" si="96"/>
        <v>0.11268745942656234</v>
      </c>
      <c r="AM184" s="61">
        <f t="shared" si="97"/>
        <v>0.11254467267478241</v>
      </c>
      <c r="AN184" s="61">
        <f t="shared" si="91"/>
        <v>4.3139066142362496E-7</v>
      </c>
      <c r="AO184" s="61">
        <f t="shared" si="98"/>
        <v>1.8609790276351262E-13</v>
      </c>
      <c r="AP184" s="61">
        <f t="shared" si="92"/>
        <v>9.3676083308732972E-7</v>
      </c>
      <c r="AQ184" s="61">
        <f t="shared" si="99"/>
        <v>8.7752085840646801E-13</v>
      </c>
      <c r="AR184" s="61">
        <f t="shared" si="100"/>
        <v>4.0410987538128913E-13</v>
      </c>
      <c r="AS184" s="62">
        <f t="shared" si="101"/>
        <v>-4.2535360722367743E-4</v>
      </c>
      <c r="AT184" s="63">
        <f t="shared" si="102"/>
        <v>-1.2687117780558576E-3</v>
      </c>
      <c r="AU184" s="64">
        <f t="shared" si="103"/>
        <v>-5.053701716637047E-7</v>
      </c>
      <c r="AV184" s="65">
        <f t="shared" si="104"/>
        <v>-1.1714907550291915</v>
      </c>
      <c r="AW184" s="66">
        <f t="shared" si="105"/>
        <v>1.8092569117819446E-7</v>
      </c>
      <c r="AX184" s="66">
        <f t="shared" si="106"/>
        <v>0.11240206684869365</v>
      </c>
      <c r="AY184" s="67">
        <f t="shared" si="107"/>
        <v>2.5539901040740237E-13</v>
      </c>
      <c r="AZ184" s="67">
        <f t="shared" si="108"/>
        <v>1.8609790276351262E-13</v>
      </c>
      <c r="BA184" s="68">
        <f t="shared" si="109"/>
        <v>-1.6680533616614801E-6</v>
      </c>
      <c r="BB184" s="69">
        <f t="shared" si="110"/>
        <v>-1.9818438104459009E-9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14159802314244491</v>
      </c>
      <c r="P185" s="47">
        <f t="shared" si="77"/>
        <v>0.14169302731151431</v>
      </c>
      <c r="Q185" s="47">
        <f t="shared" si="78"/>
        <v>0.28484370640478007</v>
      </c>
      <c r="R185" s="43">
        <f t="shared" si="79"/>
        <v>0.33053531394860969</v>
      </c>
      <c r="S185" s="43">
        <f t="shared" si="80"/>
        <v>0.3307570842258557</v>
      </c>
      <c r="T185" s="7">
        <f t="shared" si="81"/>
        <v>4.9182055869773894E-8</v>
      </c>
      <c r="U185" s="36">
        <f t="shared" si="82"/>
        <v>3.6306672953382401E-7</v>
      </c>
      <c r="V185" s="36">
        <f t="shared" si="83"/>
        <v>7.9572542103580488E-7</v>
      </c>
      <c r="W185" s="37">
        <f t="shared" si="93"/>
        <v>1.8719354333220625E-13</v>
      </c>
      <c r="X185" s="37">
        <f t="shared" si="94"/>
        <v>-6.4400135468510635</v>
      </c>
      <c r="Y185" s="37">
        <f t="shared" si="94"/>
        <v>-6.0992367673137835</v>
      </c>
      <c r="Z185" s="7">
        <f t="shared" si="84"/>
        <v>1.8719354333220625E-13</v>
      </c>
      <c r="AA185" s="19">
        <f t="shared" si="85"/>
        <v>0.33558548770217606</v>
      </c>
      <c r="AB185" s="47">
        <f t="shared" si="86"/>
        <v>2.2149836784851091</v>
      </c>
      <c r="AC185" s="20">
        <f t="shared" si="87"/>
        <v>3.1237571101127726E-3</v>
      </c>
      <c r="AD185" s="20"/>
      <c r="AE185" s="29">
        <f t="shared" si="88"/>
        <v>7.9572542103580488E-7</v>
      </c>
      <c r="AF185" s="20"/>
      <c r="AG185" s="20"/>
      <c r="AI185" s="60">
        <f t="shared" si="89"/>
        <v>0.33053531394860969</v>
      </c>
      <c r="AJ185" s="61">
        <f t="shared" si="95"/>
        <v>0.10925359376710597</v>
      </c>
      <c r="AK185" s="61">
        <f t="shared" si="90"/>
        <v>0.3307570842258557</v>
      </c>
      <c r="AL185" s="61">
        <f t="shared" si="96"/>
        <v>0.10940024876558981</v>
      </c>
      <c r="AM185" s="61">
        <f t="shared" si="97"/>
        <v>0.10932689667531995</v>
      </c>
      <c r="AN185" s="61">
        <f t="shared" si="91"/>
        <v>3.6306672953382401E-7</v>
      </c>
      <c r="AO185" s="61">
        <f t="shared" si="98"/>
        <v>1.3181745009438692E-13</v>
      </c>
      <c r="AP185" s="61">
        <f t="shared" si="92"/>
        <v>7.9572542103580488E-7</v>
      </c>
      <c r="AQ185" s="61">
        <f t="shared" si="99"/>
        <v>6.3317894568260898E-13</v>
      </c>
      <c r="AR185" s="61">
        <f t="shared" si="100"/>
        <v>2.889014262223948E-13</v>
      </c>
      <c r="AS185" s="62">
        <f t="shared" si="101"/>
        <v>-2.2177027724601395E-4</v>
      </c>
      <c r="AT185" s="63">
        <f t="shared" si="102"/>
        <v>-6.7094276431986294E-4</v>
      </c>
      <c r="AU185" s="64">
        <f t="shared" si="103"/>
        <v>-4.3265869150198087E-7</v>
      </c>
      <c r="AV185" s="65">
        <f t="shared" si="104"/>
        <v>-1.191678158055167</v>
      </c>
      <c r="AW185" s="66">
        <f t="shared" si="105"/>
        <v>4.9182055869773894E-8</v>
      </c>
      <c r="AX185" s="66">
        <f t="shared" si="106"/>
        <v>0.10925359376710597</v>
      </c>
      <c r="AY185" s="67">
        <f t="shared" si="107"/>
        <v>1.8719354333220625E-13</v>
      </c>
      <c r="AZ185" s="67">
        <f t="shared" si="108"/>
        <v>1.3181745009438692E-13</v>
      </c>
      <c r="BA185" s="68">
        <f t="shared" si="109"/>
        <v>-8.6968736174907434E-7</v>
      </c>
      <c r="BB185" s="69">
        <f t="shared" si="110"/>
        <v>-1.6967007509881603E-9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13960613864478405</v>
      </c>
      <c r="P186" s="47">
        <f t="shared" si="77"/>
        <v>0.1396104069420154</v>
      </c>
      <c r="Q186" s="47">
        <f t="shared" si="78"/>
        <v>0.27987666112608856</v>
      </c>
      <c r="R186" s="43">
        <f t="shared" si="79"/>
        <v>0.32588561508154729</v>
      </c>
      <c r="S186" s="43">
        <f t="shared" si="80"/>
        <v>0.32589557865966856</v>
      </c>
      <c r="T186" s="7">
        <f t="shared" si="81"/>
        <v>9.9272888978745805E-11</v>
      </c>
      <c r="U186" s="36">
        <f t="shared" si="82"/>
        <v>3.0553676279558912E-7</v>
      </c>
      <c r="V186" s="36">
        <f t="shared" si="83"/>
        <v>6.7575774265944678E-7</v>
      </c>
      <c r="W186" s="37">
        <f t="shared" si="93"/>
        <v>1.3706357393135489E-13</v>
      </c>
      <c r="X186" s="37">
        <f t="shared" si="94"/>
        <v>-6.5149365270950703</v>
      </c>
      <c r="Y186" s="37">
        <f t="shared" si="94"/>
        <v>-6.1702089695655902</v>
      </c>
      <c r="Z186" s="7">
        <f t="shared" si="84"/>
        <v>1.3706357393135489E-13</v>
      </c>
      <c r="AA186" s="19">
        <f t="shared" si="85"/>
        <v>0.3283475580090669</v>
      </c>
      <c r="AB186" s="47">
        <f t="shared" si="86"/>
        <v>2.2154894677452237</v>
      </c>
      <c r="AC186" s="20">
        <f t="shared" si="87"/>
        <v>2.9345953099375504E-3</v>
      </c>
      <c r="AD186" s="20"/>
      <c r="AE186" s="29">
        <f t="shared" si="88"/>
        <v>6.7575774265944678E-7</v>
      </c>
      <c r="AF186" s="20"/>
      <c r="AG186" s="20"/>
      <c r="AI186" s="60">
        <f t="shared" si="89"/>
        <v>0.32588561508154729</v>
      </c>
      <c r="AJ186" s="61">
        <f t="shared" si="95"/>
        <v>0.1062014341170784</v>
      </c>
      <c r="AK186" s="61">
        <f t="shared" si="90"/>
        <v>0.32589557865966856</v>
      </c>
      <c r="AL186" s="61">
        <f t="shared" si="96"/>
        <v>0.10620792818992021</v>
      </c>
      <c r="AM186" s="61">
        <f t="shared" si="97"/>
        <v>0.10620468110386286</v>
      </c>
      <c r="AN186" s="61">
        <f t="shared" si="91"/>
        <v>3.0553676279558912E-7</v>
      </c>
      <c r="AO186" s="61">
        <f t="shared" si="98"/>
        <v>9.3352713419608089E-14</v>
      </c>
      <c r="AP186" s="61">
        <f t="shared" si="92"/>
        <v>6.7575774265944678E-7</v>
      </c>
      <c r="AQ186" s="61">
        <f t="shared" si="99"/>
        <v>4.5664852676419109E-13</v>
      </c>
      <c r="AR186" s="61">
        <f t="shared" si="100"/>
        <v>2.0646883312622214E-13</v>
      </c>
      <c r="AS186" s="62">
        <f t="shared" si="101"/>
        <v>-9.9635781212747965E-6</v>
      </c>
      <c r="AT186" s="63">
        <f t="shared" si="102"/>
        <v>-3.0573850640144342E-5</v>
      </c>
      <c r="AU186" s="64">
        <f t="shared" si="103"/>
        <v>-3.7022097986385766E-7</v>
      </c>
      <c r="AV186" s="65">
        <f t="shared" si="104"/>
        <v>-1.2117068220413911</v>
      </c>
      <c r="AW186" s="66">
        <f t="shared" si="105"/>
        <v>9.9272888978745805E-11</v>
      </c>
      <c r="AX186" s="66">
        <f t="shared" si="106"/>
        <v>0.1062014341170784</v>
      </c>
      <c r="AY186" s="67">
        <f t="shared" si="107"/>
        <v>1.3706357393135489E-13</v>
      </c>
      <c r="AZ186" s="67">
        <f t="shared" si="108"/>
        <v>9.3352713419608089E-14</v>
      </c>
      <c r="BA186" s="68">
        <f t="shared" si="109"/>
        <v>-3.9072855377548219E-8</v>
      </c>
      <c r="BB186" s="69">
        <f t="shared" si="110"/>
        <v>-1.4518469798582654E-9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13764770644296795</v>
      </c>
      <c r="P187" s="47">
        <f t="shared" si="77"/>
        <v>0.13755806280574012</v>
      </c>
      <c r="Q187" s="47">
        <f t="shared" si="78"/>
        <v>0.27499303387104868</v>
      </c>
      <c r="R187" s="43">
        <f t="shared" si="79"/>
        <v>0.32131400462888476</v>
      </c>
      <c r="S187" s="43">
        <f t="shared" si="80"/>
        <v>0.3211047475565259</v>
      </c>
      <c r="T187" s="7">
        <f t="shared" si="81"/>
        <v>4.3788522332200911E-8</v>
      </c>
      <c r="U187" s="36">
        <f t="shared" si="82"/>
        <v>2.5710122489201102E-7</v>
      </c>
      <c r="V187" s="36">
        <f t="shared" si="83"/>
        <v>5.7374221356594351E-7</v>
      </c>
      <c r="W187" s="37">
        <f t="shared" si="93"/>
        <v>1.0026151570840544E-13</v>
      </c>
      <c r="X187" s="37">
        <f t="shared" si="94"/>
        <v>-6.5898958542689474</v>
      </c>
      <c r="Y187" s="37">
        <f t="shared" si="94"/>
        <v>-6.2412831953602002</v>
      </c>
      <c r="Z187" s="7">
        <f t="shared" si="84"/>
        <v>1.0026151570840544E-13</v>
      </c>
      <c r="AA187" s="19">
        <f t="shared" si="85"/>
        <v>0.32126573645579726</v>
      </c>
      <c r="AB187" s="47">
        <f t="shared" si="86"/>
        <v>2.2159654710156502</v>
      </c>
      <c r="AC187" s="20">
        <f t="shared" si="87"/>
        <v>2.7565732706740509E-3</v>
      </c>
      <c r="AD187" s="20"/>
      <c r="AE187" s="29">
        <f t="shared" si="88"/>
        <v>5.7374221356594351E-7</v>
      </c>
      <c r="AF187" s="20"/>
      <c r="AG187" s="20"/>
      <c r="AI187" s="60">
        <f t="shared" si="89"/>
        <v>0.32131400462888476</v>
      </c>
      <c r="AJ187" s="61">
        <f t="shared" si="95"/>
        <v>0.10324268957065098</v>
      </c>
      <c r="AK187" s="61">
        <f t="shared" si="90"/>
        <v>0.3211047475565259</v>
      </c>
      <c r="AL187" s="61">
        <f t="shared" si="96"/>
        <v>0.10310825890334023</v>
      </c>
      <c r="AM187" s="61">
        <f t="shared" si="97"/>
        <v>0.10317545234273444</v>
      </c>
      <c r="AN187" s="61">
        <f t="shared" si="91"/>
        <v>2.5710122489201102E-7</v>
      </c>
      <c r="AO187" s="61">
        <f t="shared" si="98"/>
        <v>6.6101039840972425E-14</v>
      </c>
      <c r="AP187" s="61">
        <f t="shared" si="92"/>
        <v>5.7374221356594351E-7</v>
      </c>
      <c r="AQ187" s="61">
        <f t="shared" si="99"/>
        <v>3.2918012762754875E-13</v>
      </c>
      <c r="AR187" s="61">
        <f t="shared" si="100"/>
        <v>1.4750982588005787E-13</v>
      </c>
      <c r="AS187" s="62">
        <f t="shared" si="101"/>
        <v>2.0925707235885938E-4</v>
      </c>
      <c r="AT187" s="63">
        <f t="shared" si="102"/>
        <v>6.5125412943189238E-4</v>
      </c>
      <c r="AU187" s="64">
        <f t="shared" si="103"/>
        <v>-3.1664098867393249E-7</v>
      </c>
      <c r="AV187" s="65">
        <f t="shared" si="104"/>
        <v>-1.2315810195261796</v>
      </c>
      <c r="AW187" s="66">
        <f t="shared" si="105"/>
        <v>4.3788522332200911E-8</v>
      </c>
      <c r="AX187" s="66">
        <f t="shared" si="106"/>
        <v>0.10324268957065098</v>
      </c>
      <c r="AY187" s="67">
        <f t="shared" si="107"/>
        <v>1.0026151570840544E-13</v>
      </c>
      <c r="AZ187" s="67">
        <f t="shared" si="108"/>
        <v>6.6101039840972425E-14</v>
      </c>
      <c r="BA187" s="68">
        <f t="shared" si="109"/>
        <v>8.2061597003474269E-7</v>
      </c>
      <c r="BB187" s="69">
        <f t="shared" si="110"/>
        <v>-1.2417293673487549E-9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13572226431326267</v>
      </c>
      <c r="P188" s="47">
        <f t="shared" si="77"/>
        <v>0.13553586705289389</v>
      </c>
      <c r="Q188" s="47">
        <f t="shared" si="78"/>
        <v>0.27019167201950695</v>
      </c>
      <c r="R188" s="43">
        <f t="shared" si="79"/>
        <v>0.3168194036118086</v>
      </c>
      <c r="S188" s="43">
        <f t="shared" si="80"/>
        <v>0.31638429247389971</v>
      </c>
      <c r="T188" s="7">
        <f t="shared" si="81"/>
        <v>1.8932170233237307E-7</v>
      </c>
      <c r="U188" s="36">
        <f t="shared" si="82"/>
        <v>2.1632697576984881E-7</v>
      </c>
      <c r="V188" s="36">
        <f t="shared" si="83"/>
        <v>4.8701819058823863E-7</v>
      </c>
      <c r="W188" s="37">
        <f t="shared" si="93"/>
        <v>7.3273733779855651E-14</v>
      </c>
      <c r="X188" s="37">
        <f t="shared" si="94"/>
        <v>-6.6648893210717333</v>
      </c>
      <c r="Y188" s="37">
        <f t="shared" si="94"/>
        <v>-6.3124548171743697</v>
      </c>
      <c r="Z188" s="7">
        <f t="shared" si="84"/>
        <v>7.3273733779855651E-14</v>
      </c>
      <c r="AA188" s="19">
        <f t="shared" si="85"/>
        <v>0.31433665609182271</v>
      </c>
      <c r="AB188" s="47">
        <f t="shared" si="86"/>
        <v>2.2164133732203672</v>
      </c>
      <c r="AC188" s="20">
        <f t="shared" si="87"/>
        <v>2.5890608420243602E-3</v>
      </c>
      <c r="AD188" s="20"/>
      <c r="AE188" s="29">
        <f t="shared" si="88"/>
        <v>4.8701819058823863E-7</v>
      </c>
      <c r="AF188" s="20"/>
      <c r="AG188" s="20"/>
      <c r="AI188" s="60">
        <f t="shared" si="89"/>
        <v>0.3168194036118086</v>
      </c>
      <c r="AJ188" s="61">
        <f t="shared" si="95"/>
        <v>0.10037453450494208</v>
      </c>
      <c r="AK188" s="61">
        <f t="shared" si="90"/>
        <v>0.31638429247389971</v>
      </c>
      <c r="AL188" s="61">
        <f t="shared" si="96"/>
        <v>0.10009902052421012</v>
      </c>
      <c r="AM188" s="61">
        <f t="shared" si="97"/>
        <v>0.10023668285372493</v>
      </c>
      <c r="AN188" s="61">
        <f t="shared" si="91"/>
        <v>2.1632697576984881E-7</v>
      </c>
      <c r="AO188" s="61">
        <f t="shared" si="98"/>
        <v>4.6797360445728754E-14</v>
      </c>
      <c r="AP188" s="61">
        <f t="shared" si="92"/>
        <v>4.8701819058823863E-7</v>
      </c>
      <c r="AQ188" s="61">
        <f t="shared" si="99"/>
        <v>2.3718671796384192E-13</v>
      </c>
      <c r="AR188" s="61">
        <f t="shared" si="100"/>
        <v>1.053551723148575E-13</v>
      </c>
      <c r="AS188" s="62">
        <f t="shared" si="101"/>
        <v>4.3511113790889455E-4</v>
      </c>
      <c r="AT188" s="63">
        <f t="shared" si="102"/>
        <v>1.3733727573138987E-3</v>
      </c>
      <c r="AU188" s="64">
        <f t="shared" si="103"/>
        <v>-2.7069121481838979E-7</v>
      </c>
      <c r="AV188" s="65">
        <f t="shared" si="104"/>
        <v>-1.2513058709163454</v>
      </c>
      <c r="AW188" s="66">
        <f t="shared" si="105"/>
        <v>1.8932170233237307E-7</v>
      </c>
      <c r="AX188" s="66">
        <f t="shared" si="106"/>
        <v>0.10037453450494208</v>
      </c>
      <c r="AY188" s="67">
        <f t="shared" si="107"/>
        <v>7.3273733779855651E-14</v>
      </c>
      <c r="AZ188" s="67">
        <f t="shared" si="108"/>
        <v>4.6797360445728754E-14</v>
      </c>
      <c r="BA188" s="68">
        <f t="shared" si="109"/>
        <v>1.7063181878780179E-6</v>
      </c>
      <c r="BB188" s="69">
        <f t="shared" si="110"/>
        <v>-1.0615341757583913E-9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13382934849482475</v>
      </c>
      <c r="P189" s="47">
        <f t="shared" si="77"/>
        <v>0.1335436778348762</v>
      </c>
      <c r="Q189" s="47">
        <f t="shared" si="78"/>
        <v>0.26547141911831018</v>
      </c>
      <c r="R189" s="43">
        <f t="shared" si="79"/>
        <v>0.31240072946339725</v>
      </c>
      <c r="S189" s="43">
        <f t="shared" si="80"/>
        <v>0.31173388229154786</v>
      </c>
      <c r="T189" s="7">
        <f t="shared" si="81"/>
        <v>4.4468515060353525E-7</v>
      </c>
      <c r="U189" s="36">
        <f t="shared" si="82"/>
        <v>1.8200576653792955E-7</v>
      </c>
      <c r="V189" s="36">
        <f t="shared" si="83"/>
        <v>4.1331458732950201E-7</v>
      </c>
      <c r="W189" s="37">
        <f t="shared" si="93"/>
        <v>5.3503770575987789E-14</v>
      </c>
      <c r="X189" s="37">
        <f t="shared" si="94"/>
        <v>-6.7399148519274048</v>
      </c>
      <c r="Y189" s="37">
        <f t="shared" si="94"/>
        <v>-6.3837192666638245</v>
      </c>
      <c r="Z189" s="7">
        <f t="shared" si="84"/>
        <v>5.3503770575987789E-14</v>
      </c>
      <c r="AA189" s="19">
        <f t="shared" si="85"/>
        <v>0.3075570225852069</v>
      </c>
      <c r="AB189" s="47">
        <f t="shared" si="86"/>
        <v>2.2168347696393282</v>
      </c>
      <c r="AC189" s="20">
        <f t="shared" si="87"/>
        <v>2.4314613999563395E-3</v>
      </c>
      <c r="AD189" s="20"/>
      <c r="AE189" s="29">
        <f t="shared" si="88"/>
        <v>4.1331458732950201E-7</v>
      </c>
      <c r="AF189" s="20"/>
      <c r="AG189" s="20"/>
      <c r="AI189" s="60">
        <f t="shared" si="89"/>
        <v>0.31240072946339725</v>
      </c>
      <c r="AJ189" s="61">
        <f t="shared" si="95"/>
        <v>9.7594215769262721E-2</v>
      </c>
      <c r="AK189" s="61">
        <f t="shared" si="90"/>
        <v>0.31173388229154786</v>
      </c>
      <c r="AL189" s="61">
        <f t="shared" si="96"/>
        <v>9.717801336856062E-2</v>
      </c>
      <c r="AM189" s="61">
        <f t="shared" si="97"/>
        <v>9.7385892226336368E-2</v>
      </c>
      <c r="AN189" s="61">
        <f t="shared" si="91"/>
        <v>1.8200576653792955E-7</v>
      </c>
      <c r="AO189" s="61">
        <f t="shared" si="98"/>
        <v>3.3126099053059316E-14</v>
      </c>
      <c r="AP189" s="61">
        <f t="shared" si="92"/>
        <v>4.1331458732950201E-7</v>
      </c>
      <c r="AQ189" s="61">
        <f t="shared" si="99"/>
        <v>1.7082894809935654E-13</v>
      </c>
      <c r="AR189" s="61">
        <f t="shared" si="100"/>
        <v>7.5225638288214044E-14</v>
      </c>
      <c r="AS189" s="62">
        <f t="shared" si="101"/>
        <v>6.6684717184939402E-4</v>
      </c>
      <c r="AT189" s="63">
        <f t="shared" si="102"/>
        <v>2.1345890356748538E-3</v>
      </c>
      <c r="AU189" s="64">
        <f t="shared" si="103"/>
        <v>-2.3130882079157246E-7</v>
      </c>
      <c r="AV189" s="65">
        <f t="shared" si="104"/>
        <v>-1.2708873196243937</v>
      </c>
      <c r="AW189" s="66">
        <f t="shared" si="105"/>
        <v>4.4468515060353525E-7</v>
      </c>
      <c r="AX189" s="66">
        <f t="shared" si="106"/>
        <v>9.7594215769262721E-2</v>
      </c>
      <c r="AY189" s="67">
        <f t="shared" si="107"/>
        <v>5.3503770575987789E-14</v>
      </c>
      <c r="AZ189" s="67">
        <f t="shared" si="108"/>
        <v>3.3126099053059316E-14</v>
      </c>
      <c r="BA189" s="68">
        <f t="shared" si="109"/>
        <v>2.6150869484289962E-6</v>
      </c>
      <c r="BB189" s="69">
        <f t="shared" si="110"/>
        <v>-9.0709341486891165E-10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13196849443619926</v>
      </c>
      <c r="P190" s="47">
        <f t="shared" si="77"/>
        <v>0.1315813400139367</v>
      </c>
      <c r="Q190" s="47">
        <f t="shared" si="78"/>
        <v>0.26083111674280401</v>
      </c>
      <c r="R190" s="43">
        <f t="shared" si="79"/>
        <v>0.30805689777118811</v>
      </c>
      <c r="S190" s="43">
        <f t="shared" si="80"/>
        <v>0.30715315486807981</v>
      </c>
      <c r="T190" s="7">
        <f t="shared" si="81"/>
        <v>8.1675123491861007E-7</v>
      </c>
      <c r="U190" s="36">
        <f t="shared" si="82"/>
        <v>1.531191482477648E-7</v>
      </c>
      <c r="V190" s="36">
        <f t="shared" si="83"/>
        <v>3.5069370141313588E-7</v>
      </c>
      <c r="W190" s="37">
        <f t="shared" si="93"/>
        <v>3.9035704058496043E-14</v>
      </c>
      <c r="X190" s="37">
        <f t="shared" si="94"/>
        <v>-6.8149704954000718</v>
      </c>
      <c r="Y190" s="37">
        <f t="shared" si="94"/>
        <v>-6.4550720341358439</v>
      </c>
      <c r="Z190" s="7">
        <f t="shared" si="84"/>
        <v>3.9035704058496043E-14</v>
      </c>
      <c r="AA190" s="19">
        <f t="shared" si="85"/>
        <v>0.30092361265638018</v>
      </c>
      <c r="AB190" s="47">
        <f t="shared" si="86"/>
        <v>2.2172311702120511</v>
      </c>
      <c r="AC190" s="20">
        <f t="shared" si="87"/>
        <v>2.2832102371899451E-3</v>
      </c>
      <c r="AD190" s="20"/>
      <c r="AE190" s="29">
        <f t="shared" si="88"/>
        <v>3.5069370141313588E-7</v>
      </c>
      <c r="AF190" s="20"/>
      <c r="AG190" s="20"/>
      <c r="AI190" s="60">
        <f t="shared" si="89"/>
        <v>0.30805689777118811</v>
      </c>
      <c r="AJ190" s="61">
        <f t="shared" si="95"/>
        <v>9.4899052264408243E-2</v>
      </c>
      <c r="AK190" s="61">
        <f t="shared" si="90"/>
        <v>0.30715315486807981</v>
      </c>
      <c r="AL190" s="61">
        <f t="shared" si="96"/>
        <v>9.4343060545414623E-2</v>
      </c>
      <c r="AM190" s="61">
        <f t="shared" si="97"/>
        <v>9.4620648029293972E-2</v>
      </c>
      <c r="AN190" s="61">
        <f t="shared" si="91"/>
        <v>1.531191482477648E-7</v>
      </c>
      <c r="AO190" s="61">
        <f t="shared" si="98"/>
        <v>2.3445473560120975E-14</v>
      </c>
      <c r="AP190" s="61">
        <f t="shared" si="92"/>
        <v>3.5069370141313588E-7</v>
      </c>
      <c r="AQ190" s="61">
        <f t="shared" si="99"/>
        <v>1.229860722108457E-13</v>
      </c>
      <c r="AR190" s="61">
        <f t="shared" si="100"/>
        <v>5.3697920856235316E-14</v>
      </c>
      <c r="AS190" s="62">
        <f t="shared" si="101"/>
        <v>9.0374290310829553E-4</v>
      </c>
      <c r="AT190" s="63">
        <f t="shared" si="102"/>
        <v>2.9336882557960391E-3</v>
      </c>
      <c r="AU190" s="64">
        <f t="shared" si="103"/>
        <v>-1.9757455316537107E-7</v>
      </c>
      <c r="AV190" s="65">
        <f t="shared" si="104"/>
        <v>-1.2903321069006484</v>
      </c>
      <c r="AW190" s="66">
        <f t="shared" si="105"/>
        <v>8.1675123491861007E-7</v>
      </c>
      <c r="AX190" s="66">
        <f t="shared" si="106"/>
        <v>9.4899052264408243E-2</v>
      </c>
      <c r="AY190" s="67">
        <f t="shared" si="107"/>
        <v>3.9035704058496043E-14</v>
      </c>
      <c r="AZ190" s="67">
        <f t="shared" si="108"/>
        <v>2.3445473560120975E-14</v>
      </c>
      <c r="BA190" s="68">
        <f t="shared" si="109"/>
        <v>3.544089816110963E-6</v>
      </c>
      <c r="BB190" s="69">
        <f t="shared" si="110"/>
        <v>-7.7480216927596499E-10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13013923747749176</v>
      </c>
      <c r="P191" s="47">
        <f t="shared" si="77"/>
        <v>0.12964868585576209</v>
      </c>
      <c r="Q191" s="47">
        <f t="shared" si="78"/>
        <v>0.25626960619792466</v>
      </c>
      <c r="R191" s="43">
        <f t="shared" si="79"/>
        <v>0.30378682386958555</v>
      </c>
      <c r="S191" s="43">
        <f t="shared" si="80"/>
        <v>0.30264171865767664</v>
      </c>
      <c r="T191" s="7">
        <f t="shared" si="81"/>
        <v>1.31126594634096E-6</v>
      </c>
      <c r="U191" s="36">
        <f t="shared" si="82"/>
        <v>1.2880881443907921E-7</v>
      </c>
      <c r="V191" s="36">
        <f t="shared" si="83"/>
        <v>2.975029879996452E-7</v>
      </c>
      <c r="W191" s="37">
        <f t="shared" si="93"/>
        <v>2.8457724193282362E-14</v>
      </c>
      <c r="X191" s="37">
        <f t="shared" si="94"/>
        <v>-6.8900544170129123</v>
      </c>
      <c r="Y191" s="37">
        <f t="shared" si="94"/>
        <v>-6.5265086680354614</v>
      </c>
      <c r="Z191" s="7">
        <f t="shared" si="84"/>
        <v>2.8457724193282362E-14</v>
      </c>
      <c r="AA191" s="19">
        <f t="shared" si="85"/>
        <v>0.29443327254567697</v>
      </c>
      <c r="AB191" s="47">
        <f t="shared" si="86"/>
        <v>2.2176040036734821</v>
      </c>
      <c r="AC191" s="20">
        <f t="shared" si="87"/>
        <v>2.1437730164117199E-3</v>
      </c>
      <c r="AD191" s="20"/>
      <c r="AE191" s="29">
        <f t="shared" si="88"/>
        <v>2.975029879996452E-7</v>
      </c>
      <c r="AF191" s="20"/>
      <c r="AG191" s="20"/>
      <c r="AI191" s="60">
        <f t="shared" si="89"/>
        <v>0.30378682386958555</v>
      </c>
      <c r="AJ191" s="61">
        <f t="shared" si="95"/>
        <v>9.22864343567706E-2</v>
      </c>
      <c r="AK191" s="61">
        <f t="shared" si="90"/>
        <v>0.30264171865767664</v>
      </c>
      <c r="AL191" s="61">
        <f t="shared" si="96"/>
        <v>9.1592009872072305E-2</v>
      </c>
      <c r="AM191" s="61">
        <f t="shared" si="97"/>
        <v>9.1938566481448283E-2</v>
      </c>
      <c r="AN191" s="61">
        <f t="shared" si="91"/>
        <v>1.2880881443907921E-7</v>
      </c>
      <c r="AO191" s="61">
        <f t="shared" si="98"/>
        <v>1.659171067720114E-14</v>
      </c>
      <c r="AP191" s="61">
        <f t="shared" si="92"/>
        <v>2.975029879996452E-7</v>
      </c>
      <c r="AQ191" s="61">
        <f t="shared" si="99"/>
        <v>8.8508027868717031E-14</v>
      </c>
      <c r="AR191" s="61">
        <f t="shared" si="100"/>
        <v>3.8321007176317906E-14</v>
      </c>
      <c r="AS191" s="62">
        <f t="shared" si="101"/>
        <v>1.1451052119089145E-3</v>
      </c>
      <c r="AT191" s="63">
        <f t="shared" si="102"/>
        <v>3.7694367297526486E-3</v>
      </c>
      <c r="AU191" s="64">
        <f t="shared" si="103"/>
        <v>-1.6869417356056599E-7</v>
      </c>
      <c r="AV191" s="65">
        <f t="shared" si="104"/>
        <v>-1.3096477465084562</v>
      </c>
      <c r="AW191" s="66">
        <f t="shared" si="105"/>
        <v>1.31126594634096E-6</v>
      </c>
      <c r="AX191" s="66">
        <f t="shared" si="106"/>
        <v>9.22864343567706E-2</v>
      </c>
      <c r="AY191" s="67">
        <f t="shared" si="107"/>
        <v>2.8457724193282362E-14</v>
      </c>
      <c r="AZ191" s="67">
        <f t="shared" si="108"/>
        <v>1.659171067720114E-14</v>
      </c>
      <c r="BA191" s="68">
        <f t="shared" si="109"/>
        <v>4.4906086741526054E-6</v>
      </c>
      <c r="BB191" s="69">
        <f t="shared" si="110"/>
        <v>-6.6154577866888625E-10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12834111347267782</v>
      </c>
      <c r="P192" s="47">
        <f t="shared" si="77"/>
        <v>0.12774553570472627</v>
      </c>
      <c r="Q192" s="47">
        <f t="shared" si="78"/>
        <v>0.25178573007001603</v>
      </c>
      <c r="R192" s="43">
        <f t="shared" si="79"/>
        <v>0.2995894242925321</v>
      </c>
      <c r="S192" s="43">
        <f t="shared" si="80"/>
        <v>0.29819915428634253</v>
      </c>
      <c r="T192" s="7">
        <f t="shared" si="81"/>
        <v>1.9328506901103627E-6</v>
      </c>
      <c r="U192" s="36">
        <f t="shared" si="82"/>
        <v>1.0835154479548553E-7</v>
      </c>
      <c r="V192" s="36">
        <f t="shared" si="83"/>
        <v>2.5233368239524606E-7</v>
      </c>
      <c r="W192" s="37">
        <f t="shared" si="93"/>
        <v>2.073085594779638E-14</v>
      </c>
      <c r="X192" s="37">
        <f t="shared" si="94"/>
        <v>-6.9651648924533243</v>
      </c>
      <c r="Y192" s="37">
        <f t="shared" si="94"/>
        <v>-6.5980247744445926</v>
      </c>
      <c r="Z192" s="7">
        <f t="shared" si="84"/>
        <v>2.073085594779638E-14</v>
      </c>
      <c r="AA192" s="19">
        <f t="shared" si="85"/>
        <v>0.28808291651392565</v>
      </c>
      <c r="AB192" s="47">
        <f t="shared" si="86"/>
        <v>2.2179546215252528</v>
      </c>
      <c r="AC192" s="20">
        <f t="shared" si="87"/>
        <v>2.0126442850513658E-3</v>
      </c>
      <c r="AD192" s="20"/>
      <c r="AE192" s="29">
        <f t="shared" si="88"/>
        <v>2.5233368239524606E-7</v>
      </c>
      <c r="AF192" s="20"/>
      <c r="AG192" s="20"/>
      <c r="AI192" s="60">
        <f t="shared" si="89"/>
        <v>0.2995894242925321</v>
      </c>
      <c r="AJ192" s="61">
        <f t="shared" si="95"/>
        <v>8.9753823147930831E-2</v>
      </c>
      <c r="AK192" s="61">
        <f t="shared" si="90"/>
        <v>0.29819915428634253</v>
      </c>
      <c r="AL192" s="61">
        <f t="shared" si="96"/>
        <v>8.892273561708991E-2</v>
      </c>
      <c r="AM192" s="61">
        <f t="shared" si="97"/>
        <v>8.9337312957165321E-2</v>
      </c>
      <c r="AN192" s="61">
        <f t="shared" si="91"/>
        <v>1.0835154479548553E-7</v>
      </c>
      <c r="AO192" s="61">
        <f t="shared" si="98"/>
        <v>1.1740057259568108E-14</v>
      </c>
      <c r="AP192" s="61">
        <f t="shared" si="92"/>
        <v>2.5233368239524606E-7</v>
      </c>
      <c r="AQ192" s="61">
        <f t="shared" si="99"/>
        <v>6.3672287271144916E-14</v>
      </c>
      <c r="AR192" s="61">
        <f t="shared" si="100"/>
        <v>2.7340744291458323E-14</v>
      </c>
      <c r="AS192" s="62">
        <f t="shared" si="101"/>
        <v>1.3902700061895756E-3</v>
      </c>
      <c r="AT192" s="63">
        <f t="shared" si="102"/>
        <v>4.6405843913637475E-3</v>
      </c>
      <c r="AU192" s="64">
        <f t="shared" si="103"/>
        <v>-1.4398213759976054E-7</v>
      </c>
      <c r="AV192" s="65">
        <f t="shared" si="104"/>
        <v>-1.3288424993988601</v>
      </c>
      <c r="AW192" s="66">
        <f t="shared" si="105"/>
        <v>1.9328506901103627E-6</v>
      </c>
      <c r="AX192" s="66">
        <f t="shared" si="106"/>
        <v>8.9753823147930831E-2</v>
      </c>
      <c r="AY192" s="67">
        <f t="shared" si="107"/>
        <v>2.073085594779638E-14</v>
      </c>
      <c r="AZ192" s="67">
        <f t="shared" si="108"/>
        <v>1.1740057259568108E-14</v>
      </c>
      <c r="BA192" s="68">
        <f t="shared" si="109"/>
        <v>5.4520392399591202E-6</v>
      </c>
      <c r="BB192" s="69">
        <f t="shared" si="110"/>
        <v>-5.6463583372455117E-10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12657365935626261</v>
      </c>
      <c r="P193" s="47">
        <f t="shared" si="77"/>
        <v>0.12587169864159731</v>
      </c>
      <c r="Q193" s="47">
        <f t="shared" si="78"/>
        <v>0.24737833363987485</v>
      </c>
      <c r="R193" s="43">
        <f t="shared" si="79"/>
        <v>0.29546361809627353</v>
      </c>
      <c r="S193" s="43">
        <f t="shared" si="80"/>
        <v>0.29382501608720396</v>
      </c>
      <c r="T193" s="7">
        <f t="shared" si="81"/>
        <v>2.6850165441268229E-6</v>
      </c>
      <c r="U193" s="36">
        <f t="shared" si="82"/>
        <v>9.1138043016237571E-8</v>
      </c>
      <c r="V193" s="36">
        <f t="shared" si="83"/>
        <v>2.1398532141197416E-7</v>
      </c>
      <c r="W193" s="37">
        <f t="shared" si="93"/>
        <v>1.5091453809239611E-14</v>
      </c>
      <c r="X193" s="37">
        <f t="shared" si="94"/>
        <v>-7.0403003011471847</v>
      </c>
      <c r="Y193" s="37">
        <f t="shared" si="94"/>
        <v>-6.669616016596704</v>
      </c>
      <c r="Z193" s="7">
        <f t="shared" si="84"/>
        <v>1.5091453809239611E-14</v>
      </c>
      <c r="AA193" s="19">
        <f t="shared" si="85"/>
        <v>0.28186952537537863</v>
      </c>
      <c r="AB193" s="47">
        <f t="shared" si="86"/>
        <v>2.2182843018457619</v>
      </c>
      <c r="AC193" s="20">
        <f t="shared" si="87"/>
        <v>1.8893460503365529E-3</v>
      </c>
      <c r="AD193" s="20"/>
      <c r="AE193" s="29">
        <f t="shared" si="88"/>
        <v>2.1398532141197416E-7</v>
      </c>
      <c r="AF193" s="20"/>
      <c r="AG193" s="20"/>
      <c r="AI193" s="60">
        <f t="shared" si="89"/>
        <v>0.29546361809627353</v>
      </c>
      <c r="AJ193" s="61">
        <f t="shared" si="95"/>
        <v>8.7298749618540575E-2</v>
      </c>
      <c r="AK193" s="61">
        <f t="shared" si="90"/>
        <v>0.29382501608720396</v>
      </c>
      <c r="AL193" s="61">
        <f t="shared" si="96"/>
        <v>8.6333140078645662E-2</v>
      </c>
      <c r="AM193" s="61">
        <f t="shared" si="97"/>
        <v>8.6814602340321054E-2</v>
      </c>
      <c r="AN193" s="61">
        <f t="shared" si="91"/>
        <v>9.1138043016237571E-8</v>
      </c>
      <c r="AO193" s="61">
        <f t="shared" si="98"/>
        <v>8.3061428848295705E-15</v>
      </c>
      <c r="AP193" s="61">
        <f t="shared" si="92"/>
        <v>2.1398532141197416E-7</v>
      </c>
      <c r="AQ193" s="61">
        <f t="shared" si="99"/>
        <v>4.5789717779785887E-14</v>
      </c>
      <c r="AR193" s="61">
        <f t="shared" si="100"/>
        <v>1.9502203427687923E-14</v>
      </c>
      <c r="AS193" s="62">
        <f t="shared" si="101"/>
        <v>1.6386020090695674E-3</v>
      </c>
      <c r="AT193" s="63">
        <f t="shared" si="102"/>
        <v>5.5458672699785572E-3</v>
      </c>
      <c r="AU193" s="64">
        <f t="shared" si="103"/>
        <v>-1.2284727839573659E-7</v>
      </c>
      <c r="AV193" s="65">
        <f t="shared" si="104"/>
        <v>-1.3479253485160918</v>
      </c>
      <c r="AW193" s="66">
        <f t="shared" si="105"/>
        <v>2.6850165441268229E-6</v>
      </c>
      <c r="AX193" s="66">
        <f t="shared" si="106"/>
        <v>8.7298749618540575E-2</v>
      </c>
      <c r="AY193" s="67">
        <f t="shared" si="107"/>
        <v>1.5091453809239611E-14</v>
      </c>
      <c r="AZ193" s="67">
        <f t="shared" si="108"/>
        <v>8.3061428848295705E-15</v>
      </c>
      <c r="BA193" s="68">
        <f t="shared" si="109"/>
        <v>6.4258902316453624E-6</v>
      </c>
      <c r="BB193" s="69">
        <f t="shared" si="110"/>
        <v>-4.8175403292445723E-10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12483641365825476</v>
      </c>
      <c r="P194" s="47">
        <f t="shared" si="77"/>
        <v>0.12402697312354594</v>
      </c>
      <c r="Q194" s="47">
        <f t="shared" si="78"/>
        <v>0.2430462661669113</v>
      </c>
      <c r="R194" s="43">
        <f t="shared" si="79"/>
        <v>0.29140832806147382</v>
      </c>
      <c r="S194" s="43">
        <f t="shared" si="80"/>
        <v>0.28951883359449554</v>
      </c>
      <c r="T194" s="7">
        <f t="shared" si="81"/>
        <v>3.570189340741538E-6</v>
      </c>
      <c r="U194" s="36">
        <f t="shared" si="82"/>
        <v>7.6655069161059496E-8</v>
      </c>
      <c r="V194" s="36">
        <f t="shared" si="83"/>
        <v>1.8143534112521762E-7</v>
      </c>
      <c r="W194" s="37">
        <f t="shared" si="93"/>
        <v>1.0978905392882942E-14</v>
      </c>
      <c r="X194" s="37">
        <f t="shared" si="94"/>
        <v>-7.1154591201849211</v>
      </c>
      <c r="Y194" s="37">
        <f t="shared" si="94"/>
        <v>-6.7412781144052811</v>
      </c>
      <c r="Z194" s="7">
        <f t="shared" si="84"/>
        <v>1.0978905392882942E-14</v>
      </c>
      <c r="AA194" s="19">
        <f t="shared" si="85"/>
        <v>0.27579014506228366</v>
      </c>
      <c r="AB194" s="47">
        <f t="shared" si="86"/>
        <v>2.2185942529427307</v>
      </c>
      <c r="AC194" s="20">
        <f t="shared" si="87"/>
        <v>1.7734264132615557E-3</v>
      </c>
      <c r="AD194" s="20"/>
      <c r="AE194" s="29">
        <f t="shared" si="88"/>
        <v>1.8143534112521762E-7</v>
      </c>
      <c r="AF194" s="20"/>
      <c r="AG194" s="20"/>
      <c r="AI194" s="60">
        <f t="shared" si="89"/>
        <v>0.29140832806147382</v>
      </c>
      <c r="AJ194" s="61">
        <f t="shared" si="95"/>
        <v>8.4918813663583545E-2</v>
      </c>
      <c r="AK194" s="61">
        <f t="shared" si="90"/>
        <v>0.28951883359449554</v>
      </c>
      <c r="AL194" s="61">
        <f t="shared" si="96"/>
        <v>8.3821155005917206E-2</v>
      </c>
      <c r="AM194" s="61">
        <f t="shared" si="97"/>
        <v>8.4368199240080002E-2</v>
      </c>
      <c r="AN194" s="61">
        <f t="shared" si="91"/>
        <v>7.6655069161059496E-8</v>
      </c>
      <c r="AO194" s="61">
        <f t="shared" si="98"/>
        <v>5.8759996280868144E-15</v>
      </c>
      <c r="AP194" s="61">
        <f t="shared" si="92"/>
        <v>1.8143534112521762E-7</v>
      </c>
      <c r="AQ194" s="61">
        <f t="shared" si="99"/>
        <v>3.2918783009224086E-14</v>
      </c>
      <c r="AR194" s="61">
        <f t="shared" si="100"/>
        <v>1.3907938622213979E-14</v>
      </c>
      <c r="AS194" s="62">
        <f t="shared" si="101"/>
        <v>1.8894944669782809E-3</v>
      </c>
      <c r="AT194" s="63">
        <f t="shared" si="102"/>
        <v>6.4840098412687923E-3</v>
      </c>
      <c r="AU194" s="64">
        <f t="shared" si="103"/>
        <v>-1.0478027196415813E-7</v>
      </c>
      <c r="AV194" s="65">
        <f t="shared" si="104"/>
        <v>-1.3669059738763647</v>
      </c>
      <c r="AW194" s="66">
        <f t="shared" si="105"/>
        <v>3.570189340741538E-6</v>
      </c>
      <c r="AX194" s="66">
        <f t="shared" si="106"/>
        <v>8.4918813663583545E-2</v>
      </c>
      <c r="AY194" s="67">
        <f t="shared" si="107"/>
        <v>1.0978905392882942E-14</v>
      </c>
      <c r="AZ194" s="67">
        <f t="shared" si="108"/>
        <v>5.8759996280868144E-15</v>
      </c>
      <c r="BA194" s="68">
        <f t="shared" si="109"/>
        <v>7.4097822234442393E-6</v>
      </c>
      <c r="BB194" s="69">
        <f t="shared" si="110"/>
        <v>-4.1090302731042405E-10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12312891697118614</v>
      </c>
      <c r="P195" s="47">
        <f t="shared" si="77"/>
        <v>0.12221114760635224</v>
      </c>
      <c r="Q195" s="47">
        <f t="shared" si="78"/>
        <v>0.23878838205372835</v>
      </c>
      <c r="R195" s="43">
        <f t="shared" si="79"/>
        <v>0.28742248178338931</v>
      </c>
      <c r="S195" s="43">
        <f t="shared" si="80"/>
        <v>0.28528011299599021</v>
      </c>
      <c r="T195" s="7">
        <f t="shared" si="81"/>
        <v>4.5897440212218733E-6</v>
      </c>
      <c r="U195" s="36">
        <f t="shared" si="82"/>
        <v>6.4470357938786592E-8</v>
      </c>
      <c r="V195" s="36">
        <f t="shared" si="83"/>
        <v>1.5381304008442869E-7</v>
      </c>
      <c r="W195" s="37">
        <f t="shared" si="93"/>
        <v>7.9821148529772342E-15</v>
      </c>
      <c r="X195" s="37">
        <f t="shared" si="94"/>
        <v>-7.1906399185835532</v>
      </c>
      <c r="Y195" s="37">
        <f t="shared" si="94"/>
        <v>-6.8130068440102516</v>
      </c>
      <c r="Z195" s="7">
        <f t="shared" si="84"/>
        <v>7.9821148529772342E-15</v>
      </c>
      <c r="AA195" s="19">
        <f t="shared" si="85"/>
        <v>0.26984188522041369</v>
      </c>
      <c r="AB195" s="47">
        <f t="shared" si="86"/>
        <v>2.2188856168521216</v>
      </c>
      <c r="AC195" s="20">
        <f t="shared" si="87"/>
        <v>1.6644582600153102E-3</v>
      </c>
      <c r="AD195" s="20"/>
      <c r="AE195" s="29">
        <f t="shared" si="88"/>
        <v>1.5381304008442869E-7</v>
      </c>
      <c r="AF195" s="20"/>
      <c r="AG195" s="20"/>
      <c r="AI195" s="60">
        <f t="shared" si="89"/>
        <v>0.28742248178338931</v>
      </c>
      <c r="AJ195" s="61">
        <f t="shared" si="95"/>
        <v>8.2611683034522751E-2</v>
      </c>
      <c r="AK195" s="61">
        <f t="shared" si="90"/>
        <v>0.28528011299599021</v>
      </c>
      <c r="AL195" s="61">
        <f t="shared" si="96"/>
        <v>8.1384742871004945E-2</v>
      </c>
      <c r="AM195" s="61">
        <f t="shared" si="97"/>
        <v>8.1995918080753238E-2</v>
      </c>
      <c r="AN195" s="61">
        <f t="shared" si="91"/>
        <v>6.4470357938786592E-8</v>
      </c>
      <c r="AO195" s="61">
        <f t="shared" si="98"/>
        <v>4.1564270527552633E-15</v>
      </c>
      <c r="AP195" s="61">
        <f t="shared" si="92"/>
        <v>1.5381304008442869E-7</v>
      </c>
      <c r="AQ195" s="61">
        <f t="shared" si="99"/>
        <v>2.3658451300014065E-14</v>
      </c>
      <c r="AR195" s="61">
        <f t="shared" si="100"/>
        <v>9.9163817498960472E-15</v>
      </c>
      <c r="AS195" s="62">
        <f t="shared" si="101"/>
        <v>2.142368787399096E-3</v>
      </c>
      <c r="AT195" s="63">
        <f t="shared" si="102"/>
        <v>7.4537272592811758E-3</v>
      </c>
      <c r="AU195" s="64">
        <f t="shared" si="103"/>
        <v>-8.9342682145642093E-8</v>
      </c>
      <c r="AV195" s="65">
        <f t="shared" si="104"/>
        <v>-1.3857947280278995</v>
      </c>
      <c r="AW195" s="66">
        <f t="shared" si="105"/>
        <v>4.5897440212218733E-6</v>
      </c>
      <c r="AX195" s="66">
        <f t="shared" si="106"/>
        <v>8.2611683034522751E-2</v>
      </c>
      <c r="AY195" s="67">
        <f t="shared" si="107"/>
        <v>7.9821148529772342E-15</v>
      </c>
      <c r="AZ195" s="67">
        <f t="shared" si="108"/>
        <v>4.1564270527552633E-15</v>
      </c>
      <c r="BA195" s="68">
        <f t="shared" si="109"/>
        <v>8.4014462250944942E-6</v>
      </c>
      <c r="BB195" s="69">
        <f t="shared" si="110"/>
        <v>-3.5036345939467489E-10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12145071237267663</v>
      </c>
      <c r="P196" s="47">
        <f t="shared" si="77"/>
        <v>0.12042400114875515</v>
      </c>
      <c r="Q196" s="47">
        <f t="shared" si="78"/>
        <v>0.23460354189984697</v>
      </c>
      <c r="R196" s="43">
        <f t="shared" si="79"/>
        <v>0.28350501265827083</v>
      </c>
      <c r="S196" s="43">
        <f t="shared" si="80"/>
        <v>0.28110833854374556</v>
      </c>
      <c r="T196" s="7">
        <f t="shared" si="81"/>
        <v>5.7440468112354667E-6</v>
      </c>
      <c r="U196" s="36">
        <f t="shared" si="82"/>
        <v>5.4219891994158362E-8</v>
      </c>
      <c r="V196" s="36">
        <f t="shared" si="83"/>
        <v>1.3037729391258407E-7</v>
      </c>
      <c r="W196" s="37">
        <f t="shared" si="93"/>
        <v>5.799949866964632E-15</v>
      </c>
      <c r="X196" s="37">
        <f t="shared" si="94"/>
        <v>-7.2658413518678122</v>
      </c>
      <c r="Y196" s="37">
        <f t="shared" si="94"/>
        <v>-6.8847980373396167</v>
      </c>
      <c r="Z196" s="7">
        <f t="shared" si="84"/>
        <v>5.799949866964632E-15</v>
      </c>
      <c r="AA196" s="19">
        <f t="shared" si="85"/>
        <v>0.26402191783489098</v>
      </c>
      <c r="AB196" s="47">
        <f t="shared" si="86"/>
        <v>2.2191594726874295</v>
      </c>
      <c r="AC196" s="20">
        <f t="shared" si="87"/>
        <v>1.5620380093686254E-3</v>
      </c>
      <c r="AD196" s="20"/>
      <c r="AE196" s="29">
        <f t="shared" si="88"/>
        <v>1.3037729391258407E-7</v>
      </c>
      <c r="AF196" s="20"/>
      <c r="AG196" s="20"/>
      <c r="AI196" s="60">
        <f t="shared" si="89"/>
        <v>0.28350501265827083</v>
      </c>
      <c r="AJ196" s="61">
        <f t="shared" si="95"/>
        <v>8.0375092202366299E-2</v>
      </c>
      <c r="AK196" s="61">
        <f t="shared" si="90"/>
        <v>0.28110833854374556</v>
      </c>
      <c r="AL196" s="61">
        <f t="shared" si="96"/>
        <v>7.9021897998825072E-2</v>
      </c>
      <c r="AM196" s="61">
        <f t="shared" si="97"/>
        <v>7.9695623077190067E-2</v>
      </c>
      <c r="AN196" s="61">
        <f t="shared" si="91"/>
        <v>5.4219891994158362E-8</v>
      </c>
      <c r="AO196" s="61">
        <f t="shared" si="98"/>
        <v>2.939796687858198E-15</v>
      </c>
      <c r="AP196" s="61">
        <f t="shared" si="92"/>
        <v>1.3037729391258407E-7</v>
      </c>
      <c r="AQ196" s="61">
        <f t="shared" si="99"/>
        <v>1.699823876796833E-14</v>
      </c>
      <c r="AR196" s="61">
        <f t="shared" si="100"/>
        <v>7.0690427944309486E-15</v>
      </c>
      <c r="AS196" s="62">
        <f t="shared" si="101"/>
        <v>2.3966741145252657E-3</v>
      </c>
      <c r="AT196" s="63">
        <f t="shared" si="102"/>
        <v>8.4537274739976149E-3</v>
      </c>
      <c r="AU196" s="64">
        <f t="shared" si="103"/>
        <v>-7.6157401918425712E-8</v>
      </c>
      <c r="AV196" s="65">
        <f t="shared" si="104"/>
        <v>-1.4046026120197896</v>
      </c>
      <c r="AW196" s="66">
        <f t="shared" si="105"/>
        <v>5.7440468112354667E-6</v>
      </c>
      <c r="AX196" s="66">
        <f t="shared" si="106"/>
        <v>8.0375092202366299E-2</v>
      </c>
      <c r="AY196" s="67">
        <f t="shared" si="107"/>
        <v>5.799949866964632E-15</v>
      </c>
      <c r="AZ196" s="67">
        <f t="shared" si="108"/>
        <v>2.939796687858198E-15</v>
      </c>
      <c r="BA196" s="68">
        <f t="shared" si="109"/>
        <v>9.3987220177461404E-6</v>
      </c>
      <c r="BB196" s="69">
        <f t="shared" si="110"/>
        <v>-2.9865647811147337E-10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11980134580682694</v>
      </c>
      <c r="P197" s="47">
        <f t="shared" si="77"/>
        <v>0.11866530399893113</v>
      </c>
      <c r="Q197" s="47">
        <f t="shared" si="78"/>
        <v>0.23049061345276278</v>
      </c>
      <c r="R197" s="43">
        <f t="shared" si="79"/>
        <v>0.27965486077365703</v>
      </c>
      <c r="S197" s="43">
        <f t="shared" si="80"/>
        <v>0.27700297392313344</v>
      </c>
      <c r="T197" s="7">
        <f t="shared" si="81"/>
        <v>7.0325038679799161E-6</v>
      </c>
      <c r="U197" s="36">
        <f t="shared" si="82"/>
        <v>4.5597165185256797E-8</v>
      </c>
      <c r="V197" s="36">
        <f t="shared" si="83"/>
        <v>1.1049749136668013E-7</v>
      </c>
      <c r="W197" s="37">
        <f t="shared" si="93"/>
        <v>4.2120523384551436E-15</v>
      </c>
      <c r="X197" s="37">
        <f t="shared" si="94"/>
        <v>-7.3410621569555223</v>
      </c>
      <c r="Y197" s="37">
        <f t="shared" si="94"/>
        <v>-6.9566475816890527</v>
      </c>
      <c r="Z197" s="7">
        <f t="shared" si="84"/>
        <v>4.2120523384551436E-15</v>
      </c>
      <c r="AA197" s="19">
        <f t="shared" si="85"/>
        <v>0.25832747588564681</v>
      </c>
      <c r="AB197" s="47">
        <f t="shared" si="86"/>
        <v>2.2194168398435239</v>
      </c>
      <c r="AC197" s="20">
        <f t="shared" si="87"/>
        <v>1.4657844144588407E-3</v>
      </c>
      <c r="AD197" s="20"/>
      <c r="AE197" s="29">
        <f t="shared" si="88"/>
        <v>1.1049749136668013E-7</v>
      </c>
      <c r="AF197" s="20"/>
      <c r="AG197" s="20"/>
      <c r="AI197" s="60">
        <f t="shared" si="89"/>
        <v>0.27965486077365703</v>
      </c>
      <c r="AJ197" s="61">
        <f t="shared" si="95"/>
        <v>7.8206841154333503E-2</v>
      </c>
      <c r="AK197" s="61">
        <f t="shared" si="90"/>
        <v>0.27700297392313344</v>
      </c>
      <c r="AL197" s="61">
        <f t="shared" si="96"/>
        <v>7.673064756226014E-2</v>
      </c>
      <c r="AM197" s="61">
        <f t="shared" si="97"/>
        <v>7.7465228106362832E-2</v>
      </c>
      <c r="AN197" s="61">
        <f t="shared" si="91"/>
        <v>4.5597165185256797E-8</v>
      </c>
      <c r="AO197" s="61">
        <f t="shared" si="98"/>
        <v>2.0791014729315944E-15</v>
      </c>
      <c r="AP197" s="61">
        <f t="shared" si="92"/>
        <v>1.1049749136668013E-7</v>
      </c>
      <c r="AQ197" s="61">
        <f t="shared" si="99"/>
        <v>1.2209695598329551E-14</v>
      </c>
      <c r="AR197" s="61">
        <f t="shared" si="100"/>
        <v>5.0383723664030012E-15</v>
      </c>
      <c r="AS197" s="62">
        <f t="shared" si="101"/>
        <v>2.6518868505235882E-3</v>
      </c>
      <c r="AT197" s="63">
        <f t="shared" si="102"/>
        <v>9.4827132386943701E-3</v>
      </c>
      <c r="AU197" s="64">
        <f t="shared" si="103"/>
        <v>-6.4900326181423337E-8</v>
      </c>
      <c r="AV197" s="65">
        <f t="shared" si="104"/>
        <v>-1.4233412519778301</v>
      </c>
      <c r="AW197" s="66">
        <f t="shared" si="105"/>
        <v>7.0325038679799161E-6</v>
      </c>
      <c r="AX197" s="66">
        <f t="shared" si="106"/>
        <v>7.8206841154333503E-2</v>
      </c>
      <c r="AY197" s="67">
        <f t="shared" si="107"/>
        <v>4.2120523384551436E-15</v>
      </c>
      <c r="AZ197" s="67">
        <f t="shared" si="108"/>
        <v>2.0791014729315944E-15</v>
      </c>
      <c r="BA197" s="68">
        <f t="shared" si="109"/>
        <v>1.039955627656309E-5</v>
      </c>
      <c r="BB197" s="69">
        <f t="shared" si="110"/>
        <v>-2.5451108306440523E-10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11818036642751159</v>
      </c>
      <c r="P198" s="47">
        <f t="shared" si="77"/>
        <v>0.11693481816313012</v>
      </c>
      <c r="Q198" s="47">
        <f t="shared" si="78"/>
        <v>0.2264484724639958</v>
      </c>
      <c r="R198" s="43">
        <f t="shared" si="79"/>
        <v>0.27587097370973085</v>
      </c>
      <c r="S198" s="43">
        <f t="shared" si="80"/>
        <v>0.27296346358021922</v>
      </c>
      <c r="T198" s="7">
        <f t="shared" si="81"/>
        <v>8.4536151532127095E-6</v>
      </c>
      <c r="U198" s="36">
        <f t="shared" si="82"/>
        <v>3.8344126845597865E-8</v>
      </c>
      <c r="V198" s="36">
        <f t="shared" si="83"/>
        <v>9.3637234931829556E-8</v>
      </c>
      <c r="W198" s="37">
        <f t="shared" si="93"/>
        <v>3.0573278018357006E-15</v>
      </c>
      <c r="X198" s="37">
        <f t="shared" si="94"/>
        <v>-7.4163011473312048</v>
      </c>
      <c r="Y198" s="37">
        <f t="shared" si="94"/>
        <v>-7.0285514193194834</v>
      </c>
      <c r="Z198" s="7">
        <f t="shared" si="84"/>
        <v>3.0573278018357006E-15</v>
      </c>
      <c r="AA198" s="19">
        <f t="shared" si="85"/>
        <v>0.252755852031882</v>
      </c>
      <c r="AB198" s="47">
        <f t="shared" si="86"/>
        <v>2.2196586810592982</v>
      </c>
      <c r="AC198" s="20">
        <f t="shared" si="87"/>
        <v>1.375337417379327E-3</v>
      </c>
      <c r="AD198" s="20"/>
      <c r="AE198" s="29">
        <f t="shared" si="88"/>
        <v>9.3637234931829556E-8</v>
      </c>
      <c r="AF198" s="20"/>
      <c r="AG198" s="20"/>
      <c r="AI198" s="60">
        <f t="shared" si="89"/>
        <v>0.27587097370973085</v>
      </c>
      <c r="AJ198" s="61">
        <f t="shared" si="95"/>
        <v>7.6104794135555015E-2</v>
      </c>
      <c r="AK198" s="61">
        <f t="shared" si="90"/>
        <v>0.27296346358021922</v>
      </c>
      <c r="AL198" s="61">
        <f t="shared" si="96"/>
        <v>7.4509052449709665E-2</v>
      </c>
      <c r="AM198" s="61">
        <f t="shared" si="97"/>
        <v>7.5302696485055734E-2</v>
      </c>
      <c r="AN198" s="61">
        <f t="shared" si="91"/>
        <v>3.8344126845597865E-8</v>
      </c>
      <c r="AO198" s="61">
        <f t="shared" si="98"/>
        <v>1.4702720635512989E-15</v>
      </c>
      <c r="AP198" s="61">
        <f t="shared" si="92"/>
        <v>9.3637234931829556E-8</v>
      </c>
      <c r="AQ198" s="61">
        <f t="shared" si="99"/>
        <v>8.7679317656786406E-15</v>
      </c>
      <c r="AR198" s="61">
        <f t="shared" si="100"/>
        <v>3.5904380136971201E-15</v>
      </c>
      <c r="AS198" s="62">
        <f t="shared" si="101"/>
        <v>2.9075101295116257E-3</v>
      </c>
      <c r="AT198" s="63">
        <f t="shared" si="102"/>
        <v>1.053938401134903E-2</v>
      </c>
      <c r="AU198" s="64">
        <f t="shared" si="103"/>
        <v>-5.5293108086231692E-8</v>
      </c>
      <c r="AV198" s="65">
        <f t="shared" si="104"/>
        <v>-1.4420228763816452</v>
      </c>
      <c r="AW198" s="66">
        <f t="shared" si="105"/>
        <v>8.4536151532127095E-6</v>
      </c>
      <c r="AX198" s="66">
        <f t="shared" si="106"/>
        <v>7.6104794135555015E-2</v>
      </c>
      <c r="AY198" s="67">
        <f t="shared" si="107"/>
        <v>3.0573278018357006E-15</v>
      </c>
      <c r="AZ198" s="67">
        <f t="shared" si="108"/>
        <v>1.4702720635512989E-15</v>
      </c>
      <c r="BA198" s="68">
        <f t="shared" si="109"/>
        <v>1.1402000507888728E-5</v>
      </c>
      <c r="BB198" s="69">
        <f t="shared" si="110"/>
        <v>-2.1683571798522231E-10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11658732690644549</v>
      </c>
      <c r="P199" s="47">
        <f t="shared" si="77"/>
        <v>0.11523229795653483</v>
      </c>
      <c r="Q199" s="47">
        <f t="shared" si="78"/>
        <v>0.22247600345729765</v>
      </c>
      <c r="R199" s="43">
        <f t="shared" si="79"/>
        <v>0.27215230725844558</v>
      </c>
      <c r="S199" s="43">
        <f t="shared" si="80"/>
        <v>0.26898923400764452</v>
      </c>
      <c r="T199" s="7">
        <f t="shared" si="81"/>
        <v>1.0005032389933204E-5</v>
      </c>
      <c r="U199" s="36">
        <f t="shared" si="82"/>
        <v>3.2243545554180833E-8</v>
      </c>
      <c r="V199" s="36">
        <f t="shared" si="83"/>
        <v>7.9340412287392184E-8</v>
      </c>
      <c r="W199" s="37">
        <f t="shared" si="93"/>
        <v>2.2181148560858702E-15</v>
      </c>
      <c r="X199" s="37">
        <f t="shared" si="94"/>
        <v>-7.4915572084937265</v>
      </c>
      <c r="Y199" s="37">
        <f t="shared" si="94"/>
        <v>-7.1005055470724283</v>
      </c>
      <c r="Z199" s="7">
        <f t="shared" si="84"/>
        <v>2.2181148560858702E-15</v>
      </c>
      <c r="AA199" s="19">
        <f t="shared" si="85"/>
        <v>0.24730439732490075</v>
      </c>
      <c r="AB199" s="47">
        <f t="shared" si="86"/>
        <v>2.2198859053434576</v>
      </c>
      <c r="AC199" s="20">
        <f t="shared" si="87"/>
        <v>1.29035705495449E-3</v>
      </c>
      <c r="AD199" s="20"/>
      <c r="AE199" s="29">
        <f t="shared" si="88"/>
        <v>7.9340412287392184E-8</v>
      </c>
      <c r="AF199" s="20"/>
      <c r="AG199" s="20"/>
      <c r="AI199" s="60">
        <f t="shared" si="89"/>
        <v>0.27215230725844558</v>
      </c>
      <c r="AJ199" s="61">
        <f t="shared" si="95"/>
        <v>7.4066878346095377E-2</v>
      </c>
      <c r="AK199" s="61">
        <f t="shared" si="90"/>
        <v>0.26898923400764452</v>
      </c>
      <c r="AL199" s="61">
        <f t="shared" si="96"/>
        <v>7.2355208012019348E-2</v>
      </c>
      <c r="AM199" s="61">
        <f t="shared" si="97"/>
        <v>7.320604066286239E-2</v>
      </c>
      <c r="AN199" s="61">
        <f t="shared" si="91"/>
        <v>3.2243545554180833E-8</v>
      </c>
      <c r="AO199" s="61">
        <f t="shared" si="98"/>
        <v>1.0396462299045345E-15</v>
      </c>
      <c r="AP199" s="61">
        <f t="shared" si="92"/>
        <v>7.9340412287392184E-8</v>
      </c>
      <c r="AQ199" s="61">
        <f t="shared" si="99"/>
        <v>6.2949010219333731E-15</v>
      </c>
      <c r="AR199" s="61">
        <f t="shared" si="100"/>
        <v>2.5582161978760187E-15</v>
      </c>
      <c r="AS199" s="62">
        <f t="shared" si="101"/>
        <v>3.1630732508010628E-3</v>
      </c>
      <c r="AT199" s="63">
        <f t="shared" si="102"/>
        <v>1.1622437754302392E-2</v>
      </c>
      <c r="AU199" s="64">
        <f t="shared" si="103"/>
        <v>-4.7096866733211352E-8</v>
      </c>
      <c r="AV199" s="65">
        <f t="shared" si="104"/>
        <v>-1.4606602941376767</v>
      </c>
      <c r="AW199" s="66">
        <f t="shared" si="105"/>
        <v>1.0005032389933204E-5</v>
      </c>
      <c r="AX199" s="66">
        <f t="shared" si="106"/>
        <v>7.4066878346095377E-2</v>
      </c>
      <c r="AY199" s="67">
        <f t="shared" si="107"/>
        <v>2.2181148560858702E-15</v>
      </c>
      <c r="AZ199" s="67">
        <f t="shared" si="108"/>
        <v>1.0396462299045345E-15</v>
      </c>
      <c r="BA199" s="68">
        <f t="shared" si="109"/>
        <v>1.2404208826670835E-5</v>
      </c>
      <c r="BB199" s="69">
        <f t="shared" si="110"/>
        <v>-1.8469359503220139E-10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11502178370870825</v>
      </c>
      <c r="P200" s="47">
        <f t="shared" si="77"/>
        <v>0.11355749053644179</v>
      </c>
      <c r="Q200" s="47">
        <f t="shared" si="78"/>
        <v>0.21857210041571057</v>
      </c>
      <c r="R200" s="43">
        <f t="shared" si="79"/>
        <v>0.26849782606668748</v>
      </c>
      <c r="S200" s="43">
        <f t="shared" si="80"/>
        <v>0.26507969498924294</v>
      </c>
      <c r="T200" s="7">
        <f t="shared" si="81"/>
        <v>1.1683620062592183E-5</v>
      </c>
      <c r="U200" s="36">
        <f t="shared" si="82"/>
        <v>2.7112571250936834E-8</v>
      </c>
      <c r="V200" s="36">
        <f t="shared" si="83"/>
        <v>6.7219299758645973E-8</v>
      </c>
      <c r="W200" s="37">
        <f t="shared" si="93"/>
        <v>1.6085496715910886E-15</v>
      </c>
      <c r="X200" s="37">
        <f t="shared" si="94"/>
        <v>-7.5668292936647754</v>
      </c>
      <c r="Y200" s="37">
        <f t="shared" si="94"/>
        <v>-7.1725060160042986</v>
      </c>
      <c r="Z200" s="7">
        <f t="shared" si="84"/>
        <v>1.6085496715910886E-15</v>
      </c>
      <c r="AA200" s="19">
        <f t="shared" si="85"/>
        <v>0.24197051994870436</v>
      </c>
      <c r="AB200" s="47">
        <f t="shared" si="86"/>
        <v>2.2200993707678269</v>
      </c>
      <c r="AC200" s="20">
        <f t="shared" si="87"/>
        <v>1.2105224140613348E-3</v>
      </c>
      <c r="AD200" s="20"/>
      <c r="AE200" s="29">
        <f t="shared" si="88"/>
        <v>6.7219299758645973E-8</v>
      </c>
      <c r="AF200" s="20"/>
      <c r="AG200" s="20"/>
      <c r="AI200" s="60">
        <f t="shared" si="89"/>
        <v>0.26849782606668748</v>
      </c>
      <c r="AJ200" s="61">
        <f t="shared" si="95"/>
        <v>7.209108260253716E-2</v>
      </c>
      <c r="AK200" s="61">
        <f t="shared" si="90"/>
        <v>0.26507969498924294</v>
      </c>
      <c r="AL200" s="61">
        <f t="shared" si="96"/>
        <v>7.0267244695590064E-2</v>
      </c>
      <c r="AM200" s="61">
        <f t="shared" si="97"/>
        <v>7.1173321839032327E-2</v>
      </c>
      <c r="AN200" s="61">
        <f t="shared" si="91"/>
        <v>2.7112571250936834E-8</v>
      </c>
      <c r="AO200" s="61">
        <f t="shared" si="98"/>
        <v>7.3509151983712655E-16</v>
      </c>
      <c r="AP200" s="61">
        <f t="shared" si="92"/>
        <v>6.7219299758645973E-8</v>
      </c>
      <c r="AQ200" s="61">
        <f t="shared" si="99"/>
        <v>4.5184342600427022E-15</v>
      </c>
      <c r="AR200" s="61">
        <f t="shared" si="100"/>
        <v>1.82248805414437E-15</v>
      </c>
      <c r="AS200" s="62">
        <f t="shared" si="101"/>
        <v>3.4181310774445417E-3</v>
      </c>
      <c r="AT200" s="63">
        <f t="shared" si="102"/>
        <v>1.2730572636351894E-2</v>
      </c>
      <c r="AU200" s="64">
        <f t="shared" si="103"/>
        <v>-4.0106728507709136E-8</v>
      </c>
      <c r="AV200" s="65">
        <f t="shared" si="104"/>
        <v>-1.4792668735291312</v>
      </c>
      <c r="AW200" s="66">
        <f t="shared" si="105"/>
        <v>1.1683620062592183E-5</v>
      </c>
      <c r="AX200" s="66">
        <f t="shared" si="106"/>
        <v>7.209108260253716E-2</v>
      </c>
      <c r="AY200" s="67">
        <f t="shared" si="107"/>
        <v>1.6085496715910886E-15</v>
      </c>
      <c r="AZ200" s="67">
        <f t="shared" si="108"/>
        <v>7.3509151983712655E-16</v>
      </c>
      <c r="BA200" s="68">
        <f t="shared" si="109"/>
        <v>1.3404435597821731E-5</v>
      </c>
      <c r="BB200" s="69">
        <f t="shared" si="110"/>
        <v>-1.5728128826552603E-10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11348329733823032</v>
      </c>
      <c r="P201" s="47">
        <f t="shared" si="77"/>
        <v>0.11191013641789657</v>
      </c>
      <c r="Q201" s="47">
        <f t="shared" si="78"/>
        <v>0.21473566739372177</v>
      </c>
      <c r="R201" s="43">
        <f t="shared" si="79"/>
        <v>0.26490650420931933</v>
      </c>
      <c r="S201" s="43">
        <f t="shared" si="80"/>
        <v>0.26123424080369889</v>
      </c>
      <c r="T201" s="7">
        <f t="shared" si="81"/>
        <v>1.3485518520258996E-5</v>
      </c>
      <c r="U201" s="36">
        <f t="shared" si="82"/>
        <v>2.2797308709196313E-8</v>
      </c>
      <c r="V201" s="36">
        <f t="shared" si="83"/>
        <v>5.6944406245668917E-8</v>
      </c>
      <c r="W201" s="37">
        <f t="shared" si="93"/>
        <v>1.1660242701653736E-15</v>
      </c>
      <c r="X201" s="37">
        <f t="shared" si="94"/>
        <v>-7.6421164197422415</v>
      </c>
      <c r="Y201" s="37">
        <f t="shared" si="94"/>
        <v>-7.2445489310397413</v>
      </c>
      <c r="Z201" s="7">
        <f t="shared" si="84"/>
        <v>1.1660242701653736E-15</v>
      </c>
      <c r="AA201" s="19">
        <f t="shared" si="85"/>
        <v>0.23675168398775223</v>
      </c>
      <c r="AB201" s="47">
        <f t="shared" si="86"/>
        <v>2.2202998871325783</v>
      </c>
      <c r="AC201" s="20">
        <f t="shared" si="87"/>
        <v>1.135530634852005E-3</v>
      </c>
      <c r="AD201" s="20"/>
      <c r="AE201" s="29">
        <f t="shared" si="88"/>
        <v>5.6944406245668917E-8</v>
      </c>
      <c r="AF201" s="20"/>
      <c r="AG201" s="20"/>
      <c r="AI201" s="60">
        <f t="shared" si="89"/>
        <v>0.26490650420931933</v>
      </c>
      <c r="AJ201" s="61">
        <f t="shared" si="95"/>
        <v>7.0175455972402115E-2</v>
      </c>
      <c r="AK201" s="61">
        <f t="shared" si="90"/>
        <v>0.26123424080369889</v>
      </c>
      <c r="AL201" s="61">
        <f t="shared" si="96"/>
        <v>6.8243328568284939E-2</v>
      </c>
      <c r="AM201" s="61">
        <f t="shared" si="97"/>
        <v>6.9202649511083403E-2</v>
      </c>
      <c r="AN201" s="61">
        <f t="shared" si="91"/>
        <v>2.2797308709196313E-8</v>
      </c>
      <c r="AO201" s="61">
        <f t="shared" si="98"/>
        <v>5.1971728438239802E-16</v>
      </c>
      <c r="AP201" s="61">
        <f t="shared" si="92"/>
        <v>5.6944406245668917E-8</v>
      </c>
      <c r="AQ201" s="61">
        <f t="shared" si="99"/>
        <v>3.2426654026717772E-15</v>
      </c>
      <c r="AR201" s="61">
        <f t="shared" si="100"/>
        <v>1.2981792084444009E-15</v>
      </c>
      <c r="AS201" s="62">
        <f t="shared" si="101"/>
        <v>3.6722634056204351E-3</v>
      </c>
      <c r="AT201" s="63">
        <f t="shared" si="102"/>
        <v>1.3862488641346262E-2</v>
      </c>
      <c r="AU201" s="64">
        <f t="shared" si="103"/>
        <v>-3.4147097536472608E-8</v>
      </c>
      <c r="AV201" s="65">
        <f t="shared" si="104"/>
        <v>-1.497856522103324</v>
      </c>
      <c r="AW201" s="66">
        <f t="shared" si="105"/>
        <v>1.3485518520258996E-5</v>
      </c>
      <c r="AX201" s="66">
        <f t="shared" si="106"/>
        <v>7.0175455972402115E-2</v>
      </c>
      <c r="AY201" s="67">
        <f t="shared" si="107"/>
        <v>1.1660242701653736E-15</v>
      </c>
      <c r="AZ201" s="67">
        <f t="shared" si="108"/>
        <v>5.1971728438239802E-16</v>
      </c>
      <c r="BA201" s="68">
        <f t="shared" si="109"/>
        <v>1.4401032963217393E-5</v>
      </c>
      <c r="BB201" s="69">
        <f t="shared" si="110"/>
        <v>-1.3391018641753963E-10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1119714325555746</v>
      </c>
      <c r="P202" s="47">
        <f t="shared" si="77"/>
        <v>0.11028996997194226</v>
      </c>
      <c r="Q202" s="47">
        <f t="shared" si="78"/>
        <v>0.21096561906033262</v>
      </c>
      <c r="R202" s="43">
        <f t="shared" si="79"/>
        <v>0.26137732569755268</v>
      </c>
      <c r="S202" s="43">
        <f t="shared" si="80"/>
        <v>0.2574522513876194</v>
      </c>
      <c r="T202" s="7">
        <f t="shared" si="81"/>
        <v>1.5406208338498168E-5</v>
      </c>
      <c r="U202" s="36">
        <f t="shared" si="82"/>
        <v>1.9168244329453668E-8</v>
      </c>
      <c r="V202" s="36">
        <f t="shared" si="83"/>
        <v>4.8235807061519464E-8</v>
      </c>
      <c r="W202" s="37">
        <f t="shared" si="93"/>
        <v>8.4492320318258038E-16</v>
      </c>
      <c r="X202" s="37">
        <f t="shared" si="94"/>
        <v>-7.7174176634885487</v>
      </c>
      <c r="Y202" s="37">
        <f t="shared" si="94"/>
        <v>-7.316630450643764</v>
      </c>
      <c r="Z202" s="7">
        <f t="shared" si="84"/>
        <v>8.4492320318258038E-16</v>
      </c>
      <c r="AA202" s="19">
        <f t="shared" si="85"/>
        <v>0.23164540822129448</v>
      </c>
      <c r="AB202" s="47">
        <f t="shared" si="86"/>
        <v>2.2204882185077817</v>
      </c>
      <c r="AC202" s="20">
        <f t="shared" si="87"/>
        <v>1.0650959602310538E-3</v>
      </c>
      <c r="AD202" s="20"/>
      <c r="AE202" s="29">
        <f t="shared" si="88"/>
        <v>4.8235807061519464E-8</v>
      </c>
      <c r="AF202" s="20"/>
      <c r="AG202" s="20"/>
      <c r="AI202" s="60">
        <f t="shared" si="89"/>
        <v>0.26137732569755268</v>
      </c>
      <c r="AJ202" s="61">
        <f t="shared" si="95"/>
        <v>6.8318106388804534E-2</v>
      </c>
      <c r="AK202" s="61">
        <f t="shared" si="90"/>
        <v>0.2574522513876194</v>
      </c>
      <c r="AL202" s="61">
        <f t="shared" si="96"/>
        <v>6.628166174455398E-2</v>
      </c>
      <c r="AM202" s="61">
        <f t="shared" si="97"/>
        <v>6.7292180962510009E-2</v>
      </c>
      <c r="AN202" s="61">
        <f t="shared" si="91"/>
        <v>1.9168244329453668E-8</v>
      </c>
      <c r="AO202" s="61">
        <f t="shared" si="98"/>
        <v>3.6742159067363271E-16</v>
      </c>
      <c r="AP202" s="61">
        <f t="shared" si="92"/>
        <v>4.8235807061519464E-8</v>
      </c>
      <c r="AQ202" s="61">
        <f t="shared" si="99"/>
        <v>2.326693082876131E-15</v>
      </c>
      <c r="AR202" s="61">
        <f t="shared" si="100"/>
        <v>9.2459573518359165E-16</v>
      </c>
      <c r="AS202" s="62">
        <f t="shared" si="101"/>
        <v>3.9250743099332741E-3</v>
      </c>
      <c r="AT202" s="63">
        <f t="shared" si="102"/>
        <v>1.5016889087292491E-2</v>
      </c>
      <c r="AU202" s="64">
        <f t="shared" si="103"/>
        <v>-2.9067562732065796E-8</v>
      </c>
      <c r="AV202" s="65">
        <f t="shared" si="104"/>
        <v>-1.5164436675820627</v>
      </c>
      <c r="AW202" s="66">
        <f t="shared" si="105"/>
        <v>1.5406208338498168E-5</v>
      </c>
      <c r="AX202" s="66">
        <f t="shared" si="106"/>
        <v>6.8318106388804534E-2</v>
      </c>
      <c r="AY202" s="67">
        <f t="shared" si="107"/>
        <v>8.4492320318258038E-16</v>
      </c>
      <c r="AZ202" s="67">
        <f t="shared" si="108"/>
        <v>3.6742159067363271E-16</v>
      </c>
      <c r="BA202" s="68">
        <f t="shared" si="109"/>
        <v>1.5392448274248133E-5</v>
      </c>
      <c r="BB202" s="69">
        <f t="shared" si="110"/>
        <v>-1.1399044208653254E-10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11048575857018858</v>
      </c>
      <c r="P203" s="47">
        <f t="shared" ref="P203:P215" si="114">thetar+(thetas-thetar)*(1-EXP(-((k/N203)^p)))</f>
        <v>0.10869671990666838</v>
      </c>
      <c r="Q203" s="47">
        <f t="shared" ref="Q203:Q215" si="115">(R203-$C$8/$C$7)/(1-$C$8/$C$7)</f>
        <v>0.20726088117846633</v>
      </c>
      <c r="R203" s="43">
        <f t="shared" ref="R203:R215" si="116">O203/$C$7</f>
        <v>0.25790928492772608</v>
      </c>
      <c r="S203" s="43">
        <f t="shared" ref="S203:S215" si="117">P203/thetas</f>
        <v>0.25373309345845696</v>
      </c>
      <c r="T203" s="7">
        <f t="shared" ref="T203:T215" si="118">(S203-R203)^2</f>
        <v>1.7440575187996166E-5</v>
      </c>
      <c r="U203" s="36">
        <f t="shared" ref="U203:U215" si="119">(Q203^P_GRT)*(1-(1-Q203^(1/(1-1/n_VGM)))^(1-1/n_VGM))^2</f>
        <v>1.611639273643331E-8</v>
      </c>
      <c r="V203" s="36">
        <f t="shared" ref="V203:V215" si="120">AE203</f>
        <v>4.0855752457023587E-8</v>
      </c>
      <c r="W203" s="37">
        <f t="shared" si="93"/>
        <v>6.1203591938476465E-16</v>
      </c>
      <c r="X203" s="37">
        <f t="shared" si="94"/>
        <v>-7.7927321579386852</v>
      </c>
      <c r="Y203" s="37">
        <f t="shared" si="94"/>
        <v>-7.3887467865132557</v>
      </c>
      <c r="Z203" s="7">
        <f t="shared" ref="Z203:Z215" si="121">(U203-V203)^2</f>
        <v>6.1203591938476465E-16</v>
      </c>
      <c r="AA203" s="19">
        <f t="shared" ref="AA203:AA215" si="122">-LN(λ_GRT*(1-S203))</f>
        <v>0.22664926494371249</v>
      </c>
      <c r="AB203" s="47">
        <f t="shared" ref="AB203:AB215" si="123">IF(S203&lt;thetaRL,_xlfn.GAMMA(a),IF(S203=1,0,EXP(GAMMALN(a))*(1-_xlfn.GAMMA.DIST(AA203,a,1,TRUE))))</f>
        <v>2.2206650856556669</v>
      </c>
      <c r="AC203" s="20">
        <f t="shared" ref="AC203:AC215" si="124">(1/(λ_GRT*k^β_GRT))*($AF$13-AB203)</f>
        <v>9.9894882994551091E-4</v>
      </c>
      <c r="AD203" s="20"/>
      <c r="AE203" s="29">
        <f t="shared" ref="AE203:AE215" si="125">IF(S203&lt;thetaRL,0,(S203^P_GRT)*((AC203/$AD$11)^2))</f>
        <v>4.0855752457023587E-8</v>
      </c>
      <c r="AF203" s="20"/>
      <c r="AG203" s="20"/>
      <c r="AI203" s="60">
        <f t="shared" ref="AI203:AI215" si="126">R203-$R$216</f>
        <v>0.25790928492772608</v>
      </c>
      <c r="AJ203" s="61">
        <f t="shared" si="95"/>
        <v>6.6517199251930989E-2</v>
      </c>
      <c r="AK203" s="61">
        <f t="shared" ref="AK203:AK215" si="127">S203-$S$216</f>
        <v>0.25373309345845696</v>
      </c>
      <c r="AL203" s="61">
        <f t="shared" si="96"/>
        <v>6.4380482715998055E-2</v>
      </c>
      <c r="AM203" s="61">
        <f t="shared" si="97"/>
        <v>6.5440120696370521E-2</v>
      </c>
      <c r="AN203" s="61">
        <f t="shared" ref="AN203:AN215" si="128">U203-$U$216</f>
        <v>1.611639273643331E-8</v>
      </c>
      <c r="AO203" s="61">
        <f t="shared" si="98"/>
        <v>2.5973811483496039E-16</v>
      </c>
      <c r="AP203" s="61">
        <f t="shared" ref="AP203:AP215" si="129">V203-$V$216</f>
        <v>4.0855752457023587E-8</v>
      </c>
      <c r="AQ203" s="61">
        <f t="shared" si="99"/>
        <v>1.6691925088295889E-15</v>
      </c>
      <c r="AR203" s="61">
        <f t="shared" si="100"/>
        <v>6.5844735213989236E-16</v>
      </c>
      <c r="AS203" s="62">
        <f t="shared" si="101"/>
        <v>4.1761914692691193E-3</v>
      </c>
      <c r="AT203" s="63">
        <f t="shared" si="102"/>
        <v>1.6192482059881688E-2</v>
      </c>
      <c r="AU203" s="64">
        <f t="shared" si="103"/>
        <v>-2.4739359720590277E-8</v>
      </c>
      <c r="AV203" s="65">
        <f t="shared" si="104"/>
        <v>-1.5350432398351506</v>
      </c>
      <c r="AW203" s="66">
        <f t="shared" si="105"/>
        <v>1.7440575187996166E-5</v>
      </c>
      <c r="AX203" s="66">
        <f t="shared" si="106"/>
        <v>6.6517199251930989E-2</v>
      </c>
      <c r="AY203" s="67">
        <f t="shared" si="107"/>
        <v>6.1203591938476465E-16</v>
      </c>
      <c r="AZ203" s="67">
        <f t="shared" si="108"/>
        <v>2.5973811483496039E-16</v>
      </c>
      <c r="BA203" s="68">
        <f t="shared" si="109"/>
        <v>1.6377221448114192E-5</v>
      </c>
      <c r="BB203" s="69">
        <f t="shared" si="110"/>
        <v>-9.7017096943491288E-11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10902584920914882</v>
      </c>
      <c r="P204" s="47">
        <f t="shared" si="114"/>
        <v>0.10713010973126974</v>
      </c>
      <c r="Q204" s="47">
        <f t="shared" si="115"/>
        <v>0.20362039102575635</v>
      </c>
      <c r="R204" s="43">
        <f t="shared" si="116"/>
        <v>0.25450138707520908</v>
      </c>
      <c r="S204" s="43">
        <f t="shared" si="117"/>
        <v>0.25007612159777248</v>
      </c>
      <c r="T204" s="7">
        <f t="shared" si="118"/>
        <v>1.9582974545792196E-5</v>
      </c>
      <c r="U204" s="36">
        <f t="shared" si="119"/>
        <v>1.3550050412209932E-8</v>
      </c>
      <c r="V204" s="36">
        <f t="shared" si="120"/>
        <v>3.4602366097579624E-8</v>
      </c>
      <c r="W204" s="37">
        <f t="shared" ref="W204:W215" si="130">(U204-V204)^2</f>
        <v>4.4319999571646274E-16</v>
      </c>
      <c r="X204" s="37">
        <f t="shared" ref="X204:Y215" si="131">LOG(U204)</f>
        <v>-7.8680590890180726</v>
      </c>
      <c r="Y204" s="37">
        <f t="shared" si="131"/>
        <v>-7.460894203288472</v>
      </c>
      <c r="Z204" s="7">
        <f t="shared" si="121"/>
        <v>4.4319999571646274E-16</v>
      </c>
      <c r="AA204" s="19">
        <f t="shared" si="122"/>
        <v>0.22176087881030071</v>
      </c>
      <c r="AB204" s="47">
        <f t="shared" si="123"/>
        <v>2.2208311683379565</v>
      </c>
      <c r="AC204" s="20">
        <f t="shared" si="124"/>
        <v>9.3683501765794294E-4</v>
      </c>
      <c r="AD204" s="20"/>
      <c r="AE204" s="29">
        <f t="shared" si="125"/>
        <v>3.4602366097579624E-8</v>
      </c>
      <c r="AF204" s="20"/>
      <c r="AG204" s="20"/>
      <c r="AI204" s="60">
        <f t="shared" si="126"/>
        <v>0.25450138707520908</v>
      </c>
      <c r="AJ204" s="61">
        <f t="shared" ref="AJ204:AJ215" si="132">AI204^2</f>
        <v>6.47709560232054E-2</v>
      </c>
      <c r="AK204" s="61">
        <f t="shared" si="127"/>
        <v>0.25007612159777248</v>
      </c>
      <c r="AL204" s="61">
        <f t="shared" ref="AL204:AL215" si="133">AK204^2</f>
        <v>6.2538066593383887E-2</v>
      </c>
      <c r="AM204" s="61">
        <f t="shared" ref="AM204:AM215" si="134">AI204*AK204</f>
        <v>6.3644719821021753E-2</v>
      </c>
      <c r="AN204" s="61">
        <f t="shared" si="128"/>
        <v>1.3550050412209932E-8</v>
      </c>
      <c r="AO204" s="61">
        <f t="shared" ref="AO204:AO215" si="135">AN204^2</f>
        <v>1.8360386617343056E-16</v>
      </c>
      <c r="AP204" s="61">
        <f t="shared" si="129"/>
        <v>3.4602366097579624E-8</v>
      </c>
      <c r="AQ204" s="61">
        <f t="shared" ref="AQ204:AQ215" si="136">AP204^2</f>
        <v>1.1973237395509277E-15</v>
      </c>
      <c r="AR204" s="61">
        <f t="shared" ref="AR204:AR215" si="137">AN204*AP204</f>
        <v>4.6886380500394775E-16</v>
      </c>
      <c r="AS204" s="62">
        <f t="shared" ref="AS204:AS215" si="138">R204-S204</f>
        <v>4.4252654774366018E-3</v>
      </c>
      <c r="AT204" s="63">
        <f t="shared" ref="AT204:AT215" si="139">AS204/R204</f>
        <v>1.7387981764236386E-2</v>
      </c>
      <c r="AU204" s="64">
        <f t="shared" ref="AU204:AU215" si="140">U204-V204</f>
        <v>-2.1052315685369691E-8</v>
      </c>
      <c r="AV204" s="65">
        <f t="shared" ref="AV204:AV215" si="141">AU204/U204</f>
        <v>-1.5536706539777505</v>
      </c>
      <c r="AW204" s="66">
        <f t="shared" ref="AW204:AW215" si="142">AS204^2</f>
        <v>1.9582974545792196E-5</v>
      </c>
      <c r="AX204" s="66">
        <f t="shared" ref="AX204:AX215" si="143">AJ204</f>
        <v>6.47709560232054E-2</v>
      </c>
      <c r="AY204" s="67">
        <f t="shared" ref="AY204:AY215" si="144">AU204^2</f>
        <v>4.4319999571646274E-16</v>
      </c>
      <c r="AZ204" s="67">
        <f t="shared" ref="AZ204:AZ215" si="145">AO204</f>
        <v>1.8360386617343056E-16</v>
      </c>
      <c r="BA204" s="68">
        <f t="shared" ref="BA204:BA215" si="146">AS204/255</f>
        <v>1.7353982264457263E-5</v>
      </c>
      <c r="BB204" s="69">
        <f t="shared" ref="BB204:BB215" si="147">AU204/255</f>
        <v>-8.255810072693997E-11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10759128306427973</v>
      </c>
      <c r="P205" s="47">
        <f t="shared" si="114"/>
        <v>0.1055898582033481</v>
      </c>
      <c r="Q205" s="47">
        <f t="shared" si="115"/>
        <v>0.20004309776140772</v>
      </c>
      <c r="R205" s="43">
        <f t="shared" si="116"/>
        <v>0.2511526484378247</v>
      </c>
      <c r="S205" s="43">
        <f t="shared" si="117"/>
        <v>0.24648067929538062</v>
      </c>
      <c r="T205" s="7">
        <f t="shared" si="118"/>
        <v>2.1827295667949694E-5</v>
      </c>
      <c r="U205" s="36">
        <f t="shared" si="119"/>
        <v>1.1392061153913875E-8</v>
      </c>
      <c r="V205" s="36">
        <f t="shared" si="120"/>
        <v>2.9304275033261701E-8</v>
      </c>
      <c r="W205" s="37">
        <f t="shared" si="130"/>
        <v>3.2084740605950079E-16</v>
      </c>
      <c r="X205" s="37">
        <f t="shared" si="131"/>
        <v>-7.9433976923574949</v>
      </c>
      <c r="Y205" s="37">
        <f t="shared" si="131"/>
        <v>-7.533069018283336</v>
      </c>
      <c r="Z205" s="7">
        <f t="shared" si="121"/>
        <v>3.2084740605950079E-16</v>
      </c>
      <c r="AA205" s="19">
        <f t="shared" si="122"/>
        <v>0.21697792570794408</v>
      </c>
      <c r="AB205" s="47">
        <f t="shared" si="123"/>
        <v>2.2209871075125753</v>
      </c>
      <c r="AC205" s="20">
        <f t="shared" si="124"/>
        <v>8.7851480939163558E-4</v>
      </c>
      <c r="AD205" s="20"/>
      <c r="AE205" s="29">
        <f t="shared" si="125"/>
        <v>2.9304275033261701E-8</v>
      </c>
      <c r="AF205" s="20"/>
      <c r="AG205" s="20"/>
      <c r="AI205" s="60">
        <f t="shared" si="126"/>
        <v>0.2511526484378247</v>
      </c>
      <c r="AJ205" s="61">
        <f t="shared" si="132"/>
        <v>6.3077652817333574E-2</v>
      </c>
      <c r="AK205" s="61">
        <f t="shared" si="127"/>
        <v>0.24648067929538062</v>
      </c>
      <c r="AL205" s="61">
        <f t="shared" si="133"/>
        <v>6.0752725265912272E-2</v>
      </c>
      <c r="AM205" s="61">
        <f t="shared" si="134"/>
        <v>6.1904275393788948E-2</v>
      </c>
      <c r="AN205" s="61">
        <f t="shared" si="128"/>
        <v>1.1392061153913875E-8</v>
      </c>
      <c r="AO205" s="61">
        <f t="shared" si="135"/>
        <v>1.2977905733451353E-16</v>
      </c>
      <c r="AP205" s="61">
        <f t="shared" si="129"/>
        <v>2.9304275033261701E-8</v>
      </c>
      <c r="AQ205" s="61">
        <f t="shared" si="136"/>
        <v>8.5874053522504508E-16</v>
      </c>
      <c r="AR205" s="61">
        <f t="shared" si="137"/>
        <v>3.3383609325002886E-16</v>
      </c>
      <c r="AS205" s="62">
        <f t="shared" si="138"/>
        <v>4.6719691424440823E-3</v>
      </c>
      <c r="AT205" s="63">
        <f t="shared" si="139"/>
        <v>1.8602109798578032E-2</v>
      </c>
      <c r="AU205" s="64">
        <f t="shared" si="140"/>
        <v>-1.7912213879347824E-8</v>
      </c>
      <c r="AV205" s="65">
        <f t="shared" si="141"/>
        <v>-1.5723417946359841</v>
      </c>
      <c r="AW205" s="66">
        <f t="shared" si="142"/>
        <v>2.1827295667949694E-5</v>
      </c>
      <c r="AX205" s="66">
        <f t="shared" si="143"/>
        <v>6.3077652817333574E-2</v>
      </c>
      <c r="AY205" s="67">
        <f t="shared" si="144"/>
        <v>3.2084740605950079E-16</v>
      </c>
      <c r="AZ205" s="67">
        <f t="shared" si="145"/>
        <v>1.2977905733451353E-16</v>
      </c>
      <c r="BA205" s="68">
        <f t="shared" si="146"/>
        <v>1.8321447617427773E-5</v>
      </c>
      <c r="BB205" s="69">
        <f t="shared" si="147"/>
        <v>-7.024397599744245E-11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10618164361939203</v>
      </c>
      <c r="P206" s="47">
        <f t="shared" si="114"/>
        <v>0.10407567975970558</v>
      </c>
      <c r="Q206" s="47">
        <f t="shared" si="115"/>
        <v>0.19652796274348422</v>
      </c>
      <c r="R206" s="43">
        <f t="shared" si="116"/>
        <v>0.24786209673286499</v>
      </c>
      <c r="S206" s="43">
        <f t="shared" si="117"/>
        <v>0.24294609995496064</v>
      </c>
      <c r="T206" s="7">
        <f t="shared" si="118"/>
        <v>2.4167024320366028E-5</v>
      </c>
      <c r="U206" s="36">
        <f t="shared" si="119"/>
        <v>9.5775129903286722E-9</v>
      </c>
      <c r="V206" s="36">
        <f t="shared" si="120"/>
        <v>2.4816035329987486E-8</v>
      </c>
      <c r="W206" s="37">
        <f t="shared" si="130"/>
        <v>2.3221256309628074E-16</v>
      </c>
      <c r="X206" s="37">
        <f t="shared" si="131"/>
        <v>-8.0187472502951085</v>
      </c>
      <c r="Y206" s="37">
        <f t="shared" si="131"/>
        <v>-7.6052676012355116</v>
      </c>
      <c r="Z206" s="7">
        <f t="shared" si="121"/>
        <v>2.3221256309628074E-16</v>
      </c>
      <c r="AA206" s="19">
        <f t="shared" si="122"/>
        <v>0.21229813165014921</v>
      </c>
      <c r="AB206" s="47">
        <f t="shared" si="123"/>
        <v>2.2211335074239948</v>
      </c>
      <c r="AC206" s="20">
        <f t="shared" si="124"/>
        <v>8.2376222175595671E-4</v>
      </c>
      <c r="AD206" s="20"/>
      <c r="AE206" s="29">
        <f t="shared" si="125"/>
        <v>2.4816035329987486E-8</v>
      </c>
      <c r="AF206" s="20"/>
      <c r="AG206" s="20"/>
      <c r="AI206" s="60">
        <f t="shared" si="126"/>
        <v>0.24786209673286499</v>
      </c>
      <c r="AJ206" s="61">
        <f t="shared" si="132"/>
        <v>6.1435618996812123E-2</v>
      </c>
      <c r="AK206" s="61">
        <f t="shared" si="127"/>
        <v>0.24294609995496064</v>
      </c>
      <c r="AL206" s="61">
        <f t="shared" si="133"/>
        <v>5.9022807483325723E-2</v>
      </c>
      <c r="AM206" s="61">
        <f t="shared" si="134"/>
        <v>6.0217129727908741E-2</v>
      </c>
      <c r="AN206" s="61">
        <f t="shared" si="128"/>
        <v>9.5775129903286722E-9</v>
      </c>
      <c r="AO206" s="61">
        <f t="shared" si="135"/>
        <v>9.172875507991446E-17</v>
      </c>
      <c r="AP206" s="61">
        <f t="shared" si="129"/>
        <v>2.4816035329987486E-8</v>
      </c>
      <c r="AQ206" s="61">
        <f t="shared" si="136"/>
        <v>6.1583560949918708E-16</v>
      </c>
      <c r="AR206" s="61">
        <f t="shared" si="137"/>
        <v>2.3767590074141043E-16</v>
      </c>
      <c r="AS206" s="62">
        <f t="shared" si="138"/>
        <v>4.9159967779043579E-3</v>
      </c>
      <c r="AT206" s="63">
        <f t="shared" si="139"/>
        <v>1.9833596353389223E-2</v>
      </c>
      <c r="AU206" s="64">
        <f t="shared" si="140"/>
        <v>-1.5238522339658814E-8</v>
      </c>
      <c r="AV206" s="65">
        <f t="shared" si="141"/>
        <v>-1.5910730014197425</v>
      </c>
      <c r="AW206" s="66">
        <f t="shared" si="142"/>
        <v>2.4167024320366028E-5</v>
      </c>
      <c r="AX206" s="66">
        <f t="shared" si="143"/>
        <v>6.1435618996812123E-2</v>
      </c>
      <c r="AY206" s="67">
        <f t="shared" si="144"/>
        <v>2.3221256309628074E-16</v>
      </c>
      <c r="AZ206" s="67">
        <f t="shared" si="145"/>
        <v>9.172875507991446E-17</v>
      </c>
      <c r="BA206" s="68">
        <f t="shared" si="146"/>
        <v>1.9278418736879834E-5</v>
      </c>
      <c r="BB206" s="69">
        <f t="shared" si="147"/>
        <v>-5.9758911135916923E-11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10479651935926512</v>
      </c>
      <c r="P207" s="47">
        <f t="shared" si="114"/>
        <v>0.10258728493090097</v>
      </c>
      <c r="Q207" s="47">
        <f t="shared" si="115"/>
        <v>0.19307395980067107</v>
      </c>
      <c r="R207" s="43">
        <f t="shared" si="116"/>
        <v>0.24462877135149075</v>
      </c>
      <c r="S207" s="43">
        <f t="shared" si="117"/>
        <v>0.23947170786176375</v>
      </c>
      <c r="T207" s="7">
        <f t="shared" si="118"/>
        <v>2.6595303837075208E-5</v>
      </c>
      <c r="U207" s="36">
        <f t="shared" si="119"/>
        <v>8.0517987412706135E-9</v>
      </c>
      <c r="V207" s="36">
        <f t="shared" si="120"/>
        <v>2.1014236998671E-8</v>
      </c>
      <c r="W207" s="37">
        <f t="shared" si="130"/>
        <v>1.6802480557691717E-16</v>
      </c>
      <c r="X207" s="37">
        <f t="shared" si="131"/>
        <v>-8.0941070890551128</v>
      </c>
      <c r="Y207" s="37">
        <f t="shared" si="131"/>
        <v>-7.677486374075511</v>
      </c>
      <c r="Z207" s="7">
        <f t="shared" si="121"/>
        <v>1.6802480557691717E-16</v>
      </c>
      <c r="AA207" s="19">
        <f t="shared" si="122"/>
        <v>0.20771927169591325</v>
      </c>
      <c r="AB207" s="47">
        <f t="shared" si="123"/>
        <v>2.2212709375913935</v>
      </c>
      <c r="AC207" s="20">
        <f t="shared" si="124"/>
        <v>7.7236425838753564E-4</v>
      </c>
      <c r="AD207" s="20"/>
      <c r="AE207" s="29">
        <f t="shared" si="125"/>
        <v>2.1014236998671E-8</v>
      </c>
      <c r="AF207" s="20"/>
      <c r="AG207" s="20"/>
      <c r="AI207" s="60">
        <f t="shared" si="126"/>
        <v>0.24462877135149075</v>
      </c>
      <c r="AJ207" s="61">
        <f t="shared" si="132"/>
        <v>5.9843235772939943E-2</v>
      </c>
      <c r="AK207" s="61">
        <f t="shared" si="127"/>
        <v>0.23947170786176375</v>
      </c>
      <c r="AL207" s="61">
        <f t="shared" si="133"/>
        <v>5.7346698866229923E-2</v>
      </c>
      <c r="AM207" s="61">
        <f t="shared" si="134"/>
        <v>5.858166966766639E-2</v>
      </c>
      <c r="AN207" s="61">
        <f t="shared" si="128"/>
        <v>8.0517987412706135E-9</v>
      </c>
      <c r="AO207" s="61">
        <f t="shared" si="135"/>
        <v>6.4831462969927035E-17</v>
      </c>
      <c r="AP207" s="61">
        <f t="shared" si="129"/>
        <v>2.1014236998671E-8</v>
      </c>
      <c r="AQ207" s="61">
        <f t="shared" si="136"/>
        <v>4.4159815663631318E-16</v>
      </c>
      <c r="AR207" s="61">
        <f t="shared" si="137"/>
        <v>1.6920240701466152E-16</v>
      </c>
      <c r="AS207" s="62">
        <f t="shared" si="138"/>
        <v>5.1570634897269985E-3</v>
      </c>
      <c r="AT207" s="63">
        <f t="shared" si="139"/>
        <v>2.1081181339529183E-2</v>
      </c>
      <c r="AU207" s="64">
        <f t="shared" si="140"/>
        <v>-1.2962438257400387E-8</v>
      </c>
      <c r="AV207" s="65">
        <f t="shared" si="141"/>
        <v>-1.6098810556403513</v>
      </c>
      <c r="AW207" s="66">
        <f t="shared" si="142"/>
        <v>2.6595303837075208E-5</v>
      </c>
      <c r="AX207" s="66">
        <f t="shared" si="143"/>
        <v>5.9843235772939943E-2</v>
      </c>
      <c r="AY207" s="67">
        <f t="shared" si="144"/>
        <v>1.6802480557691717E-16</v>
      </c>
      <c r="AZ207" s="67">
        <f t="shared" si="145"/>
        <v>6.4831462969927035E-17</v>
      </c>
      <c r="BA207" s="68">
        <f t="shared" si="146"/>
        <v>2.022377839108627E-5</v>
      </c>
      <c r="BB207" s="69">
        <f t="shared" si="147"/>
        <v>-5.0833091205491712E-11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10343550386187672</v>
      </c>
      <c r="P208" s="47">
        <f t="shared" si="114"/>
        <v>0.10112438073984986</v>
      </c>
      <c r="Q208" s="47">
        <f t="shared" si="115"/>
        <v>0.18968007546226306</v>
      </c>
      <c r="R208" s="43">
        <f t="shared" si="116"/>
        <v>0.24145172357402536</v>
      </c>
      <c r="S208" s="43">
        <f t="shared" si="117"/>
        <v>0.23605681911307422</v>
      </c>
      <c r="T208" s="7">
        <f t="shared" si="118"/>
        <v>2.9104994142790558E-5</v>
      </c>
      <c r="U208" s="36">
        <f t="shared" si="119"/>
        <v>6.768983008110819E-9</v>
      </c>
      <c r="V208" s="36">
        <f t="shared" si="120"/>
        <v>1.7794188598150028E-8</v>
      </c>
      <c r="W208" s="37">
        <f t="shared" si="130"/>
        <v>1.2155515830263183E-16</v>
      </c>
      <c r="X208" s="37">
        <f t="shared" si="131"/>
        <v>-8.1694765760922774</v>
      </c>
      <c r="Y208" s="37">
        <f t="shared" si="131"/>
        <v>-7.7497218107160624</v>
      </c>
      <c r="Z208" s="7">
        <f t="shared" si="121"/>
        <v>1.2155515830263183E-16</v>
      </c>
      <c r="AA208" s="19">
        <f t="shared" si="122"/>
        <v>0.20323916889190544</v>
      </c>
      <c r="AB208" s="47">
        <f t="shared" si="123"/>
        <v>2.221399934698745</v>
      </c>
      <c r="AC208" s="20">
        <f t="shared" si="124"/>
        <v>7.2412020306996143E-4</v>
      </c>
      <c r="AD208" s="20"/>
      <c r="AE208" s="29">
        <f t="shared" si="125"/>
        <v>1.7794188598150028E-8</v>
      </c>
      <c r="AF208" s="20"/>
      <c r="AG208" s="20"/>
      <c r="AI208" s="60">
        <f t="shared" si="126"/>
        <v>0.24145172357402536</v>
      </c>
      <c r="AJ208" s="61">
        <f t="shared" si="132"/>
        <v>5.8298934816867556E-2</v>
      </c>
      <c r="AK208" s="61">
        <f t="shared" si="127"/>
        <v>0.23605681911307422</v>
      </c>
      <c r="AL208" s="61">
        <f t="shared" si="133"/>
        <v>5.5722821849782639E-2</v>
      </c>
      <c r="AM208" s="61">
        <f t="shared" si="134"/>
        <v>5.6996325836253706E-2</v>
      </c>
      <c r="AN208" s="61">
        <f t="shared" si="128"/>
        <v>6.768983008110819E-9</v>
      </c>
      <c r="AO208" s="61">
        <f t="shared" si="135"/>
        <v>4.5819130964092995E-17</v>
      </c>
      <c r="AP208" s="61">
        <f t="shared" si="129"/>
        <v>1.7794188598150028E-8</v>
      </c>
      <c r="AQ208" s="61">
        <f t="shared" si="136"/>
        <v>3.1663314786653244E-16</v>
      </c>
      <c r="AR208" s="61">
        <f t="shared" si="137"/>
        <v>1.2044856026399682E-16</v>
      </c>
      <c r="AS208" s="62">
        <f t="shared" si="138"/>
        <v>5.3949044609511443E-3</v>
      </c>
      <c r="AT208" s="63">
        <f t="shared" si="139"/>
        <v>2.2343615448647439E-2</v>
      </c>
      <c r="AU208" s="64">
        <f t="shared" si="140"/>
        <v>-1.1025205590039209E-8</v>
      </c>
      <c r="AV208" s="65">
        <f t="shared" si="141"/>
        <v>-1.6287831682881229</v>
      </c>
      <c r="AW208" s="66">
        <f t="shared" si="142"/>
        <v>2.9104994142790558E-5</v>
      </c>
      <c r="AX208" s="66">
        <f t="shared" si="143"/>
        <v>5.8298934816867556E-2</v>
      </c>
      <c r="AY208" s="67">
        <f t="shared" si="144"/>
        <v>1.2155515830263183E-16</v>
      </c>
      <c r="AZ208" s="67">
        <f t="shared" si="145"/>
        <v>4.5819130964092995E-17</v>
      </c>
      <c r="BA208" s="68">
        <f t="shared" si="146"/>
        <v>2.1156488082161349E-5</v>
      </c>
      <c r="BB208" s="69">
        <f t="shared" si="147"/>
        <v>-4.3236100353094938E-11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1020981958752756</v>
      </c>
      <c r="P209" s="47">
        <f t="shared" si="114"/>
        <v>9.9686671084767392E-2</v>
      </c>
      <c r="Q209" s="47">
        <f t="shared" si="115"/>
        <v>0.18634530914985689</v>
      </c>
      <c r="R209" s="43">
        <f t="shared" si="116"/>
        <v>0.23833001674940033</v>
      </c>
      <c r="S209" s="43">
        <f t="shared" si="117"/>
        <v>0.23270074251212072</v>
      </c>
      <c r="T209" s="7">
        <f t="shared" si="118"/>
        <v>3.1688728438499846E-5</v>
      </c>
      <c r="U209" s="36">
        <f t="shared" si="119"/>
        <v>5.6904273415319566E-9</v>
      </c>
      <c r="V209" s="36">
        <f t="shared" si="120"/>
        <v>1.5067096269029429E-8</v>
      </c>
      <c r="W209" s="37">
        <f t="shared" si="130"/>
        <v>8.7921920175896599E-17</v>
      </c>
      <c r="X209" s="37">
        <f t="shared" si="131"/>
        <v>-8.2448551175943461</v>
      </c>
      <c r="Y209" s="37">
        <f t="shared" si="131"/>
        <v>-7.8219704368590097</v>
      </c>
      <c r="Z209" s="7">
        <f t="shared" si="121"/>
        <v>8.7921920175896599E-17</v>
      </c>
      <c r="AA209" s="19">
        <f t="shared" si="122"/>
        <v>0.1988556932374663</v>
      </c>
      <c r="AB209" s="47">
        <f t="shared" si="123"/>
        <v>2.2215210043908491</v>
      </c>
      <c r="AC209" s="20">
        <f t="shared" si="124"/>
        <v>6.7884094803024708E-4</v>
      </c>
      <c r="AD209" s="20"/>
      <c r="AE209" s="29">
        <f t="shared" si="125"/>
        <v>1.5067096269029429E-8</v>
      </c>
      <c r="AF209" s="20"/>
      <c r="AG209" s="20"/>
      <c r="AI209" s="60">
        <f t="shared" si="126"/>
        <v>0.23833001674940033</v>
      </c>
      <c r="AJ209" s="61">
        <f t="shared" si="132"/>
        <v>5.6801196883769438E-2</v>
      </c>
      <c r="AK209" s="61">
        <f t="shared" si="127"/>
        <v>0.23270074251212072</v>
      </c>
      <c r="AL209" s="61">
        <f t="shared" si="133"/>
        <v>5.4149635565692307E-2</v>
      </c>
      <c r="AM209" s="61">
        <f t="shared" si="134"/>
        <v>5.5459571860511626E-2</v>
      </c>
      <c r="AN209" s="61">
        <f t="shared" si="128"/>
        <v>5.6904273415319566E-9</v>
      </c>
      <c r="AO209" s="61">
        <f t="shared" si="135"/>
        <v>3.2380963329254449E-17</v>
      </c>
      <c r="AP209" s="61">
        <f t="shared" si="129"/>
        <v>1.5067096269029429E-8</v>
      </c>
      <c r="AQ209" s="61">
        <f t="shared" si="136"/>
        <v>2.2701738998020054E-16</v>
      </c>
      <c r="AR209" s="61">
        <f t="shared" si="137"/>
        <v>8.5738216566779203E-17</v>
      </c>
      <c r="AS209" s="62">
        <f t="shared" si="138"/>
        <v>5.6292742372796023E-3</v>
      </c>
      <c r="AT209" s="63">
        <f t="shared" si="139"/>
        <v>2.3619661149097648E-2</v>
      </c>
      <c r="AU209" s="64">
        <f t="shared" si="140"/>
        <v>-9.3766689274974726E-9</v>
      </c>
      <c r="AV209" s="65">
        <f t="shared" si="141"/>
        <v>-1.647796969317443</v>
      </c>
      <c r="AW209" s="66">
        <f t="shared" si="142"/>
        <v>3.1688728438499846E-5</v>
      </c>
      <c r="AX209" s="66">
        <f t="shared" si="143"/>
        <v>5.6801196883769438E-2</v>
      </c>
      <c r="AY209" s="67">
        <f t="shared" si="144"/>
        <v>8.7921920175896599E-17</v>
      </c>
      <c r="AZ209" s="67">
        <f t="shared" si="145"/>
        <v>3.2380963329254449E-17</v>
      </c>
      <c r="BA209" s="68">
        <f t="shared" si="146"/>
        <v>2.2075585244233736E-5</v>
      </c>
      <c r="BB209" s="69">
        <f t="shared" si="147"/>
        <v>-3.6771250696068521E-11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10078419938038999</v>
      </c>
      <c r="P210" s="47">
        <f t="shared" si="114"/>
        <v>9.8273857106761647E-2</v>
      </c>
      <c r="Q210" s="47">
        <f t="shared" si="115"/>
        <v>0.18306867333397334</v>
      </c>
      <c r="R210" s="43">
        <f t="shared" si="116"/>
        <v>0.23526272644177032</v>
      </c>
      <c r="S210" s="43">
        <f t="shared" si="117"/>
        <v>0.22940278042615758</v>
      </c>
      <c r="T210" s="7">
        <f t="shared" si="118"/>
        <v>3.4338967305895602E-5</v>
      </c>
      <c r="U210" s="36">
        <f t="shared" si="119"/>
        <v>4.7836328970424261E-9</v>
      </c>
      <c r="V210" s="36">
        <f t="shared" si="120"/>
        <v>1.2757664301842558E-8</v>
      </c>
      <c r="W210" s="37">
        <f t="shared" si="130"/>
        <v>6.358517684473876E-17</v>
      </c>
      <c r="X210" s="37">
        <f t="shared" si="131"/>
        <v>-8.3202421561321209</v>
      </c>
      <c r="Y210" s="37">
        <f t="shared" si="131"/>
        <v>-7.8942288298211976</v>
      </c>
      <c r="Z210" s="7">
        <f t="shared" si="121"/>
        <v>6.358517684473876E-17</v>
      </c>
      <c r="AA210" s="19">
        <f t="shared" si="122"/>
        <v>0.19456676067192993</v>
      </c>
      <c r="AB210" s="47">
        <f t="shared" si="123"/>
        <v>2.2216346229792401</v>
      </c>
      <c r="AC210" s="20">
        <f t="shared" si="124"/>
        <v>6.3634835594053444E-4</v>
      </c>
      <c r="AD210" s="20"/>
      <c r="AE210" s="29">
        <f t="shared" si="125"/>
        <v>1.2757664301842558E-8</v>
      </c>
      <c r="AF210" s="20"/>
      <c r="AG210" s="20"/>
      <c r="AI210" s="60">
        <f t="shared" si="126"/>
        <v>0.23526272644177032</v>
      </c>
      <c r="AJ210" s="61">
        <f t="shared" si="132"/>
        <v>5.5348550452815254E-2</v>
      </c>
      <c r="AK210" s="61">
        <f t="shared" si="127"/>
        <v>0.22940278042615758</v>
      </c>
      <c r="AL210" s="61">
        <f t="shared" si="133"/>
        <v>5.2625635667251869E-2</v>
      </c>
      <c r="AM210" s="61">
        <f t="shared" si="134"/>
        <v>5.3969923576380613E-2</v>
      </c>
      <c r="AN210" s="61">
        <f t="shared" si="128"/>
        <v>4.7836328970424261E-9</v>
      </c>
      <c r="AO210" s="61">
        <f t="shared" si="135"/>
        <v>2.2883143693666515E-17</v>
      </c>
      <c r="AP210" s="61">
        <f t="shared" si="129"/>
        <v>1.2757664301842558E-8</v>
      </c>
      <c r="AQ210" s="61">
        <f t="shared" si="136"/>
        <v>1.6275799843850796E-16</v>
      </c>
      <c r="AR210" s="61">
        <f t="shared" si="137"/>
        <v>6.1027982643717856E-17</v>
      </c>
      <c r="AS210" s="62">
        <f t="shared" si="138"/>
        <v>5.8599460156127381E-3</v>
      </c>
      <c r="AT210" s="63">
        <f t="shared" si="139"/>
        <v>2.490809362044492E-2</v>
      </c>
      <c r="AU210" s="64">
        <f t="shared" si="140"/>
        <v>-7.9740314048001316E-9</v>
      </c>
      <c r="AV210" s="65">
        <f t="shared" si="141"/>
        <v>-1.6669404982414582</v>
      </c>
      <c r="AW210" s="66">
        <f t="shared" si="142"/>
        <v>3.4338967305895602E-5</v>
      </c>
      <c r="AX210" s="66">
        <f t="shared" si="143"/>
        <v>5.5348550452815254E-2</v>
      </c>
      <c r="AY210" s="67">
        <f t="shared" si="144"/>
        <v>6.358517684473876E-17</v>
      </c>
      <c r="AZ210" s="67">
        <f t="shared" si="145"/>
        <v>2.2883143693666515E-17</v>
      </c>
      <c r="BA210" s="68">
        <f t="shared" si="146"/>
        <v>2.2980180453383288E-5</v>
      </c>
      <c r="BB210" s="69">
        <f t="shared" si="147"/>
        <v>-3.1270711391373065E-11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9.9493123640968822E-2</v>
      </c>
      <c r="P211" s="47">
        <f t="shared" si="114"/>
        <v>9.6885637542396652E-2</v>
      </c>
      <c r="Q211" s="47">
        <f t="shared" si="115"/>
        <v>0.17984919365859267</v>
      </c>
      <c r="R211" s="43">
        <f t="shared" si="116"/>
        <v>0.23224894054709219</v>
      </c>
      <c r="S211" s="43">
        <f t="shared" si="117"/>
        <v>0.2261622296094602</v>
      </c>
      <c r="T211" s="7">
        <f t="shared" si="118"/>
        <v>3.7048050038288957E-5</v>
      </c>
      <c r="U211" s="36">
        <f t="shared" si="119"/>
        <v>4.021266274493094E-9</v>
      </c>
      <c r="V211" s="36">
        <f t="shared" si="120"/>
        <v>1.0802054935422556E-8</v>
      </c>
      <c r="W211" s="37">
        <f t="shared" si="130"/>
        <v>4.5979094864189571E-17</v>
      </c>
      <c r="X211" s="37">
        <f t="shared" si="131"/>
        <v>-8.3956371684503726</v>
      </c>
      <c r="Y211" s="37">
        <f t="shared" si="131"/>
        <v>-7.9664936183814117</v>
      </c>
      <c r="Z211" s="7">
        <f t="shared" si="121"/>
        <v>4.5979094864189571E-17</v>
      </c>
      <c r="AA211" s="19">
        <f t="shared" si="122"/>
        <v>0.19037033208378648</v>
      </c>
      <c r="AB211" s="47">
        <f t="shared" si="123"/>
        <v>2.2217412390618088</v>
      </c>
      <c r="AC211" s="20">
        <f t="shared" si="124"/>
        <v>5.9647465419021897E-4</v>
      </c>
      <c r="AD211" s="20"/>
      <c r="AE211" s="29">
        <f t="shared" si="125"/>
        <v>1.0802054935422556E-8</v>
      </c>
      <c r="AF211" s="20"/>
      <c r="AG211" s="20"/>
      <c r="AI211" s="60">
        <f t="shared" si="126"/>
        <v>0.23224894054709219</v>
      </c>
      <c r="AJ211" s="61">
        <f t="shared" si="132"/>
        <v>5.3939570385246764E-2</v>
      </c>
      <c r="AK211" s="61">
        <f t="shared" si="127"/>
        <v>0.2261622296094602</v>
      </c>
      <c r="AL211" s="61">
        <f t="shared" si="133"/>
        <v>5.1149354101922194E-2</v>
      </c>
      <c r="AM211" s="61">
        <f t="shared" si="134"/>
        <v>5.2525938218565334E-2</v>
      </c>
      <c r="AN211" s="61">
        <f t="shared" si="128"/>
        <v>4.021266274493094E-9</v>
      </c>
      <c r="AO211" s="61">
        <f t="shared" si="135"/>
        <v>1.6170582450375567E-17</v>
      </c>
      <c r="AP211" s="61">
        <f t="shared" si="129"/>
        <v>1.0802054935422556E-8</v>
      </c>
      <c r="AQ211" s="61">
        <f t="shared" si="136"/>
        <v>1.1668439082788679E-16</v>
      </c>
      <c r="AR211" s="61">
        <f t="shared" si="137"/>
        <v>4.34379392070364E-17</v>
      </c>
      <c r="AS211" s="62">
        <f t="shared" si="138"/>
        <v>6.086710937631995E-3</v>
      </c>
      <c r="AT211" s="63">
        <f t="shared" si="139"/>
        <v>2.6207701629527205E-2</v>
      </c>
      <c r="AU211" s="64">
        <f t="shared" si="140"/>
        <v>-6.7807886609294623E-9</v>
      </c>
      <c r="AV211" s="65">
        <f t="shared" si="141"/>
        <v>-1.686232196047307</v>
      </c>
      <c r="AW211" s="66">
        <f t="shared" si="142"/>
        <v>3.7048050038288957E-5</v>
      </c>
      <c r="AX211" s="66">
        <f t="shared" si="143"/>
        <v>5.3939570385246764E-2</v>
      </c>
      <c r="AY211" s="67">
        <f t="shared" si="144"/>
        <v>4.5979094864189571E-17</v>
      </c>
      <c r="AZ211" s="67">
        <f t="shared" si="145"/>
        <v>1.6170582450375567E-17</v>
      </c>
      <c r="BA211" s="68">
        <f t="shared" si="146"/>
        <v>2.3869454657380373E-5</v>
      </c>
      <c r="BB211" s="69">
        <f t="shared" si="147"/>
        <v>-2.6591328082076324E-11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9.8224583241763141E-2</v>
      </c>
      <c r="P212" s="47">
        <f t="shared" si="114"/>
        <v>9.5521709061552634E-2</v>
      </c>
      <c r="Q212" s="47">
        <f t="shared" si="115"/>
        <v>0.17668590903636511</v>
      </c>
      <c r="R212" s="43">
        <f t="shared" si="116"/>
        <v>0.22928775938225249</v>
      </c>
      <c r="S212" s="43">
        <f t="shared" si="117"/>
        <v>0.22297838199199943</v>
      </c>
      <c r="T212" s="7">
        <f t="shared" si="118"/>
        <v>3.9808243052636478E-5</v>
      </c>
      <c r="U212" s="36">
        <f t="shared" si="119"/>
        <v>3.3803396271908724E-9</v>
      </c>
      <c r="V212" s="36">
        <f t="shared" si="120"/>
        <v>9.1461541630485359E-9</v>
      </c>
      <c r="W212" s="37">
        <f t="shared" si="130"/>
        <v>3.3244617261907517E-17</v>
      </c>
      <c r="X212" s="37">
        <f t="shared" si="131"/>
        <v>-8.4710396633895098</v>
      </c>
      <c r="Y212" s="37">
        <f t="shared" si="131"/>
        <v>-8.0387614826407692</v>
      </c>
      <c r="Z212" s="7">
        <f t="shared" si="121"/>
        <v>3.3244617261907517E-17</v>
      </c>
      <c r="AA212" s="19">
        <f t="shared" si="122"/>
        <v>0.18626441234121646</v>
      </c>
      <c r="AB212" s="47">
        <f t="shared" si="123"/>
        <v>2.2218412750598548</v>
      </c>
      <c r="AC212" s="20">
        <f t="shared" si="124"/>
        <v>5.5906186003868536E-4</v>
      </c>
      <c r="AD212" s="20"/>
      <c r="AE212" s="29">
        <f t="shared" si="125"/>
        <v>9.1461541630485359E-9</v>
      </c>
      <c r="AF212" s="20"/>
      <c r="AG212" s="20"/>
      <c r="AI212" s="60">
        <f t="shared" si="126"/>
        <v>0.22928775938225249</v>
      </c>
      <c r="AJ212" s="61">
        <f t="shared" si="132"/>
        <v>5.2572876602533715E-2</v>
      </c>
      <c r="AK212" s="61">
        <f t="shared" si="127"/>
        <v>0.22297838199199943</v>
      </c>
      <c r="AL212" s="61">
        <f t="shared" si="133"/>
        <v>4.9719358835770014E-2</v>
      </c>
      <c r="AM212" s="61">
        <f t="shared" si="134"/>
        <v>5.1126213597625543E-2</v>
      </c>
      <c r="AN212" s="61">
        <f t="shared" si="128"/>
        <v>3.3803396271908724E-9</v>
      </c>
      <c r="AO212" s="61">
        <f t="shared" si="135"/>
        <v>1.1426695995156927E-17</v>
      </c>
      <c r="AP212" s="61">
        <f t="shared" si="129"/>
        <v>9.1461541630485359E-9</v>
      </c>
      <c r="AQ212" s="61">
        <f t="shared" si="136"/>
        <v>8.365213597425007E-17</v>
      </c>
      <c r="AR212" s="61">
        <f t="shared" si="137"/>
        <v>3.0917107353749732E-17</v>
      </c>
      <c r="AS212" s="62">
        <f t="shared" si="138"/>
        <v>6.309377390253057E-3</v>
      </c>
      <c r="AT212" s="63">
        <f t="shared" si="139"/>
        <v>2.7517288350899297E-2</v>
      </c>
      <c r="AU212" s="64">
        <f t="shared" si="140"/>
        <v>-5.7658145358576631E-9</v>
      </c>
      <c r="AV212" s="65">
        <f t="shared" si="141"/>
        <v>-1.7056908984761292</v>
      </c>
      <c r="AW212" s="66">
        <f t="shared" si="142"/>
        <v>3.9808243052636478E-5</v>
      </c>
      <c r="AX212" s="66">
        <f t="shared" si="143"/>
        <v>5.2572876602533715E-2</v>
      </c>
      <c r="AY212" s="67">
        <f t="shared" si="144"/>
        <v>3.3244617261907517E-17</v>
      </c>
      <c r="AZ212" s="67">
        <f t="shared" si="145"/>
        <v>1.1426695995156927E-17</v>
      </c>
      <c r="BA212" s="68">
        <f t="shared" si="146"/>
        <v>2.4742656432364928E-5</v>
      </c>
      <c r="BB212" s="69">
        <f t="shared" si="147"/>
        <v>-2.2611037395520246E-11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9.6978198115973413E-2</v>
      </c>
      <c r="P213" s="47">
        <f t="shared" si="114"/>
        <v>9.4181766590917815E-2</v>
      </c>
      <c r="Q213" s="47">
        <f t="shared" si="115"/>
        <v>0.17357787171705502</v>
      </c>
      <c r="R213" s="43">
        <f t="shared" si="116"/>
        <v>0.22637829574913843</v>
      </c>
      <c r="S213" s="43">
        <f t="shared" si="117"/>
        <v>0.21985052543457553</v>
      </c>
      <c r="T213" s="7">
        <f t="shared" si="118"/>
        <v>4.2611785279688514E-5</v>
      </c>
      <c r="U213" s="36">
        <f t="shared" si="119"/>
        <v>2.8415206732601585E-9</v>
      </c>
      <c r="V213" s="36">
        <f t="shared" si="120"/>
        <v>7.7440981043305349E-9</v>
      </c>
      <c r="W213" s="37">
        <f t="shared" si="130"/>
        <v>2.4035265467640612E-17</v>
      </c>
      <c r="X213" s="37">
        <f t="shared" si="131"/>
        <v>-8.5464491799324129</v>
      </c>
      <c r="Y213" s="37">
        <f t="shared" si="131"/>
        <v>-8.1110291539047861</v>
      </c>
      <c r="Z213" s="7">
        <f t="shared" si="121"/>
        <v>2.4035265467640612E-17</v>
      </c>
      <c r="AA213" s="19">
        <f t="shared" si="122"/>
        <v>0.18224704934353381</v>
      </c>
      <c r="AB213" s="47">
        <f t="shared" si="123"/>
        <v>2.2219351286762126</v>
      </c>
      <c r="AC213" s="20">
        <f t="shared" si="124"/>
        <v>5.2396123528607728E-4</v>
      </c>
      <c r="AD213" s="20"/>
      <c r="AE213" s="29">
        <f t="shared" si="125"/>
        <v>7.7440981043305349E-9</v>
      </c>
      <c r="AF213" s="20"/>
      <c r="AG213" s="20"/>
      <c r="AI213" s="60">
        <f t="shared" si="126"/>
        <v>0.22637829574913843</v>
      </c>
      <c r="AJ213" s="61">
        <f t="shared" si="132"/>
        <v>5.1247132786284386E-2</v>
      </c>
      <c r="AK213" s="61">
        <f t="shared" si="127"/>
        <v>0.21985052543457553</v>
      </c>
      <c r="AL213" s="61">
        <f t="shared" si="133"/>
        <v>4.8334253533858944E-2</v>
      </c>
      <c r="AM213" s="61">
        <f t="shared" si="134"/>
        <v>4.9769387267431818E-2</v>
      </c>
      <c r="AN213" s="61">
        <f t="shared" si="128"/>
        <v>2.8415206732601585E-9</v>
      </c>
      <c r="AO213" s="61">
        <f t="shared" si="135"/>
        <v>8.0742397365648637E-18</v>
      </c>
      <c r="AP213" s="61">
        <f t="shared" si="129"/>
        <v>7.7440981043305349E-9</v>
      </c>
      <c r="AQ213" s="61">
        <f t="shared" si="136"/>
        <v>5.997105544949579E-17</v>
      </c>
      <c r="AR213" s="61">
        <f t="shared" si="137"/>
        <v>2.2005014859210019E-17</v>
      </c>
      <c r="AS213" s="62">
        <f t="shared" si="138"/>
        <v>6.5277703145628918E-3</v>
      </c>
      <c r="AT213" s="63">
        <f t="shared" si="139"/>
        <v>2.8835672134384534E-2</v>
      </c>
      <c r="AU213" s="64">
        <f t="shared" si="140"/>
        <v>-4.9025774310703764E-9</v>
      </c>
      <c r="AV213" s="65">
        <f t="shared" si="141"/>
        <v>-1.7253358306365965</v>
      </c>
      <c r="AW213" s="66">
        <f t="shared" si="142"/>
        <v>4.2611785279688514E-5</v>
      </c>
      <c r="AX213" s="66">
        <f t="shared" si="143"/>
        <v>5.1247132786284386E-2</v>
      </c>
      <c r="AY213" s="67">
        <f t="shared" si="144"/>
        <v>2.4035265467640612E-17</v>
      </c>
      <c r="AZ213" s="67">
        <f t="shared" si="145"/>
        <v>8.0742397365648637E-18</v>
      </c>
      <c r="BA213" s="68">
        <f t="shared" si="146"/>
        <v>2.5599099272795655E-5</v>
      </c>
      <c r="BB213" s="69">
        <f t="shared" si="147"/>
        <v>-1.9225793847334809E-11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9.5753593562908162E-2</v>
      </c>
      <c r="P214" s="47">
        <f t="shared" si="114"/>
        <v>9.2865503623451834E-2</v>
      </c>
      <c r="Q214" s="47">
        <f t="shared" si="115"/>
        <v>0.17052414733157489</v>
      </c>
      <c r="R214" s="43">
        <f t="shared" si="116"/>
        <v>0.22351967497585884</v>
      </c>
      <c r="S214" s="43">
        <f t="shared" si="117"/>
        <v>0.2167779444512053</v>
      </c>
      <c r="T214" s="7">
        <f t="shared" si="118"/>
        <v>4.5450930467045352E-5</v>
      </c>
      <c r="U214" s="36">
        <f t="shared" si="119"/>
        <v>2.3885520775323587E-9</v>
      </c>
      <c r="V214" s="36">
        <f t="shared" si="120"/>
        <v>6.5570211637816468E-9</v>
      </c>
      <c r="W214" s="37">
        <f t="shared" si="130"/>
        <v>1.7376134523015976E-17</v>
      </c>
      <c r="X214" s="37">
        <f t="shared" si="131"/>
        <v>-8.6218652853672832</v>
      </c>
      <c r="Y214" s="37">
        <f t="shared" si="131"/>
        <v>-8.1832934145798237</v>
      </c>
      <c r="Z214" s="7">
        <f t="shared" si="121"/>
        <v>1.7376134523015976E-17</v>
      </c>
      <c r="AA214" s="19">
        <f t="shared" si="122"/>
        <v>0.17831633309308692</v>
      </c>
      <c r="AB214" s="47">
        <f t="shared" si="123"/>
        <v>2.2220231742779539</v>
      </c>
      <c r="AC214" s="20">
        <f t="shared" si="124"/>
        <v>4.9103276915151849E-4</v>
      </c>
      <c r="AD214" s="20"/>
      <c r="AE214" s="29">
        <f t="shared" si="125"/>
        <v>6.5570211637816468E-9</v>
      </c>
      <c r="AF214" s="20"/>
      <c r="AG214" s="20"/>
      <c r="AI214" s="60">
        <f t="shared" si="126"/>
        <v>0.22351967497585884</v>
      </c>
      <c r="AJ214" s="61">
        <f t="shared" si="132"/>
        <v>4.9961045101313578E-2</v>
      </c>
      <c r="AK214" s="61">
        <f t="shared" si="127"/>
        <v>0.2167779444512053</v>
      </c>
      <c r="AL214" s="61">
        <f t="shared" si="133"/>
        <v>4.699267720048985E-2</v>
      </c>
      <c r="AM214" s="61">
        <f t="shared" si="134"/>
        <v>4.8454135685668191E-2</v>
      </c>
      <c r="AN214" s="61">
        <f t="shared" si="128"/>
        <v>2.3885520775323587E-9</v>
      </c>
      <c r="AO214" s="61">
        <f t="shared" si="135"/>
        <v>5.7051810270841467E-18</v>
      </c>
      <c r="AP214" s="61">
        <f t="shared" si="129"/>
        <v>6.5570211637816468E-9</v>
      </c>
      <c r="AQ214" s="61">
        <f t="shared" si="136"/>
        <v>4.2994526542280424E-17</v>
      </c>
      <c r="AR214" s="61">
        <f t="shared" si="137"/>
        <v>1.5661786523174298E-17</v>
      </c>
      <c r="AS214" s="62">
        <f t="shared" si="138"/>
        <v>6.7417305246535442E-3</v>
      </c>
      <c r="AT214" s="63">
        <f t="shared" si="139"/>
        <v>3.016168722230686E-2</v>
      </c>
      <c r="AU214" s="64">
        <f t="shared" si="140"/>
        <v>-4.1684690862492881E-9</v>
      </c>
      <c r="AV214" s="65">
        <f t="shared" si="141"/>
        <v>-1.7451866029882768</v>
      </c>
      <c r="AW214" s="66">
        <f t="shared" si="142"/>
        <v>4.5450930467045352E-5</v>
      </c>
      <c r="AX214" s="66">
        <f t="shared" si="143"/>
        <v>4.9961045101313578E-2</v>
      </c>
      <c r="AY214" s="67">
        <f t="shared" si="144"/>
        <v>1.7376134523015976E-17</v>
      </c>
      <c r="AZ214" s="67">
        <f t="shared" si="145"/>
        <v>5.7051810270841467E-18</v>
      </c>
      <c r="BA214" s="68">
        <f t="shared" si="146"/>
        <v>2.6438158920209976E-5</v>
      </c>
      <c r="BB214" s="69">
        <f t="shared" si="147"/>
        <v>-1.6346937593134462E-11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9.4550400256731365E-2</v>
      </c>
      <c r="P215" s="47">
        <f t="shared" si="114"/>
        <v>9.1572612514166957E-2</v>
      </c>
      <c r="Q215" s="47">
        <f t="shared" si="115"/>
        <v>0.16752381491379822</v>
      </c>
      <c r="R215" s="43">
        <f t="shared" si="116"/>
        <v>0.22071103493716326</v>
      </c>
      <c r="S215" s="43">
        <f t="shared" si="117"/>
        <v>0.21375992089957038</v>
      </c>
      <c r="T215" s="7">
        <f t="shared" si="118"/>
        <v>4.8317986363620811E-5</v>
      </c>
      <c r="U215" s="36">
        <f t="shared" si="119"/>
        <v>2.0077629068482488E-9</v>
      </c>
      <c r="V215" s="36">
        <f t="shared" si="120"/>
        <v>5.5519928980620375E-9</v>
      </c>
      <c r="W215" s="37">
        <f t="shared" si="130"/>
        <v>1.2561566230619292E-17</v>
      </c>
      <c r="X215" s="37">
        <f t="shared" si="131"/>
        <v>-8.6972875735623436</v>
      </c>
      <c r="Y215" s="37">
        <f t="shared" si="131"/>
        <v>-8.2555510980889437</v>
      </c>
      <c r="Z215" s="7">
        <f t="shared" si="121"/>
        <v>1.2561566230619292E-17</v>
      </c>
      <c r="AA215" s="19">
        <f t="shared" si="122"/>
        <v>0.17447039478717838</v>
      </c>
      <c r="AB215" s="47">
        <f t="shared" si="123"/>
        <v>2.2221057642070878</v>
      </c>
      <c r="AC215" s="20">
        <f t="shared" si="124"/>
        <v>4.6014468808041378E-4</v>
      </c>
      <c r="AD215" s="20"/>
      <c r="AE215" s="29">
        <f t="shared" si="125"/>
        <v>5.5519928980620375E-9</v>
      </c>
      <c r="AF215" s="20"/>
      <c r="AG215" s="20"/>
      <c r="AI215" s="60">
        <f t="shared" si="126"/>
        <v>0.22071103493716326</v>
      </c>
      <c r="AJ215" s="61">
        <f t="shared" si="132"/>
        <v>4.8713360943033704E-2</v>
      </c>
      <c r="AK215" s="61">
        <f t="shared" si="127"/>
        <v>0.21375992089957038</v>
      </c>
      <c r="AL215" s="61">
        <f t="shared" si="133"/>
        <v>4.5693303782990587E-2</v>
      </c>
      <c r="AM215" s="61">
        <f t="shared" si="134"/>
        <v>4.7179173369830338E-2</v>
      </c>
      <c r="AN215" s="61">
        <f t="shared" si="128"/>
        <v>2.0077629068482488E-9</v>
      </c>
      <c r="AO215" s="61">
        <f t="shared" si="135"/>
        <v>4.03111189011573E-18</v>
      </c>
      <c r="AP215" s="61">
        <f t="shared" si="129"/>
        <v>5.5519928980620375E-9</v>
      </c>
      <c r="AQ215" s="61">
        <f t="shared" si="136"/>
        <v>3.0824625140131304E-17</v>
      </c>
      <c r="AR215" s="61">
        <f t="shared" si="137"/>
        <v>1.114708539981387E-17</v>
      </c>
      <c r="AS215" s="62">
        <f t="shared" si="138"/>
        <v>6.9511140375928815E-3</v>
      </c>
      <c r="AT215" s="63">
        <f t="shared" si="139"/>
        <v>3.1494184418879974E-2</v>
      </c>
      <c r="AU215" s="64">
        <f t="shared" si="140"/>
        <v>-3.5442299912137887E-9</v>
      </c>
      <c r="AV215" s="65">
        <f t="shared" si="141"/>
        <v>-1.7652632086810784</v>
      </c>
      <c r="AW215" s="66">
        <f t="shared" si="142"/>
        <v>4.8317986363620811E-5</v>
      </c>
      <c r="AX215" s="66">
        <f t="shared" si="143"/>
        <v>4.8713360943033704E-2</v>
      </c>
      <c r="AY215" s="67">
        <f t="shared" si="144"/>
        <v>1.2561566230619292E-17</v>
      </c>
      <c r="AZ215" s="67">
        <f t="shared" si="145"/>
        <v>4.03111189011573E-18</v>
      </c>
      <c r="BA215" s="68">
        <f t="shared" si="146"/>
        <v>2.725927073565836E-5</v>
      </c>
      <c r="BB215" s="69">
        <f t="shared" si="147"/>
        <v>-1.3898941142014858E-11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24.18898266790404</v>
      </c>
      <c r="AK216" s="72"/>
      <c r="AL216" s="71">
        <f>SUM(AL11:AL215)</f>
        <v>121.81748806963013</v>
      </c>
      <c r="AM216" s="71">
        <f>SUM(AM11:AM215)</f>
        <v>122.98415125701864</v>
      </c>
      <c r="AN216" s="72" t="s">
        <v>66</v>
      </c>
      <c r="AO216" s="71">
        <f>SUM(AO11:AO215)</f>
        <v>19.469318729356122</v>
      </c>
      <c r="AP216" s="72"/>
      <c r="AQ216" s="71">
        <f>SUM(AQ11:AQ215)</f>
        <v>51.976593449745771</v>
      </c>
      <c r="AR216" s="71">
        <f>SUM(AR11:AR215)</f>
        <v>31.42200551111727</v>
      </c>
      <c r="AS216" s="72"/>
      <c r="AT216" s="71">
        <f>SUM(AT11:AT215)</f>
        <v>2.1658893245164359</v>
      </c>
      <c r="AU216" s="72"/>
      <c r="AV216" s="71">
        <f t="shared" ref="AV216:BB216" si="148">SUM(AV11:AV215)</f>
        <v>-140.74830540441795</v>
      </c>
      <c r="AW216" s="71">
        <f t="shared" si="148"/>
        <v>3.8168223496832562E-2</v>
      </c>
      <c r="AX216" s="71">
        <f t="shared" si="148"/>
        <v>124.18898266790404</v>
      </c>
      <c r="AY216" s="71">
        <f t="shared" si="148"/>
        <v>8.6019011568674948</v>
      </c>
      <c r="AZ216" s="71">
        <f t="shared" si="148"/>
        <v>19.469318729356122</v>
      </c>
      <c r="BA216" s="71">
        <f t="shared" si="148"/>
        <v>6.0119378948579171E-3</v>
      </c>
      <c r="BB216" s="73">
        <f t="shared" si="148"/>
        <v>-9.7217735098718686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232459833131158E-2</v>
      </c>
      <c r="U2" s="75" t="s">
        <v>69</v>
      </c>
      <c r="V2" s="21">
        <f>SQRT(V8/205)</f>
        <v>0.14527494526333942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58356251878377</v>
      </c>
      <c r="U3" s="75" t="s">
        <v>70</v>
      </c>
      <c r="V3" s="21">
        <f>1-(AY216/AZ216)</f>
        <v>0.6526311347146585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6.2255306656432488E-3</v>
      </c>
      <c r="U4" s="75" t="s">
        <v>73</v>
      </c>
      <c r="V4" s="21">
        <f>BB216</f>
        <v>-5.6190663696858059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2.4351606969665904</v>
      </c>
      <c r="U5" s="75" t="s">
        <v>76</v>
      </c>
      <c r="V5" s="2">
        <f>100/205*AV216</f>
        <v>-14.31711856902173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66223372742413</v>
      </c>
      <c r="U6" s="75" t="s">
        <v>77</v>
      </c>
      <c r="V6" s="21">
        <f>V7^2</f>
        <v>0.96942095427539587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48508000000000001</v>
      </c>
      <c r="D7" s="8"/>
      <c r="E7" s="8" t="s">
        <v>0</v>
      </c>
      <c r="F7" s="80">
        <f>C7</f>
        <v>0.48508000000000001</v>
      </c>
      <c r="G7" s="10" t="s">
        <v>21</v>
      </c>
      <c r="H7" s="90">
        <f>thetas-thetar</f>
        <v>0.42544000000000004</v>
      </c>
      <c r="I7" s="8"/>
      <c r="J7" s="8"/>
      <c r="K7" s="43"/>
      <c r="R7" s="74"/>
      <c r="S7" s="75" t="s">
        <v>78</v>
      </c>
      <c r="T7" s="21">
        <f>AM216/SQRT(AJ216*AL216)</f>
        <v>0.99983110260054631</v>
      </c>
      <c r="U7" s="75" t="s">
        <v>78</v>
      </c>
      <c r="V7" s="21">
        <f>AR216/SQRT(AO216*AQ216)</f>
        <v>0.9845917703674939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5.9639999999999999E-2</v>
      </c>
      <c r="D8" s="8"/>
      <c r="E8" s="8" t="s">
        <v>1</v>
      </c>
      <c r="F8" s="80">
        <f>C8</f>
        <v>5.9639999999999999E-2</v>
      </c>
      <c r="G8" s="8"/>
      <c r="H8" s="44"/>
      <c r="I8" s="8"/>
      <c r="J8" s="8"/>
      <c r="L8" s="42" t="s">
        <v>32</v>
      </c>
      <c r="M8" s="33">
        <f>SUM(50*T8,V8)</f>
        <v>5.8834171641483088</v>
      </c>
      <c r="N8" s="22"/>
      <c r="O8" s="22"/>
      <c r="P8" s="22"/>
      <c r="Q8" s="22"/>
      <c r="S8" s="42" t="s">
        <v>31</v>
      </c>
      <c r="T8" s="15">
        <f>SUM(T11:T215)</f>
        <v>3.1138623425774475E-2</v>
      </c>
      <c r="U8" s="4" t="s">
        <v>9</v>
      </c>
      <c r="V8" s="15">
        <f>SUM(W11:W215)</f>
        <v>4.3264859928595847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7.2240000000000002</v>
      </c>
      <c r="D9" s="8"/>
      <c r="E9" s="8" t="s">
        <v>44</v>
      </c>
      <c r="F9" s="81">
        <f>10^($C$22*$C$23+$E$22)</f>
        <v>0.20788585925104788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61809</v>
      </c>
      <c r="D10" s="8"/>
      <c r="E10" s="8" t="s">
        <v>6</v>
      </c>
      <c r="F10" s="82">
        <f>H13*n_VGM^2+H14*n_VGM+H15</f>
        <v>0.70861960775238331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0.50627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4850242693495409</v>
      </c>
      <c r="P11" s="22">
        <f t="shared" ref="P11:P74" si="3">thetar+(thetas-thetar)*(1-EXP(-((k/N11)^p)))</f>
        <v>0.48508000000000007</v>
      </c>
      <c r="Q11" s="22">
        <f t="shared" ref="Q11:Q74" si="4">(R11-$C$8/$C$7)/(1-$C$8/$C$7)</f>
        <v>0.99986900467643125</v>
      </c>
      <c r="R11" s="5">
        <f t="shared" ref="R11:R74" si="5">O11/$C$7</f>
        <v>0.99988511039321537</v>
      </c>
      <c r="S11" s="5">
        <f t="shared" ref="S11:S74" si="6">P11/thetas</f>
        <v>1.0000000000000002</v>
      </c>
      <c r="T11" s="32">
        <f t="shared" ref="T11:T74" si="7">(S11-R11)^2</f>
        <v>1.3199621747177794E-8</v>
      </c>
      <c r="U11" s="37">
        <f t="shared" ref="U11:U74" si="8">(Q11^P_GRT)*(1-(1-Q11^(1/(1-1/n_VGM)))^(1-1/n_VGM))^2</f>
        <v>0.90736195705648814</v>
      </c>
      <c r="V11" s="37">
        <f t="shared" ref="V11:V74" si="9">AE11</f>
        <v>0.99999999999999978</v>
      </c>
      <c r="W11" s="37">
        <f>(U11-V11)^2</f>
        <v>8.5818070004039064E-3</v>
      </c>
      <c r="X11" s="37">
        <f>LOG(U11)</f>
        <v>-4.2219433342862094E-2</v>
      </c>
      <c r="Y11" s="37">
        <f>LOG(V11)</f>
        <v>-9.6432746655328721E-17</v>
      </c>
      <c r="Z11" s="32">
        <f t="shared" ref="Z11:Z74" si="10">(U11-V11)^2</f>
        <v>8.5818070004039064E-3</v>
      </c>
      <c r="AA11" s="34" t="e">
        <f t="shared" ref="AA11:AA74" si="11">-LN(λ_GRT*(1-S11))</f>
        <v>#NUM!</v>
      </c>
      <c r="AB11" s="22">
        <f t="shared" ref="AB11:AB74" si="12">IF(S11&lt;thetaRL,_xlfn.GAMMA(a),IF(S11=1,0,EXP(GAMMALN(a))*(1-_xlfn.GAMMA.DIST(AA11,a,1,TRUE))))</f>
        <v>0</v>
      </c>
      <c r="AC11" s="29">
        <f t="shared" ref="AC11:AC74" si="13">(1/(λ_GRT*k^β_GRT))*($AF$13-AB11)</f>
        <v>5.279210506562511</v>
      </c>
      <c r="AD11" s="29">
        <f>(1/(λ_GRT*k^β_GRT))*($AF$13)</f>
        <v>5.279210506562511</v>
      </c>
      <c r="AE11" s="29">
        <f t="shared" ref="AE11:AE74" si="14">IF(S11&lt;thetaRL,0,(S11^P_GRT)*((AC11/$AD$11)^2))</f>
        <v>0.99999999999999978</v>
      </c>
      <c r="AF11" s="42">
        <f>ξ_GRT+1</f>
        <v>2.4111943686850887</v>
      </c>
      <c r="AG11" s="42">
        <f>-LN(λ_GRT*(1-thetaRL))</f>
        <v>1.8545481544778865E-8</v>
      </c>
      <c r="AH11" s="35">
        <f>MAX(1-(k1__/thetas)*(EXP(-((k/100)/10^4.9))^n),0)</f>
        <v>0.12294880821717979</v>
      </c>
      <c r="AI11" s="60">
        <f t="shared" ref="AI11:AI74" si="15">R11-$R$216</f>
        <v>0.99988511039321537</v>
      </c>
      <c r="AJ11" s="61">
        <f>AI11^2</f>
        <v>0.99977023398605247</v>
      </c>
      <c r="AK11" s="61">
        <f t="shared" ref="AK11:AK74" si="16">S11-$S$216</f>
        <v>1.0000000000000002</v>
      </c>
      <c r="AL11" s="61">
        <f>AK11^2</f>
        <v>1.0000000000000004</v>
      </c>
      <c r="AM11" s="61">
        <f>AI11*AK11</f>
        <v>0.99988511039321559</v>
      </c>
      <c r="AN11" s="61">
        <f t="shared" ref="AN11:AN74" si="17">U11-$U$216</f>
        <v>0.90736195705648814</v>
      </c>
      <c r="AO11" s="61">
        <f>AN11^2</f>
        <v>0.82330572111338018</v>
      </c>
      <c r="AP11" s="61">
        <f t="shared" ref="AP11:AP74" si="18">V11-$V$216</f>
        <v>0.99999999999999978</v>
      </c>
      <c r="AQ11" s="61">
        <f>AP11^2</f>
        <v>0.99999999999999956</v>
      </c>
      <c r="AR11" s="61">
        <f>AN11*AP11</f>
        <v>0.90736195705648792</v>
      </c>
      <c r="AS11" s="62">
        <f>R11-S11</f>
        <v>-1.1488960678485149E-4</v>
      </c>
      <c r="AT11" s="63">
        <f>AS11/R11</f>
        <v>-1.1490280792327225E-4</v>
      </c>
      <c r="AU11" s="64">
        <f>U11-V11</f>
        <v>-9.2638042943511634E-2</v>
      </c>
      <c r="AV11" s="65">
        <f>AU11/U11</f>
        <v>-0.102096018268203</v>
      </c>
      <c r="AW11" s="66">
        <f>AS11^2</f>
        <v>1.3199621747177794E-8</v>
      </c>
      <c r="AX11" s="66">
        <f>AJ11</f>
        <v>0.99977023398605247</v>
      </c>
      <c r="AY11" s="67">
        <f>AU11^2</f>
        <v>8.5818070004039064E-3</v>
      </c>
      <c r="AZ11" s="67">
        <f>AO11</f>
        <v>0.82330572111338018</v>
      </c>
      <c r="BA11" s="68">
        <f>AS11/255</f>
        <v>-4.505474775876529E-7</v>
      </c>
      <c r="BB11" s="69">
        <f>AU11/255</f>
        <v>-3.6328644291573191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48499911711073584</v>
      </c>
      <c r="P12" s="22">
        <f t="shared" si="3"/>
        <v>0.48507999999999996</v>
      </c>
      <c r="Q12" s="22">
        <f t="shared" si="4"/>
        <v>0.99980988414520466</v>
      </c>
      <c r="R12" s="5">
        <f t="shared" si="5"/>
        <v>0.9998332586598826</v>
      </c>
      <c r="S12" s="5">
        <f t="shared" si="6"/>
        <v>0.99999999999999989</v>
      </c>
      <c r="T12" s="32">
        <f t="shared" si="7"/>
        <v>2.780267450411094E-8</v>
      </c>
      <c r="U12" s="37">
        <f t="shared" si="8"/>
        <v>0.89361354636361989</v>
      </c>
      <c r="V12" s="37">
        <f t="shared" si="9"/>
        <v>1</v>
      </c>
      <c r="W12" s="37">
        <f t="shared" ref="W12:W75" si="19">(U12-V12)^2</f>
        <v>1.1318077517325654E-2</v>
      </c>
      <c r="X12" s="37">
        <f t="shared" ref="X12:Y75" si="20">LOG(U12)</f>
        <v>-4.885025633562276E-2</v>
      </c>
      <c r="Y12" s="37">
        <f t="shared" si="20"/>
        <v>0</v>
      </c>
      <c r="Z12" s="32">
        <f t="shared" si="10"/>
        <v>1.1318077517325654E-2</v>
      </c>
      <c r="AA12" s="34">
        <f t="shared" si="11"/>
        <v>36.605610671383218</v>
      </c>
      <c r="AB12" s="22">
        <f t="shared" si="12"/>
        <v>0</v>
      </c>
      <c r="AC12" s="29">
        <f t="shared" si="13"/>
        <v>5.279210506562511</v>
      </c>
      <c r="AD12" s="29"/>
      <c r="AE12" s="29">
        <f t="shared" si="14"/>
        <v>1</v>
      </c>
      <c r="AF12" s="26" t="s">
        <v>25</v>
      </c>
      <c r="AG12" s="26" t="s">
        <v>20</v>
      </c>
      <c r="AH12" s="25" t="s">
        <v>16</v>
      </c>
      <c r="AI12" s="60">
        <f t="shared" si="15"/>
        <v>0.9998332586598826</v>
      </c>
      <c r="AJ12" s="61">
        <f t="shared" ref="AJ12:AJ75" si="21">AI12^2</f>
        <v>0.99966654512243969</v>
      </c>
      <c r="AK12" s="61">
        <f t="shared" si="16"/>
        <v>0.99999999999999989</v>
      </c>
      <c r="AL12" s="61">
        <f t="shared" ref="AL12:AL75" si="22">AK12^2</f>
        <v>0.99999999999999978</v>
      </c>
      <c r="AM12" s="61">
        <f t="shared" ref="AM12:AM75" si="23">AI12*AK12</f>
        <v>0.99983325865988248</v>
      </c>
      <c r="AN12" s="61">
        <f t="shared" si="17"/>
        <v>0.89361354636361989</v>
      </c>
      <c r="AO12" s="61">
        <f t="shared" ref="AO12:AO75" si="24">AN12^2</f>
        <v>0.79854517024456539</v>
      </c>
      <c r="AP12" s="61">
        <f t="shared" si="18"/>
        <v>1</v>
      </c>
      <c r="AQ12" s="61">
        <f t="shared" ref="AQ12:AQ75" si="25">AP12^2</f>
        <v>1</v>
      </c>
      <c r="AR12" s="61">
        <f t="shared" ref="AR12:AR75" si="26">AN12*AP12</f>
        <v>0.89361354636361989</v>
      </c>
      <c r="AS12" s="62">
        <f t="shared" ref="AS12:AS75" si="27">R12-S12</f>
        <v>-1.6674134011729347E-4</v>
      </c>
      <c r="AT12" s="63">
        <f t="shared" ref="AT12:AT75" si="28">AS12/R12</f>
        <v>-1.6676914742842593E-4</v>
      </c>
      <c r="AU12" s="64">
        <f t="shared" ref="AU12:AU75" si="29">U12-V12</f>
        <v>-0.10638645363638011</v>
      </c>
      <c r="AV12" s="65">
        <f t="shared" ref="AV12:AV75" si="30">AU12/U12</f>
        <v>-0.11905197058538149</v>
      </c>
      <c r="AW12" s="66">
        <f t="shared" ref="AW12:AW75" si="31">AS12^2</f>
        <v>2.780267450411094E-8</v>
      </c>
      <c r="AX12" s="66">
        <f t="shared" ref="AX12:AX75" si="32">AJ12</f>
        <v>0.99966654512243969</v>
      </c>
      <c r="AY12" s="67">
        <f t="shared" ref="AY12:AY75" si="33">AU12^2</f>
        <v>1.1318077517325654E-2</v>
      </c>
      <c r="AZ12" s="67">
        <f t="shared" ref="AZ12:AZ75" si="34">AO12</f>
        <v>0.79854517024456539</v>
      </c>
      <c r="BA12" s="68">
        <f t="shared" ref="BA12:BA75" si="35">AS12/255</f>
        <v>-6.5388760830311163E-7</v>
      </c>
      <c r="BB12" s="69">
        <f t="shared" ref="BB12:BB75" si="36">AU12/255</f>
        <v>-4.1720177896619652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484909662837269</v>
      </c>
      <c r="P13" s="22">
        <f t="shared" si="3"/>
        <v>0.48507999999912277</v>
      </c>
      <c r="Q13" s="22">
        <f t="shared" si="4"/>
        <v>0.99959962118575829</v>
      </c>
      <c r="R13" s="5">
        <f t="shared" si="5"/>
        <v>0.99964884727729242</v>
      </c>
      <c r="S13" s="5">
        <f t="shared" si="6"/>
        <v>0.99999999999819156</v>
      </c>
      <c r="T13" s="32">
        <f t="shared" si="7"/>
        <v>1.233082333948689E-7</v>
      </c>
      <c r="U13" s="37">
        <f t="shared" si="8"/>
        <v>0.85998180320235551</v>
      </c>
      <c r="V13" s="37">
        <f t="shared" si="9"/>
        <v>0.99999999963926367</v>
      </c>
      <c r="W13" s="37">
        <f t="shared" si="19"/>
        <v>1.9605095333444601E-2</v>
      </c>
      <c r="X13" s="37">
        <f t="shared" si="20"/>
        <v>-6.5510738119704481E-2</v>
      </c>
      <c r="Y13" s="37">
        <f t="shared" si="20"/>
        <v>-1.566657974374644E-10</v>
      </c>
      <c r="Z13" s="32">
        <f t="shared" si="10"/>
        <v>1.9605095333444601E-2</v>
      </c>
      <c r="AA13" s="34">
        <f t="shared" si="11"/>
        <v>26.907365359025615</v>
      </c>
      <c r="AB13" s="22">
        <f t="shared" si="12"/>
        <v>2.2627138561573394E-10</v>
      </c>
      <c r="AC13" s="29">
        <f t="shared" si="13"/>
        <v>5.2792105056078924</v>
      </c>
      <c r="AD13" s="29"/>
      <c r="AE13" s="29">
        <f t="shared" si="14"/>
        <v>0.99999999963926367</v>
      </c>
      <c r="AF13" s="20">
        <f>EXP(GAMMALN(a))*(1-_xlfn.GAMMA.DIST(x2_,a,1,TRUE))</f>
        <v>1.251321704198197</v>
      </c>
      <c r="AG13" s="20">
        <f>p</f>
        <v>0.70861960775238331</v>
      </c>
      <c r="AH13" s="3">
        <f>thetas/k1__</f>
        <v>1.1401842798044377</v>
      </c>
      <c r="AI13" s="60">
        <f t="shared" si="15"/>
        <v>0.99964884727729242</v>
      </c>
      <c r="AJ13" s="61">
        <f t="shared" si="21"/>
        <v>0.99929781786281946</v>
      </c>
      <c r="AK13" s="61">
        <f t="shared" si="16"/>
        <v>0.99999999999819156</v>
      </c>
      <c r="AL13" s="61">
        <f t="shared" si="22"/>
        <v>0.99999999999638312</v>
      </c>
      <c r="AM13" s="61">
        <f t="shared" si="23"/>
        <v>0.99964884727548464</v>
      </c>
      <c r="AN13" s="61">
        <f t="shared" si="17"/>
        <v>0.85998180320235551</v>
      </c>
      <c r="AO13" s="61">
        <f t="shared" si="24"/>
        <v>0.73956870183917489</v>
      </c>
      <c r="AP13" s="61">
        <f t="shared" si="18"/>
        <v>0.99999999963926367</v>
      </c>
      <c r="AQ13" s="61">
        <f t="shared" si="25"/>
        <v>0.99999999927852734</v>
      </c>
      <c r="AR13" s="61">
        <f t="shared" si="26"/>
        <v>0.85998180289212878</v>
      </c>
      <c r="AS13" s="62">
        <f t="shared" si="27"/>
        <v>-3.511527208991394E-4</v>
      </c>
      <c r="AT13" s="63">
        <f t="shared" si="28"/>
        <v>-3.5127607244840169E-4</v>
      </c>
      <c r="AU13" s="64">
        <f t="shared" si="29"/>
        <v>-0.14001819643690816</v>
      </c>
      <c r="AV13" s="65">
        <f t="shared" si="30"/>
        <v>-0.16281530134186059</v>
      </c>
      <c r="AW13" s="66">
        <f t="shared" si="31"/>
        <v>1.233082333948689E-7</v>
      </c>
      <c r="AX13" s="66">
        <f t="shared" si="32"/>
        <v>0.99929781786281946</v>
      </c>
      <c r="AY13" s="67">
        <f t="shared" si="33"/>
        <v>1.9605095333444601E-2</v>
      </c>
      <c r="AZ13" s="67">
        <f t="shared" si="34"/>
        <v>0.73956870183917489</v>
      </c>
      <c r="BA13" s="68">
        <f t="shared" si="35"/>
        <v>-1.3770694937221154E-6</v>
      </c>
      <c r="BB13" s="69">
        <f t="shared" si="36"/>
        <v>-5.490909664192477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48472142538841134</v>
      </c>
      <c r="P14" s="22">
        <f t="shared" si="3"/>
        <v>0.4850799984266112</v>
      </c>
      <c r="Q14" s="22">
        <f t="shared" si="4"/>
        <v>0.99915716761097062</v>
      </c>
      <c r="R14" s="5">
        <f t="shared" si="5"/>
        <v>0.99926079283501967</v>
      </c>
      <c r="S14" s="5">
        <f t="shared" si="6"/>
        <v>0.99999999675643436</v>
      </c>
      <c r="T14" s="32">
        <f t="shared" si="7"/>
        <v>5.4642243743485278E-7</v>
      </c>
      <c r="U14" s="37">
        <f t="shared" si="8"/>
        <v>0.81638607653569129</v>
      </c>
      <c r="V14" s="37">
        <f t="shared" si="9"/>
        <v>0.99999958423403057</v>
      </c>
      <c r="W14" s="37">
        <f t="shared" si="19"/>
        <v>3.3713920209288102E-2</v>
      </c>
      <c r="X14" s="37">
        <f t="shared" si="20"/>
        <v>-8.8104410785073861E-2</v>
      </c>
      <c r="Y14" s="37">
        <f t="shared" si="20"/>
        <v>-1.805649038231446E-7</v>
      </c>
      <c r="Z14" s="32">
        <f t="shared" si="10"/>
        <v>3.3713920209288102E-2</v>
      </c>
      <c r="AA14" s="34">
        <f t="shared" si="11"/>
        <v>19.415402708312545</v>
      </c>
      <c r="AB14" s="22">
        <f t="shared" si="12"/>
        <v>2.6115592785465289E-7</v>
      </c>
      <c r="AC14" s="29">
        <f t="shared" si="13"/>
        <v>5.2792094047698122</v>
      </c>
      <c r="AD14" s="29"/>
      <c r="AE14" s="29">
        <f t="shared" si="14"/>
        <v>0.99999958423403057</v>
      </c>
      <c r="AF14" s="2" t="s">
        <v>19</v>
      </c>
      <c r="AG14" s="26" t="s">
        <v>10</v>
      </c>
      <c r="AH14" s="23" t="s">
        <v>17</v>
      </c>
      <c r="AI14" s="60">
        <f t="shared" si="15"/>
        <v>0.99926079283501967</v>
      </c>
      <c r="AJ14" s="61">
        <f t="shared" si="21"/>
        <v>0.99852213209727214</v>
      </c>
      <c r="AK14" s="61">
        <f t="shared" si="16"/>
        <v>0.99999999675643436</v>
      </c>
      <c r="AL14" s="61">
        <f t="shared" si="22"/>
        <v>0.99999999351286872</v>
      </c>
      <c r="AM14" s="61">
        <f t="shared" si="23"/>
        <v>0.99926078959385167</v>
      </c>
      <c r="AN14" s="61">
        <f t="shared" si="17"/>
        <v>0.81638607653569129</v>
      </c>
      <c r="AO14" s="61">
        <f t="shared" si="24"/>
        <v>0.66648622596133955</v>
      </c>
      <c r="AP14" s="61">
        <f t="shared" si="18"/>
        <v>0.99999958423403057</v>
      </c>
      <c r="AQ14" s="61">
        <f t="shared" si="25"/>
        <v>0.999999168468234</v>
      </c>
      <c r="AR14" s="61">
        <f t="shared" si="26"/>
        <v>0.81638573711014273</v>
      </c>
      <c r="AS14" s="62">
        <f t="shared" si="27"/>
        <v>-7.3920392141468838E-4</v>
      </c>
      <c r="AT14" s="63">
        <f t="shared" si="28"/>
        <v>-7.3975075046973514E-4</v>
      </c>
      <c r="AU14" s="64">
        <f t="shared" si="29"/>
        <v>-0.18361350769833928</v>
      </c>
      <c r="AV14" s="65">
        <f t="shared" si="30"/>
        <v>-0.2249101411399585</v>
      </c>
      <c r="AW14" s="66">
        <f t="shared" si="31"/>
        <v>5.4642243743485278E-7</v>
      </c>
      <c r="AX14" s="66">
        <f t="shared" si="32"/>
        <v>0.99852213209727214</v>
      </c>
      <c r="AY14" s="67">
        <f t="shared" si="33"/>
        <v>3.3713920209288102E-2</v>
      </c>
      <c r="AZ14" s="67">
        <f t="shared" si="34"/>
        <v>0.66648622596133955</v>
      </c>
      <c r="BA14" s="68">
        <f t="shared" si="35"/>
        <v>-2.8988389075085818E-6</v>
      </c>
      <c r="BB14" s="69">
        <f t="shared" si="36"/>
        <v>-7.2005297136603643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48455989639153429</v>
      </c>
      <c r="P15" s="22">
        <f t="shared" si="3"/>
        <v>0.48507997074026377</v>
      </c>
      <c r="Q15" s="22">
        <f t="shared" si="4"/>
        <v>0.99877749245847658</v>
      </c>
      <c r="R15" s="5">
        <f t="shared" si="5"/>
        <v>0.99892779828385891</v>
      </c>
      <c r="S15" s="5">
        <f t="shared" si="6"/>
        <v>0.99999993968059653</v>
      </c>
      <c r="T15" s="32">
        <f t="shared" si="7"/>
        <v>1.1494871745984811E-6</v>
      </c>
      <c r="U15" s="37">
        <f t="shared" si="8"/>
        <v>0.79011303263082833</v>
      </c>
      <c r="V15" s="37">
        <f t="shared" si="9"/>
        <v>0.99999378746375889</v>
      </c>
      <c r="W15" s="37">
        <f t="shared" si="19"/>
        <v>4.4049931249240705E-2</v>
      </c>
      <c r="X15" s="37">
        <f t="shared" si="20"/>
        <v>-0.1023107746129291</v>
      </c>
      <c r="Y15" s="37">
        <f t="shared" si="20"/>
        <v>-2.6980785891033187E-6</v>
      </c>
      <c r="Z15" s="32">
        <f t="shared" si="10"/>
        <v>4.4049931249240705E-2</v>
      </c>
      <c r="AA15" s="34">
        <f t="shared" si="11"/>
        <v>16.492422104390581</v>
      </c>
      <c r="AB15" s="22">
        <f t="shared" si="12"/>
        <v>3.9060530676120828E-6</v>
      </c>
      <c r="AC15" s="29">
        <f t="shared" si="13"/>
        <v>5.2791940272859792</v>
      </c>
      <c r="AD15" s="29"/>
      <c r="AE15" s="29">
        <f t="shared" si="14"/>
        <v>0.99999378746375889</v>
      </c>
      <c r="AF15" s="47">
        <f>C11</f>
        <v>-0.50627</v>
      </c>
      <c r="AG15" s="20">
        <f>k1_</f>
        <v>0.42544000000000004</v>
      </c>
      <c r="AH15" s="42">
        <v>1</v>
      </c>
      <c r="AI15" s="60">
        <f t="shared" si="15"/>
        <v>0.99892779828385891</v>
      </c>
      <c r="AJ15" s="61">
        <f t="shared" si="21"/>
        <v>0.99785674618423792</v>
      </c>
      <c r="AK15" s="61">
        <f t="shared" si="16"/>
        <v>0.99999993968059653</v>
      </c>
      <c r="AL15" s="61">
        <f t="shared" si="22"/>
        <v>0.99999987936119672</v>
      </c>
      <c r="AM15" s="61">
        <f t="shared" si="23"/>
        <v>0.99892773802913004</v>
      </c>
      <c r="AN15" s="61">
        <f t="shared" si="17"/>
        <v>0.79011303263082833</v>
      </c>
      <c r="AO15" s="61">
        <f t="shared" si="24"/>
        <v>0.62427860433308435</v>
      </c>
      <c r="AP15" s="61">
        <f t="shared" si="18"/>
        <v>0.99999378746375889</v>
      </c>
      <c r="AQ15" s="61">
        <f t="shared" si="25"/>
        <v>0.99998757496611335</v>
      </c>
      <c r="AR15" s="61">
        <f t="shared" si="26"/>
        <v>0.79010812402497854</v>
      </c>
      <c r="AS15" s="62">
        <f t="shared" si="27"/>
        <v>-1.0721413967376137E-3</v>
      </c>
      <c r="AT15" s="63">
        <f t="shared" si="28"/>
        <v>-1.0732921824575655E-3</v>
      </c>
      <c r="AU15" s="64">
        <f t="shared" si="29"/>
        <v>-0.20988075483293056</v>
      </c>
      <c r="AV15" s="65">
        <f t="shared" si="30"/>
        <v>-0.26563383486296072</v>
      </c>
      <c r="AW15" s="66">
        <f t="shared" si="31"/>
        <v>1.1494871745984811E-6</v>
      </c>
      <c r="AX15" s="66">
        <f t="shared" si="32"/>
        <v>0.99785674618423792</v>
      </c>
      <c r="AY15" s="67">
        <f t="shared" si="33"/>
        <v>4.4049931249240705E-2</v>
      </c>
      <c r="AZ15" s="67">
        <f t="shared" si="34"/>
        <v>0.62427860433308435</v>
      </c>
      <c r="BA15" s="68">
        <f t="shared" si="35"/>
        <v>-4.2044760656377007E-6</v>
      </c>
      <c r="BB15" s="69">
        <f t="shared" si="36"/>
        <v>-8.2306178365855118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48432583594451761</v>
      </c>
      <c r="P16" s="22">
        <f t="shared" si="3"/>
        <v>0.48507964957753091</v>
      </c>
      <c r="Q16" s="22">
        <f t="shared" si="4"/>
        <v>0.99822733157323618</v>
      </c>
      <c r="R16" s="5">
        <f t="shared" si="5"/>
        <v>0.99844527901483793</v>
      </c>
      <c r="S16" s="5">
        <f t="shared" si="6"/>
        <v>0.99999927759860419</v>
      </c>
      <c r="T16" s="32">
        <f t="shared" si="7"/>
        <v>2.4149115983475371E-6</v>
      </c>
      <c r="U16" s="37">
        <f t="shared" si="8"/>
        <v>0.76044178722378764</v>
      </c>
      <c r="V16" s="37">
        <f t="shared" si="9"/>
        <v>0.99994010487461149</v>
      </c>
      <c r="W16" s="37">
        <f t="shared" si="19"/>
        <v>5.7359444157574928E-2</v>
      </c>
      <c r="X16" s="37">
        <f t="shared" si="20"/>
        <v>-0.11893402612791304</v>
      </c>
      <c r="Y16" s="37">
        <f t="shared" si="20"/>
        <v>-2.6012901479907762E-5</v>
      </c>
      <c r="Z16" s="32">
        <f t="shared" si="10"/>
        <v>5.7359444157574928E-2</v>
      </c>
      <c r="AA16" s="34">
        <f t="shared" si="11"/>
        <v>14.009495004361654</v>
      </c>
      <c r="AB16" s="22">
        <f t="shared" si="12"/>
        <v>3.7703412580863687E-5</v>
      </c>
      <c r="AC16" s="29">
        <f t="shared" si="13"/>
        <v>5.2790514393528856</v>
      </c>
      <c r="AD16" s="29"/>
      <c r="AE16" s="29">
        <f t="shared" si="14"/>
        <v>0.99994010487461149</v>
      </c>
      <c r="AH16" s="25" t="s">
        <v>18</v>
      </c>
      <c r="AI16" s="60">
        <f t="shared" si="15"/>
        <v>0.99844527901483793</v>
      </c>
      <c r="AJ16" s="61">
        <f t="shared" si="21"/>
        <v>0.99689297518701758</v>
      </c>
      <c r="AK16" s="61">
        <f t="shared" si="16"/>
        <v>0.99999927759860419</v>
      </c>
      <c r="AL16" s="61">
        <f t="shared" si="22"/>
        <v>0.99999855519773029</v>
      </c>
      <c r="AM16" s="61">
        <f t="shared" si="23"/>
        <v>0.9984445577365747</v>
      </c>
      <c r="AN16" s="61">
        <f t="shared" si="17"/>
        <v>0.76044178722378764</v>
      </c>
      <c r="AO16" s="61">
        <f t="shared" si="24"/>
        <v>0.57827171175610825</v>
      </c>
      <c r="AP16" s="61">
        <f t="shared" si="18"/>
        <v>0.99994010487461149</v>
      </c>
      <c r="AQ16" s="61">
        <f t="shared" si="25"/>
        <v>0.999880213336649</v>
      </c>
      <c r="AR16" s="61">
        <f t="shared" si="26"/>
        <v>0.76039624046759124</v>
      </c>
      <c r="AS16" s="62">
        <f t="shared" si="27"/>
        <v>-1.5539985837662584E-3</v>
      </c>
      <c r="AT16" s="63">
        <f t="shared" si="28"/>
        <v>-1.5564183800834662E-3</v>
      </c>
      <c r="AU16" s="64">
        <f t="shared" si="29"/>
        <v>-0.23949831765082386</v>
      </c>
      <c r="AV16" s="65">
        <f t="shared" si="30"/>
        <v>-0.31494628737484515</v>
      </c>
      <c r="AW16" s="66">
        <f t="shared" si="31"/>
        <v>2.4149115983475371E-6</v>
      </c>
      <c r="AX16" s="66">
        <f t="shared" si="32"/>
        <v>0.99689297518701758</v>
      </c>
      <c r="AY16" s="67">
        <f t="shared" si="33"/>
        <v>5.7359444157574928E-2</v>
      </c>
      <c r="AZ16" s="67">
        <f t="shared" si="34"/>
        <v>0.57827171175610825</v>
      </c>
      <c r="BA16" s="68">
        <f t="shared" si="35"/>
        <v>-6.0941120932010131E-6</v>
      </c>
      <c r="BB16" s="69">
        <f t="shared" si="36"/>
        <v>-9.3920908882676017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48398693174317842</v>
      </c>
      <c r="P17" s="22">
        <f t="shared" si="3"/>
        <v>0.48507711216326643</v>
      </c>
      <c r="Q17" s="22">
        <f t="shared" si="4"/>
        <v>0.99743073463515064</v>
      </c>
      <c r="R17" s="5">
        <f t="shared" si="5"/>
        <v>0.99774662270796244</v>
      </c>
      <c r="S17" s="5">
        <f t="shared" si="6"/>
        <v>0.99999404667944758</v>
      </c>
      <c r="T17" s="32">
        <f t="shared" si="7"/>
        <v>5.0509145076060423E-6</v>
      </c>
      <c r="U17" s="37">
        <f t="shared" si="8"/>
        <v>0.72706803262096742</v>
      </c>
      <c r="V17" s="37">
        <f t="shared" si="9"/>
        <v>0.99960181036594309</v>
      </c>
      <c r="W17" s="37">
        <f t="shared" si="19"/>
        <v>7.4274660011947796E-2</v>
      </c>
      <c r="X17" s="37">
        <f t="shared" si="20"/>
        <v>-0.13842494978814748</v>
      </c>
      <c r="Y17" s="37">
        <f t="shared" si="20"/>
        <v>-1.7296599974190276E-4</v>
      </c>
      <c r="Z17" s="32">
        <f t="shared" si="10"/>
        <v>7.4274660011947796E-2</v>
      </c>
      <c r="AA17" s="34">
        <f t="shared" si="11"/>
        <v>11.900371519742242</v>
      </c>
      <c r="AB17" s="22">
        <f t="shared" si="12"/>
        <v>2.5104183385356343E-4</v>
      </c>
      <c r="AC17" s="29">
        <f t="shared" si="13"/>
        <v>5.2781513842901013</v>
      </c>
      <c r="AD17" s="29"/>
      <c r="AE17" s="29">
        <f t="shared" si="14"/>
        <v>0.99960181036594309</v>
      </c>
      <c r="AG17" s="20"/>
      <c r="AH17" s="3">
        <f>β/n</f>
        <v>1.411194368685089</v>
      </c>
      <c r="AI17" s="60">
        <f t="shared" si="15"/>
        <v>0.99774662270796244</v>
      </c>
      <c r="AJ17" s="61">
        <f t="shared" si="21"/>
        <v>0.99549832312514519</v>
      </c>
      <c r="AK17" s="61">
        <f t="shared" si="16"/>
        <v>0.99999404667944758</v>
      </c>
      <c r="AL17" s="61">
        <f t="shared" si="22"/>
        <v>0.99998809339433714</v>
      </c>
      <c r="AM17" s="61">
        <f t="shared" si="23"/>
        <v>0.9977406828024874</v>
      </c>
      <c r="AN17" s="61">
        <f t="shared" si="17"/>
        <v>0.72706803262096742</v>
      </c>
      <c r="AO17" s="61">
        <f t="shared" si="24"/>
        <v>0.52862792405932413</v>
      </c>
      <c r="AP17" s="61">
        <f t="shared" si="18"/>
        <v>0.99960181036594309</v>
      </c>
      <c r="AQ17" s="61">
        <f t="shared" si="25"/>
        <v>0.99920377928687087</v>
      </c>
      <c r="AR17" s="61">
        <f t="shared" si="26"/>
        <v>0.72677852166712364</v>
      </c>
      <c r="AS17" s="62">
        <f t="shared" si="27"/>
        <v>-2.2474239714851407E-3</v>
      </c>
      <c r="AT17" s="63">
        <f t="shared" si="28"/>
        <v>-2.2524997031665777E-3</v>
      </c>
      <c r="AU17" s="64">
        <f t="shared" si="29"/>
        <v>-0.27253377774497567</v>
      </c>
      <c r="AV17" s="65">
        <f t="shared" si="30"/>
        <v>-0.3748394448900933</v>
      </c>
      <c r="AW17" s="66">
        <f t="shared" si="31"/>
        <v>5.0509145076060423E-6</v>
      </c>
      <c r="AX17" s="66">
        <f t="shared" si="32"/>
        <v>0.99549832312514519</v>
      </c>
      <c r="AY17" s="67">
        <f t="shared" si="33"/>
        <v>7.4274660011947796E-2</v>
      </c>
      <c r="AZ17" s="67">
        <f t="shared" si="34"/>
        <v>0.52862792405932413</v>
      </c>
      <c r="BA17" s="68">
        <f t="shared" si="35"/>
        <v>-8.8134273391574147E-6</v>
      </c>
      <c r="BB17" s="69">
        <f t="shared" si="36"/>
        <v>-1.0687599127253947E-3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48349675727007113</v>
      </c>
      <c r="P18" s="22">
        <f t="shared" si="3"/>
        <v>0.48506267581447948</v>
      </c>
      <c r="Q18" s="22">
        <f t="shared" si="4"/>
        <v>0.99627857575703083</v>
      </c>
      <c r="R18" s="5">
        <f t="shared" si="5"/>
        <v>0.99673612037204407</v>
      </c>
      <c r="S18" s="5">
        <f t="shared" si="6"/>
        <v>0.99996428592083675</v>
      </c>
      <c r="T18" s="32">
        <f t="shared" si="7"/>
        <v>1.0421052810411964E-5</v>
      </c>
      <c r="U18" s="37">
        <f t="shared" si="8"/>
        <v>0.68971635869016668</v>
      </c>
      <c r="V18" s="37">
        <f t="shared" si="9"/>
        <v>0.99806869260243414</v>
      </c>
      <c r="W18" s="37">
        <f t="shared" si="19"/>
        <v>9.5081161829142488E-2</v>
      </c>
      <c r="X18" s="37">
        <f t="shared" si="20"/>
        <v>-0.16132947329390937</v>
      </c>
      <c r="Y18" s="37">
        <f t="shared" si="20"/>
        <v>-8.3956713794805971E-4</v>
      </c>
      <c r="Z18" s="32">
        <f t="shared" si="10"/>
        <v>9.5081161829142488E-2</v>
      </c>
      <c r="AA18" s="34">
        <f t="shared" si="11"/>
        <v>10.108775674309141</v>
      </c>
      <c r="AB18" s="22">
        <f t="shared" si="12"/>
        <v>1.220229191315569E-3</v>
      </c>
      <c r="AC18" s="29">
        <f t="shared" si="13"/>
        <v>5.274062472491341</v>
      </c>
      <c r="AD18" s="29"/>
      <c r="AE18" s="29">
        <f t="shared" si="14"/>
        <v>0.99806869260243414</v>
      </c>
      <c r="AG18" s="20"/>
      <c r="AH18" s="2"/>
      <c r="AI18" s="60">
        <f t="shared" si="15"/>
        <v>0.99673612037204407</v>
      </c>
      <c r="AJ18" s="61">
        <f t="shared" si="21"/>
        <v>0.99348289365431397</v>
      </c>
      <c r="AK18" s="61">
        <f t="shared" si="16"/>
        <v>0.99996428592083675</v>
      </c>
      <c r="AL18" s="61">
        <f t="shared" si="22"/>
        <v>0.99992857311716898</v>
      </c>
      <c r="AM18" s="61">
        <f t="shared" si="23"/>
        <v>0.99670052285933619</v>
      </c>
      <c r="AN18" s="61">
        <f t="shared" si="17"/>
        <v>0.68971635869016668</v>
      </c>
      <c r="AO18" s="61">
        <f t="shared" si="24"/>
        <v>0.47570865544482266</v>
      </c>
      <c r="AP18" s="61">
        <f t="shared" si="18"/>
        <v>0.99806869260243414</v>
      </c>
      <c r="AQ18" s="61">
        <f t="shared" si="25"/>
        <v>0.9961411151531322</v>
      </c>
      <c r="AR18" s="61">
        <f t="shared" si="26"/>
        <v>0.68838430438440612</v>
      </c>
      <c r="AS18" s="62">
        <f t="shared" si="27"/>
        <v>-3.228165548792683E-3</v>
      </c>
      <c r="AT18" s="63">
        <f t="shared" si="28"/>
        <v>-3.2387363945311125E-3</v>
      </c>
      <c r="AU18" s="64">
        <f t="shared" si="29"/>
        <v>-0.30835233391226746</v>
      </c>
      <c r="AV18" s="65">
        <f t="shared" si="30"/>
        <v>-0.44707121996911348</v>
      </c>
      <c r="AW18" s="66">
        <f t="shared" si="31"/>
        <v>1.0421052810411964E-5</v>
      </c>
      <c r="AX18" s="66">
        <f t="shared" si="32"/>
        <v>0.99348289365431397</v>
      </c>
      <c r="AY18" s="67">
        <f t="shared" si="33"/>
        <v>9.5081161829142488E-2</v>
      </c>
      <c r="AZ18" s="67">
        <f t="shared" si="34"/>
        <v>0.47570865544482266</v>
      </c>
      <c r="BA18" s="68">
        <f t="shared" si="35"/>
        <v>-1.2659472740363462E-5</v>
      </c>
      <c r="BB18" s="69">
        <f t="shared" si="36"/>
        <v>-1.2092248388716371E-3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48278891181721184</v>
      </c>
      <c r="P19" s="22">
        <f t="shared" si="3"/>
        <v>0.48500064151370459</v>
      </c>
      <c r="Q19" s="22">
        <f t="shared" si="4"/>
        <v>0.9946147795628334</v>
      </c>
      <c r="R19" s="5">
        <f t="shared" si="5"/>
        <v>0.99527688590997743</v>
      </c>
      <c r="S19" s="5">
        <f t="shared" si="6"/>
        <v>0.99983640124042339</v>
      </c>
      <c r="T19" s="32">
        <f t="shared" si="7"/>
        <v>2.0789180048571752E-5</v>
      </c>
      <c r="U19" s="37">
        <f t="shared" si="8"/>
        <v>0.648170439533168</v>
      </c>
      <c r="V19" s="37">
        <f t="shared" si="9"/>
        <v>0.99283308461426223</v>
      </c>
      <c r="W19" s="37">
        <f t="shared" si="19"/>
        <v>0.11879233891429633</v>
      </c>
      <c r="X19" s="37">
        <f t="shared" si="20"/>
        <v>-0.18831077929018181</v>
      </c>
      <c r="Y19" s="37">
        <f t="shared" si="20"/>
        <v>-3.1237590818447426E-3</v>
      </c>
      <c r="Z19" s="32">
        <f t="shared" si="10"/>
        <v>0.11879233891429633</v>
      </c>
      <c r="AA19" s="34">
        <f t="shared" si="11"/>
        <v>8.5869038175805468</v>
      </c>
      <c r="AB19" s="22">
        <f t="shared" si="12"/>
        <v>4.5437590984894038E-3</v>
      </c>
      <c r="AC19" s="29">
        <f t="shared" si="13"/>
        <v>5.2600408072824969</v>
      </c>
      <c r="AD19" s="29"/>
      <c r="AE19" s="29">
        <f t="shared" si="14"/>
        <v>0.99283308461426223</v>
      </c>
      <c r="AF19" s="20"/>
      <c r="AG19" s="20"/>
      <c r="AI19" s="60">
        <f t="shared" si="15"/>
        <v>0.99527688590997743</v>
      </c>
      <c r="AJ19" s="61">
        <f t="shared" si="21"/>
        <v>0.99057607962666228</v>
      </c>
      <c r="AK19" s="61">
        <f t="shared" si="16"/>
        <v>0.99983640124042339</v>
      </c>
      <c r="AL19" s="61">
        <f t="shared" si="22"/>
        <v>0.99967282924540091</v>
      </c>
      <c r="AM19" s="61">
        <f t="shared" si="23"/>
        <v>0.99511405984600732</v>
      </c>
      <c r="AN19" s="61">
        <f t="shared" si="17"/>
        <v>0.648170439533168</v>
      </c>
      <c r="AO19" s="61">
        <f t="shared" si="24"/>
        <v>0.42012491868462021</v>
      </c>
      <c r="AP19" s="61">
        <f t="shared" si="18"/>
        <v>0.99283308461426223</v>
      </c>
      <c r="AQ19" s="61">
        <f t="shared" si="25"/>
        <v>0.98571753390467076</v>
      </c>
      <c r="AR19" s="61">
        <f t="shared" si="26"/>
        <v>0.64352505683749728</v>
      </c>
      <c r="AS19" s="62">
        <f t="shared" si="27"/>
        <v>-4.5595153304459624E-3</v>
      </c>
      <c r="AT19" s="63">
        <f t="shared" si="28"/>
        <v>-4.5811526370143889E-3</v>
      </c>
      <c r="AU19" s="64">
        <f t="shared" si="29"/>
        <v>-0.34466264508109423</v>
      </c>
      <c r="AV19" s="65">
        <f t="shared" si="30"/>
        <v>-0.53174693577407006</v>
      </c>
      <c r="AW19" s="66">
        <f t="shared" si="31"/>
        <v>2.0789180048571752E-5</v>
      </c>
      <c r="AX19" s="66">
        <f t="shared" si="32"/>
        <v>0.99057607962666228</v>
      </c>
      <c r="AY19" s="67">
        <f t="shared" si="33"/>
        <v>0.11879233891429633</v>
      </c>
      <c r="AZ19" s="67">
        <f t="shared" si="34"/>
        <v>0.42012491868462021</v>
      </c>
      <c r="BA19" s="68">
        <f t="shared" si="35"/>
        <v>-1.7880452276258676E-5</v>
      </c>
      <c r="BB19" s="69">
        <f t="shared" si="36"/>
        <v>-1.351618216004291E-3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48176905710600015</v>
      </c>
      <c r="P20" s="22">
        <f t="shared" si="3"/>
        <v>0.48479091230409344</v>
      </c>
      <c r="Q20" s="22">
        <f t="shared" si="4"/>
        <v>0.99221760320139196</v>
      </c>
      <c r="R20" s="5">
        <f t="shared" si="5"/>
        <v>0.9931744394862706</v>
      </c>
      <c r="S20" s="5">
        <f t="shared" si="6"/>
        <v>0.99940404119752091</v>
      </c>
      <c r="T20" s="32">
        <f t="shared" si="7"/>
        <v>3.880793748081279E-5</v>
      </c>
      <c r="U20" s="37">
        <f t="shared" si="8"/>
        <v>0.60231535408757098</v>
      </c>
      <c r="V20" s="37">
        <f t="shared" si="9"/>
        <v>0.97882577069700216</v>
      </c>
      <c r="W20" s="37">
        <f t="shared" si="19"/>
        <v>0.14176009381540744</v>
      </c>
      <c r="X20" s="37">
        <f t="shared" si="20"/>
        <v>-0.22017606575103013</v>
      </c>
      <c r="Y20" s="37">
        <f t="shared" si="20"/>
        <v>-9.2946049882417451E-3</v>
      </c>
      <c r="Z20" s="32">
        <f t="shared" si="10"/>
        <v>0.14176009381540744</v>
      </c>
      <c r="AA20" s="34">
        <f t="shared" si="11"/>
        <v>7.2941491183514024</v>
      </c>
      <c r="AB20" s="22">
        <f t="shared" si="12"/>
        <v>1.3505571490133726E-2</v>
      </c>
      <c r="AC20" s="29">
        <f t="shared" si="13"/>
        <v>5.2222317498857604</v>
      </c>
      <c r="AD20" s="29"/>
      <c r="AE20" s="29">
        <f t="shared" si="14"/>
        <v>0.97882577069700216</v>
      </c>
      <c r="AF20" s="20"/>
      <c r="AG20" s="20"/>
      <c r="AI20" s="60">
        <f t="shared" si="15"/>
        <v>0.9931744394862706</v>
      </c>
      <c r="AJ20" s="61">
        <f t="shared" si="21"/>
        <v>0.98639546724886773</v>
      </c>
      <c r="AK20" s="61">
        <f t="shared" si="16"/>
        <v>0.99940404119752091</v>
      </c>
      <c r="AL20" s="61">
        <f t="shared" si="22"/>
        <v>0.99880843756193605</v>
      </c>
      <c r="AM20" s="61">
        <f t="shared" si="23"/>
        <v>0.99258254843666149</v>
      </c>
      <c r="AN20" s="61">
        <f t="shared" si="17"/>
        <v>0.60231535408757098</v>
      </c>
      <c r="AO20" s="61">
        <f t="shared" si="24"/>
        <v>0.36278378576963599</v>
      </c>
      <c r="AP20" s="61">
        <f t="shared" si="18"/>
        <v>0.97882577069700216</v>
      </c>
      <c r="AQ20" s="61">
        <f t="shared" si="25"/>
        <v>0.95809988938058022</v>
      </c>
      <c r="AR20" s="61">
        <f t="shared" si="26"/>
        <v>0.58956179066740444</v>
      </c>
      <c r="AS20" s="62">
        <f t="shared" si="27"/>
        <v>-6.2296017112503099E-3</v>
      </c>
      <c r="AT20" s="63">
        <f t="shared" si="28"/>
        <v>-6.2724144556847777E-3</v>
      </c>
      <c r="AU20" s="64">
        <f t="shared" si="29"/>
        <v>-0.37651041660943119</v>
      </c>
      <c r="AV20" s="65">
        <f t="shared" si="30"/>
        <v>-0.62510512815964192</v>
      </c>
      <c r="AW20" s="66">
        <f t="shared" si="31"/>
        <v>3.880793748081279E-5</v>
      </c>
      <c r="AX20" s="66">
        <f t="shared" si="32"/>
        <v>0.98639546724886773</v>
      </c>
      <c r="AY20" s="67">
        <f t="shared" si="33"/>
        <v>0.14176009381540744</v>
      </c>
      <c r="AZ20" s="67">
        <f t="shared" si="34"/>
        <v>0.36278378576963599</v>
      </c>
      <c r="BA20" s="68">
        <f t="shared" si="35"/>
        <v>-2.4429810632354156E-5</v>
      </c>
      <c r="BB20" s="69">
        <f t="shared" si="36"/>
        <v>-1.476511437684044E-3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48151677855813357</v>
      </c>
      <c r="P21" s="47">
        <f t="shared" si="3"/>
        <v>0.48471462686267086</v>
      </c>
      <c r="Q21" s="47">
        <f t="shared" si="4"/>
        <v>0.99162462052964828</v>
      </c>
      <c r="R21" s="43">
        <f t="shared" si="5"/>
        <v>0.99265436331766632</v>
      </c>
      <c r="S21" s="43">
        <f t="shared" si="6"/>
        <v>0.99924677756796987</v>
      </c>
      <c r="T21" s="7">
        <f t="shared" si="7"/>
        <v>4.3459925647605269E-5</v>
      </c>
      <c r="U21" s="36">
        <f t="shared" si="8"/>
        <v>0.59262750410777709</v>
      </c>
      <c r="V21" s="36">
        <f t="shared" si="9"/>
        <v>0.9743356407375896</v>
      </c>
      <c r="W21" s="37">
        <f t="shared" si="19"/>
        <v>0.14570110156940361</v>
      </c>
      <c r="X21" s="37">
        <f t="shared" si="20"/>
        <v>-0.22721819658690037</v>
      </c>
      <c r="Y21" s="37">
        <f t="shared" si="20"/>
        <v>-1.1291410872575536E-2</v>
      </c>
      <c r="Z21" s="7">
        <f t="shared" si="10"/>
        <v>0.14570110156940361</v>
      </c>
      <c r="AA21" s="19">
        <f t="shared" si="11"/>
        <v>7.0599600810285272</v>
      </c>
      <c r="AB21" s="47">
        <f t="shared" si="12"/>
        <v>1.6397123348743263E-2</v>
      </c>
      <c r="AC21" s="20">
        <f t="shared" si="13"/>
        <v>5.2100325601002506</v>
      </c>
      <c r="AD21" s="20"/>
      <c r="AE21" s="29">
        <f t="shared" si="14"/>
        <v>0.9743356407375896</v>
      </c>
      <c r="AF21" s="20"/>
      <c r="AG21" s="20"/>
      <c r="AI21" s="60">
        <f t="shared" si="15"/>
        <v>0.99265436331766632</v>
      </c>
      <c r="AJ21" s="61">
        <f t="shared" si="21"/>
        <v>0.98536268501360147</v>
      </c>
      <c r="AK21" s="61">
        <f t="shared" si="16"/>
        <v>0.99924677756796987</v>
      </c>
      <c r="AL21" s="61">
        <f t="shared" si="22"/>
        <v>0.99849412247997182</v>
      </c>
      <c r="AM21" s="61">
        <f t="shared" si="23"/>
        <v>0.99190667378396291</v>
      </c>
      <c r="AN21" s="61">
        <f t="shared" si="17"/>
        <v>0.59262750410777709</v>
      </c>
      <c r="AO21" s="61">
        <f t="shared" si="24"/>
        <v>0.35120735862501334</v>
      </c>
      <c r="AP21" s="61">
        <f t="shared" si="18"/>
        <v>0.9743356407375896</v>
      </c>
      <c r="AQ21" s="61">
        <f t="shared" si="25"/>
        <v>0.94932994081152933</v>
      </c>
      <c r="AR21" s="61">
        <f t="shared" si="26"/>
        <v>0.57741809893356955</v>
      </c>
      <c r="AS21" s="62">
        <f t="shared" si="27"/>
        <v>-6.5924142503035466E-3</v>
      </c>
      <c r="AT21" s="63">
        <f t="shared" si="28"/>
        <v>-6.6411980785237952E-3</v>
      </c>
      <c r="AU21" s="64">
        <f t="shared" si="29"/>
        <v>-0.38170813662981251</v>
      </c>
      <c r="AV21" s="65">
        <f t="shared" si="30"/>
        <v>-0.64409453490432989</v>
      </c>
      <c r="AW21" s="66">
        <f t="shared" si="31"/>
        <v>4.3459925647605269E-5</v>
      </c>
      <c r="AX21" s="66">
        <f t="shared" si="32"/>
        <v>0.98536268501360147</v>
      </c>
      <c r="AY21" s="67">
        <f t="shared" si="33"/>
        <v>0.14570110156940361</v>
      </c>
      <c r="AZ21" s="67">
        <f t="shared" si="34"/>
        <v>0.35120735862501334</v>
      </c>
      <c r="BA21" s="68">
        <f t="shared" si="35"/>
        <v>-2.5852604903151162E-5</v>
      </c>
      <c r="BB21" s="69">
        <f t="shared" si="36"/>
        <v>-1.4968946534502452E-3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247573628281316</v>
      </c>
      <c r="D22" s="52" t="s">
        <v>7</v>
      </c>
      <c r="E22" s="51">
        <f>1/(E13+E14*n_VGM+E15*n_VGM^2+E16*n_VGM^3+E17*n_VGM^4+E18*n_VGM^5)</f>
        <v>0.17014101602396156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48124559253354282</v>
      </c>
      <c r="P22" s="47">
        <f t="shared" si="3"/>
        <v>0.48462167011834623</v>
      </c>
      <c r="Q22" s="47">
        <f t="shared" si="4"/>
        <v>0.99098719568809435</v>
      </c>
      <c r="R22" s="43">
        <f t="shared" si="5"/>
        <v>0.99209530909034138</v>
      </c>
      <c r="S22" s="43">
        <f t="shared" si="6"/>
        <v>0.99905514578697574</v>
      </c>
      <c r="T22" s="7">
        <f t="shared" si="7"/>
        <v>4.8439326843818254E-5</v>
      </c>
      <c r="U22" s="36">
        <f t="shared" si="8"/>
        <v>0.58276959018602359</v>
      </c>
      <c r="V22" s="36">
        <f t="shared" si="9"/>
        <v>0.96912713927339644</v>
      </c>
      <c r="W22" s="37">
        <f t="shared" si="19"/>
        <v>0.14927215573680172</v>
      </c>
      <c r="X22" s="37">
        <f t="shared" si="20"/>
        <v>-0.23450311846514907</v>
      </c>
      <c r="Y22" s="37">
        <f t="shared" si="20"/>
        <v>-1.3619244349812999E-2</v>
      </c>
      <c r="Z22" s="7">
        <f t="shared" si="10"/>
        <v>0.14927215573680172</v>
      </c>
      <c r="AA22" s="19">
        <f t="shared" si="11"/>
        <v>6.8332900160097889</v>
      </c>
      <c r="AB22" s="47">
        <f t="shared" si="12"/>
        <v>1.9762105255630501E-2</v>
      </c>
      <c r="AC22" s="20">
        <f t="shared" si="13"/>
        <v>5.1958360127394627</v>
      </c>
      <c r="AD22" s="20"/>
      <c r="AE22" s="29">
        <f t="shared" si="14"/>
        <v>0.96912713927339644</v>
      </c>
      <c r="AF22" s="20"/>
      <c r="AG22" s="20"/>
      <c r="AI22" s="60">
        <f t="shared" si="15"/>
        <v>0.99209530909034138</v>
      </c>
      <c r="AJ22" s="61">
        <f t="shared" si="21"/>
        <v>0.98425310231906005</v>
      </c>
      <c r="AK22" s="61">
        <f t="shared" si="16"/>
        <v>0.99905514578697574</v>
      </c>
      <c r="AL22" s="61">
        <f t="shared" si="22"/>
        <v>0.99811118432343537</v>
      </c>
      <c r="AM22" s="61">
        <f t="shared" si="23"/>
        <v>0.99115792365782573</v>
      </c>
      <c r="AN22" s="61">
        <f t="shared" si="17"/>
        <v>0.58276959018602359</v>
      </c>
      <c r="AO22" s="61">
        <f t="shared" si="24"/>
        <v>0.3396203952455859</v>
      </c>
      <c r="AP22" s="61">
        <f t="shared" si="18"/>
        <v>0.96912713927339644</v>
      </c>
      <c r="AQ22" s="61">
        <f t="shared" si="25"/>
        <v>0.93920741207623715</v>
      </c>
      <c r="AR22" s="61">
        <f t="shared" si="26"/>
        <v>0.56477782579251068</v>
      </c>
      <c r="AS22" s="62">
        <f t="shared" si="27"/>
        <v>-6.9598366966343583E-3</v>
      </c>
      <c r="AT22" s="63">
        <f t="shared" si="28"/>
        <v>-7.0152903988789928E-3</v>
      </c>
      <c r="AU22" s="64">
        <f t="shared" si="29"/>
        <v>-0.38635754908737285</v>
      </c>
      <c r="AV22" s="65">
        <f t="shared" si="30"/>
        <v>-0.66296793036857871</v>
      </c>
      <c r="AW22" s="66">
        <f t="shared" si="31"/>
        <v>4.8439326843818254E-5</v>
      </c>
      <c r="AX22" s="66">
        <f t="shared" si="32"/>
        <v>0.98425310231906005</v>
      </c>
      <c r="AY22" s="67">
        <f t="shared" si="33"/>
        <v>0.14927215573680172</v>
      </c>
      <c r="AZ22" s="67">
        <f t="shared" si="34"/>
        <v>0.3396203952455859</v>
      </c>
      <c r="BA22" s="68">
        <f t="shared" si="35"/>
        <v>-2.7293477241703365E-5</v>
      </c>
      <c r="BB22" s="69">
        <f t="shared" si="36"/>
        <v>-1.5151276434798935E-3</v>
      </c>
      <c r="BC22" s="5"/>
    </row>
    <row r="23" spans="1:55" x14ac:dyDescent="0.25">
      <c r="B23" s="95" t="s">
        <v>45</v>
      </c>
      <c r="C23" s="96">
        <f>ABS(LOG(1/α))</f>
        <v>0.85877773730544937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48095413140429943</v>
      </c>
      <c r="P23" s="47">
        <f t="shared" si="3"/>
        <v>0.48450923264603818</v>
      </c>
      <c r="Q23" s="47">
        <f t="shared" si="4"/>
        <v>0.99030211405673996</v>
      </c>
      <c r="R23" s="43">
        <f t="shared" si="5"/>
        <v>0.9914944574179505</v>
      </c>
      <c r="S23" s="43">
        <f t="shared" si="6"/>
        <v>0.99882335418083235</v>
      </c>
      <c r="T23" s="7">
        <f t="shared" si="7"/>
        <v>5.3712727760979948E-5</v>
      </c>
      <c r="U23" s="36">
        <f t="shared" si="8"/>
        <v>0.57274330374307225</v>
      </c>
      <c r="V23" s="36">
        <f t="shared" si="9"/>
        <v>0.96313234024069205</v>
      </c>
      <c r="W23" s="37">
        <f t="shared" si="19"/>
        <v>0.15240359981753993</v>
      </c>
      <c r="X23" s="37">
        <f t="shared" si="20"/>
        <v>-0.24203997968449842</v>
      </c>
      <c r="Y23" s="37">
        <f t="shared" si="20"/>
        <v>-1.6314034072346936E-2</v>
      </c>
      <c r="Z23" s="7">
        <f t="shared" si="10"/>
        <v>0.15240359981753993</v>
      </c>
      <c r="AA23" s="19">
        <f t="shared" si="11"/>
        <v>6.6138975159893727</v>
      </c>
      <c r="AB23" s="47">
        <f t="shared" si="12"/>
        <v>2.3649198952122284E-2</v>
      </c>
      <c r="AC23" s="20">
        <f t="shared" si="13"/>
        <v>5.1794367240404293</v>
      </c>
      <c r="AD23" s="20"/>
      <c r="AE23" s="29">
        <f t="shared" si="14"/>
        <v>0.96313234024069205</v>
      </c>
      <c r="AF23" s="20"/>
      <c r="AG23" s="20"/>
      <c r="AI23" s="60">
        <f t="shared" si="15"/>
        <v>0.9914944574179505</v>
      </c>
      <c r="AJ23" s="61">
        <f t="shared" si="21"/>
        <v>0.98306125909051612</v>
      </c>
      <c r="AK23" s="61">
        <f t="shared" si="16"/>
        <v>0.99882335418083235</v>
      </c>
      <c r="AL23" s="61">
        <f t="shared" si="22"/>
        <v>0.99764809285704847</v>
      </c>
      <c r="AM23" s="61">
        <f t="shared" si="23"/>
        <v>0.99032781960990179</v>
      </c>
      <c r="AN23" s="61">
        <f t="shared" si="17"/>
        <v>0.57274330374307225</v>
      </c>
      <c r="AO23" s="61">
        <f t="shared" si="24"/>
        <v>0.32803489198252911</v>
      </c>
      <c r="AP23" s="61">
        <f t="shared" si="18"/>
        <v>0.96313234024069205</v>
      </c>
      <c r="AQ23" s="61">
        <f t="shared" si="25"/>
        <v>0.92762390481751222</v>
      </c>
      <c r="AR23" s="61">
        <f t="shared" si="26"/>
        <v>0.55162759849125065</v>
      </c>
      <c r="AS23" s="62">
        <f t="shared" si="27"/>
        <v>-7.3288967628818424E-3</v>
      </c>
      <c r="AT23" s="63">
        <f t="shared" si="28"/>
        <v>-7.3917677583067408E-3</v>
      </c>
      <c r="AU23" s="64">
        <f t="shared" si="29"/>
        <v>-0.3903890364976198</v>
      </c>
      <c r="AV23" s="65">
        <f t="shared" si="30"/>
        <v>-0.68161257224011995</v>
      </c>
      <c r="AW23" s="66">
        <f t="shared" si="31"/>
        <v>5.3712727760979948E-5</v>
      </c>
      <c r="AX23" s="66">
        <f t="shared" si="32"/>
        <v>0.98306125909051612</v>
      </c>
      <c r="AY23" s="67">
        <f t="shared" si="33"/>
        <v>0.15240359981753993</v>
      </c>
      <c r="AZ23" s="67">
        <f t="shared" si="34"/>
        <v>0.32803489198252911</v>
      </c>
      <c r="BA23" s="68">
        <f t="shared" si="35"/>
        <v>-2.8740771619144481E-5</v>
      </c>
      <c r="BB23" s="69">
        <f t="shared" si="36"/>
        <v>-1.5309373980298816E-3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48064093633356153</v>
      </c>
      <c r="P24" s="47">
        <f t="shared" si="3"/>
        <v>0.48437420114985397</v>
      </c>
      <c r="Q24" s="47">
        <f t="shared" si="4"/>
        <v>0.9895659466283413</v>
      </c>
      <c r="R24" s="43">
        <f t="shared" si="5"/>
        <v>0.99084880088554783</v>
      </c>
      <c r="S24" s="43">
        <f t="shared" si="6"/>
        <v>0.99854498464140751</v>
      </c>
      <c r="T24" s="7">
        <f t="shared" si="7"/>
        <v>5.9231244403958344E-5</v>
      </c>
      <c r="U24" s="36">
        <f t="shared" si="8"/>
        <v>0.56255075527475451</v>
      </c>
      <c r="V24" s="36">
        <f t="shared" si="9"/>
        <v>0.95628487492732062</v>
      </c>
      <c r="W24" s="37">
        <f t="shared" si="19"/>
        <v>0.15502655697858125</v>
      </c>
      <c r="X24" s="37">
        <f t="shared" si="20"/>
        <v>-0.24983828789866652</v>
      </c>
      <c r="Y24" s="37">
        <f t="shared" si="20"/>
        <v>-1.9412713184932141E-2</v>
      </c>
      <c r="Z24" s="7">
        <f t="shared" si="10"/>
        <v>0.15502655697858125</v>
      </c>
      <c r="AA24" s="19">
        <f t="shared" si="11"/>
        <v>6.4015489243868391</v>
      </c>
      <c r="AB24" s="47">
        <f t="shared" si="12"/>
        <v>2.8107411141535765E-2</v>
      </c>
      <c r="AC24" s="20">
        <f t="shared" si="13"/>
        <v>5.1606279392556109</v>
      </c>
      <c r="AD24" s="20"/>
      <c r="AE24" s="29">
        <f t="shared" si="14"/>
        <v>0.95628487492732062</v>
      </c>
      <c r="AF24" s="20"/>
      <c r="AG24" s="20"/>
      <c r="AI24" s="60">
        <f t="shared" si="15"/>
        <v>0.99084880088554783</v>
      </c>
      <c r="AJ24" s="61">
        <f t="shared" si="21"/>
        <v>0.98178134621632807</v>
      </c>
      <c r="AK24" s="61">
        <f t="shared" si="16"/>
        <v>0.99854498464140751</v>
      </c>
      <c r="AL24" s="61">
        <f t="shared" si="22"/>
        <v>0.99709208635250879</v>
      </c>
      <c r="AM24" s="61">
        <f t="shared" si="23"/>
        <v>0.98940710066221638</v>
      </c>
      <c r="AN24" s="61">
        <f t="shared" si="17"/>
        <v>0.56255075527475451</v>
      </c>
      <c r="AO24" s="61">
        <f t="shared" si="24"/>
        <v>0.31646335226019673</v>
      </c>
      <c r="AP24" s="61">
        <f t="shared" si="18"/>
        <v>0.95628487492732062</v>
      </c>
      <c r="AQ24" s="61">
        <f t="shared" si="25"/>
        <v>0.91448076201476125</v>
      </c>
      <c r="AR24" s="61">
        <f t="shared" si="26"/>
        <v>0.53795877864818842</v>
      </c>
      <c r="AS24" s="62">
        <f t="shared" si="27"/>
        <v>-7.6961837558596757E-3</v>
      </c>
      <c r="AT24" s="63">
        <f t="shared" si="28"/>
        <v>-7.7672635310063378E-3</v>
      </c>
      <c r="AU24" s="64">
        <f t="shared" si="29"/>
        <v>-0.39373411965256611</v>
      </c>
      <c r="AV24" s="65">
        <f t="shared" si="30"/>
        <v>-0.69990861439740326</v>
      </c>
      <c r="AW24" s="66">
        <f t="shared" si="31"/>
        <v>5.9231244403958344E-5</v>
      </c>
      <c r="AX24" s="66">
        <f t="shared" si="32"/>
        <v>0.98178134621632807</v>
      </c>
      <c r="AY24" s="67">
        <f t="shared" si="33"/>
        <v>0.15502655697858125</v>
      </c>
      <c r="AZ24" s="67">
        <f t="shared" si="34"/>
        <v>0.31646335226019673</v>
      </c>
      <c r="BA24" s="68">
        <f t="shared" si="35"/>
        <v>-3.0181112768077158E-5</v>
      </c>
      <c r="BB24" s="69">
        <f t="shared" si="36"/>
        <v>-1.5440553711865337E-3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48030445239920028</v>
      </c>
      <c r="P25" s="47">
        <f t="shared" si="3"/>
        <v>0.48421315418813538</v>
      </c>
      <c r="Q25" s="47">
        <f t="shared" si="4"/>
        <v>0.98877503854644666</v>
      </c>
      <c r="R25" s="43">
        <f t="shared" si="5"/>
        <v>0.99015513399686705</v>
      </c>
      <c r="S25" s="43">
        <f t="shared" si="6"/>
        <v>0.9982129838132584</v>
      </c>
      <c r="T25" s="7">
        <f t="shared" si="7"/>
        <v>6.4928943663518094E-5</v>
      </c>
      <c r="U25" s="36">
        <f t="shared" si="8"/>
        <v>0.55219450220656541</v>
      </c>
      <c r="V25" s="36">
        <f t="shared" si="9"/>
        <v>0.94852132665685573</v>
      </c>
      <c r="W25" s="37">
        <f t="shared" si="19"/>
        <v>0.15707495177885125</v>
      </c>
      <c r="X25" s="37">
        <f t="shared" si="20"/>
        <v>-0.25790792162511011</v>
      </c>
      <c r="Y25" s="37">
        <f t="shared" si="20"/>
        <v>-2.295289994109128E-2</v>
      </c>
      <c r="Z25" s="7">
        <f t="shared" si="10"/>
        <v>0.15707495177885125</v>
      </c>
      <c r="AA25" s="19">
        <f t="shared" si="11"/>
        <v>6.1960180864984933</v>
      </c>
      <c r="AB25" s="47">
        <f t="shared" si="12"/>
        <v>3.3185374185989144E-2</v>
      </c>
      <c r="AC25" s="20">
        <f t="shared" si="13"/>
        <v>5.1392044829483519</v>
      </c>
      <c r="AD25" s="20"/>
      <c r="AE25" s="29">
        <f t="shared" si="14"/>
        <v>0.94852132665685573</v>
      </c>
      <c r="AF25" s="20"/>
      <c r="AG25" s="20"/>
      <c r="AI25" s="60">
        <f t="shared" si="15"/>
        <v>0.99015513399686705</v>
      </c>
      <c r="AJ25" s="61">
        <f t="shared" si="21"/>
        <v>0.98040718938035376</v>
      </c>
      <c r="AK25" s="61">
        <f t="shared" si="16"/>
        <v>0.9982129838132584</v>
      </c>
      <c r="AL25" s="61">
        <f t="shared" si="22"/>
        <v>0.99642916105336843</v>
      </c>
      <c r="AM25" s="61">
        <f t="shared" si="23"/>
        <v>0.98838571074502934</v>
      </c>
      <c r="AN25" s="61">
        <f t="shared" si="17"/>
        <v>0.55219450220656541</v>
      </c>
      <c r="AO25" s="61">
        <f t="shared" si="24"/>
        <v>0.30491876826715658</v>
      </c>
      <c r="AP25" s="61">
        <f t="shared" si="18"/>
        <v>0.94852132665685573</v>
      </c>
      <c r="AQ25" s="61">
        <f t="shared" si="25"/>
        <v>0.89969270712288163</v>
      </c>
      <c r="AR25" s="61">
        <f t="shared" si="26"/>
        <v>0.52376826180559344</v>
      </c>
      <c r="AS25" s="62">
        <f t="shared" si="27"/>
        <v>-8.0578498163913492E-3</v>
      </c>
      <c r="AT25" s="63">
        <f t="shared" si="28"/>
        <v>-8.1379670111540771E-3</v>
      </c>
      <c r="AU25" s="64">
        <f t="shared" si="29"/>
        <v>-0.39632682445029033</v>
      </c>
      <c r="AV25" s="65">
        <f t="shared" si="30"/>
        <v>-0.71773047878341978</v>
      </c>
      <c r="AW25" s="66">
        <f t="shared" si="31"/>
        <v>6.4928943663518094E-5</v>
      </c>
      <c r="AX25" s="66">
        <f t="shared" si="32"/>
        <v>0.98040718938035376</v>
      </c>
      <c r="AY25" s="67">
        <f t="shared" si="33"/>
        <v>0.15707495177885125</v>
      </c>
      <c r="AZ25" s="67">
        <f t="shared" si="34"/>
        <v>0.30491876826715658</v>
      </c>
      <c r="BA25" s="68">
        <f t="shared" si="35"/>
        <v>-3.159941104467196E-5</v>
      </c>
      <c r="BB25" s="69">
        <f t="shared" si="36"/>
        <v>-1.5542228409815308E-3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47994302365134522</v>
      </c>
      <c r="P26" s="47">
        <f t="shared" si="3"/>
        <v>0.48402236231837348</v>
      </c>
      <c r="Q26" s="47">
        <f t="shared" si="4"/>
        <v>0.98792549748811875</v>
      </c>
      <c r="R26" s="43">
        <f t="shared" si="5"/>
        <v>0.98941004298537394</v>
      </c>
      <c r="S26" s="43">
        <f t="shared" si="6"/>
        <v>0.99781966339237538</v>
      </c>
      <c r="T26" s="7">
        <f t="shared" si="7"/>
        <v>7.0721715389855051E-5</v>
      </c>
      <c r="U26" s="36">
        <f t="shared" si="8"/>
        <v>0.5416775773817103</v>
      </c>
      <c r="V26" s="36">
        <f t="shared" si="9"/>
        <v>0.93978267567557727</v>
      </c>
      <c r="W26" s="37">
        <f t="shared" si="19"/>
        <v>0.15848766928756949</v>
      </c>
      <c r="X26" s="37">
        <f t="shared" si="20"/>
        <v>-0.26625914156055769</v>
      </c>
      <c r="Y26" s="37">
        <f t="shared" si="20"/>
        <v>-2.6972565195007733E-2</v>
      </c>
      <c r="Z26" s="7">
        <f t="shared" si="10"/>
        <v>0.15848766928756949</v>
      </c>
      <c r="AA26" s="19">
        <f t="shared" si="11"/>
        <v>5.9970861086395599</v>
      </c>
      <c r="AB26" s="47">
        <f t="shared" si="12"/>
        <v>3.8930609826531938E-2</v>
      </c>
      <c r="AC26" s="20">
        <f t="shared" si="13"/>
        <v>5.114965865289542</v>
      </c>
      <c r="AD26" s="20"/>
      <c r="AE26" s="29">
        <f t="shared" si="14"/>
        <v>0.93978267567557727</v>
      </c>
      <c r="AF26" s="20"/>
      <c r="AG26" s="20"/>
      <c r="AI26" s="60">
        <f t="shared" si="15"/>
        <v>0.98941004298537394</v>
      </c>
      <c r="AJ26" s="61">
        <f t="shared" si="21"/>
        <v>0.97893223316031952</v>
      </c>
      <c r="AK26" s="61">
        <f t="shared" si="16"/>
        <v>0.99781966339237538</v>
      </c>
      <c r="AL26" s="61">
        <f t="shared" si="22"/>
        <v>0.99564408065247334</v>
      </c>
      <c r="AM26" s="61">
        <f t="shared" si="23"/>
        <v>0.98725279604870153</v>
      </c>
      <c r="AN26" s="61">
        <f t="shared" si="17"/>
        <v>0.5416775773817103</v>
      </c>
      <c r="AO26" s="61">
        <f t="shared" si="24"/>
        <v>0.29341459783811874</v>
      </c>
      <c r="AP26" s="61">
        <f t="shared" si="18"/>
        <v>0.93978267567557727</v>
      </c>
      <c r="AQ26" s="61">
        <f t="shared" si="25"/>
        <v>0.88319147749994731</v>
      </c>
      <c r="AR26" s="61">
        <f t="shared" si="26"/>
        <v>0.50905920302524821</v>
      </c>
      <c r="AS26" s="62">
        <f t="shared" si="27"/>
        <v>-8.4096204070014391E-3</v>
      </c>
      <c r="AT26" s="63">
        <f t="shared" si="28"/>
        <v>-8.4996311353651328E-3</v>
      </c>
      <c r="AU26" s="64">
        <f t="shared" si="29"/>
        <v>-0.39810509829386698</v>
      </c>
      <c r="AV26" s="65">
        <f t="shared" si="30"/>
        <v>-0.73494845442592427</v>
      </c>
      <c r="AW26" s="66">
        <f t="shared" si="31"/>
        <v>7.0721715389855051E-5</v>
      </c>
      <c r="AX26" s="66">
        <f t="shared" si="32"/>
        <v>0.97893223316031952</v>
      </c>
      <c r="AY26" s="67">
        <f t="shared" si="33"/>
        <v>0.15848766928756949</v>
      </c>
      <c r="AZ26" s="67">
        <f t="shared" si="34"/>
        <v>0.29341459783811874</v>
      </c>
      <c r="BA26" s="68">
        <f t="shared" si="35"/>
        <v>-3.2978903556868386E-5</v>
      </c>
      <c r="BB26" s="69">
        <f t="shared" si="36"/>
        <v>-1.5611964638975176E-3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47955488813970948</v>
      </c>
      <c r="P27" s="47">
        <f t="shared" si="3"/>
        <v>0.48379779301211223</v>
      </c>
      <c r="Q27" s="47">
        <f t="shared" si="4"/>
        <v>0.98701318197562415</v>
      </c>
      <c r="R27" s="43">
        <f t="shared" si="5"/>
        <v>0.98860989556301948</v>
      </c>
      <c r="S27" s="43">
        <f t="shared" si="6"/>
        <v>0.99735671025833306</v>
      </c>
      <c r="T27" s="7">
        <f t="shared" si="7"/>
        <v>7.650676731415353E-5</v>
      </c>
      <c r="U27" s="36">
        <f t="shared" si="8"/>
        <v>0.53100351803398205</v>
      </c>
      <c r="V27" s="36">
        <f t="shared" si="9"/>
        <v>0.93001575358879518</v>
      </c>
      <c r="W27" s="37">
        <f t="shared" si="19"/>
        <v>0.15921076412244969</v>
      </c>
      <c r="X27" s="37">
        <f t="shared" si="20"/>
        <v>-0.27490260159709157</v>
      </c>
      <c r="Y27" s="37">
        <f t="shared" si="20"/>
        <v>-3.1509694845271712E-2</v>
      </c>
      <c r="Z27" s="7">
        <f t="shared" si="10"/>
        <v>0.15921076412244969</v>
      </c>
      <c r="AA27" s="19">
        <f t="shared" si="11"/>
        <v>5.8045411250182468</v>
      </c>
      <c r="AB27" s="47">
        <f t="shared" si="12"/>
        <v>4.5388772937505983E-2</v>
      </c>
      <c r="AC27" s="20">
        <f t="shared" si="13"/>
        <v>5.0877194725879988</v>
      </c>
      <c r="AD27" s="20"/>
      <c r="AE27" s="29">
        <f t="shared" si="14"/>
        <v>0.93001575358879518</v>
      </c>
      <c r="AF27" s="20"/>
      <c r="AG27" s="20"/>
      <c r="AI27" s="60">
        <f t="shared" si="15"/>
        <v>0.98860989556301948</v>
      </c>
      <c r="AJ27" s="61">
        <f t="shared" si="21"/>
        <v>0.97734952560512434</v>
      </c>
      <c r="AK27" s="61">
        <f t="shared" si="16"/>
        <v>0.99735671025833306</v>
      </c>
      <c r="AL27" s="61">
        <f t="shared" si="22"/>
        <v>0.99472040749732449</v>
      </c>
      <c r="AM27" s="61">
        <f t="shared" si="23"/>
        <v>0.98599671316756732</v>
      </c>
      <c r="AN27" s="61">
        <f t="shared" si="17"/>
        <v>0.53100351803398205</v>
      </c>
      <c r="AO27" s="61">
        <f t="shared" si="24"/>
        <v>0.28196473616446549</v>
      </c>
      <c r="AP27" s="61">
        <f t="shared" si="18"/>
        <v>0.93001575358879518</v>
      </c>
      <c r="AQ27" s="61">
        <f t="shared" si="25"/>
        <v>0.86492930192333461</v>
      </c>
      <c r="AR27" s="61">
        <f t="shared" si="26"/>
        <v>0.49384163698267519</v>
      </c>
      <c r="AS27" s="62">
        <f t="shared" si="27"/>
        <v>-8.7468146953135761E-3</v>
      </c>
      <c r="AT27" s="63">
        <f t="shared" si="28"/>
        <v>-8.8475896656205442E-3</v>
      </c>
      <c r="AU27" s="64">
        <f t="shared" si="29"/>
        <v>-0.39901223555481313</v>
      </c>
      <c r="AV27" s="65">
        <f t="shared" si="30"/>
        <v>-0.75143049340264068</v>
      </c>
      <c r="AW27" s="66">
        <f t="shared" si="31"/>
        <v>7.650676731415353E-5</v>
      </c>
      <c r="AX27" s="66">
        <f t="shared" si="32"/>
        <v>0.97734952560512434</v>
      </c>
      <c r="AY27" s="67">
        <f t="shared" si="33"/>
        <v>0.15921076412244969</v>
      </c>
      <c r="AZ27" s="67">
        <f t="shared" si="34"/>
        <v>0.28196473616446549</v>
      </c>
      <c r="BA27" s="68">
        <f t="shared" si="35"/>
        <v>-3.4301234099268923E-5</v>
      </c>
      <c r="BB27" s="69">
        <f t="shared" si="36"/>
        <v>-1.5647538649208358E-3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4791381729539077</v>
      </c>
      <c r="P28" s="47">
        <f t="shared" si="3"/>
        <v>0.48353512059019244</v>
      </c>
      <c r="Q28" s="47">
        <f t="shared" si="4"/>
        <v>0.98603368971866234</v>
      </c>
      <c r="R28" s="43">
        <f t="shared" si="5"/>
        <v>0.9877508306957774</v>
      </c>
      <c r="S28" s="43">
        <f t="shared" si="6"/>
        <v>0.99681520695595038</v>
      </c>
      <c r="T28" s="7">
        <f t="shared" si="7"/>
        <v>8.2162916985987485E-5</v>
      </c>
      <c r="U28" s="36">
        <f t="shared" si="8"/>
        <v>0.52017639506570335</v>
      </c>
      <c r="V28" s="36">
        <f t="shared" si="9"/>
        <v>0.91917466379301171</v>
      </c>
      <c r="W28" s="37">
        <f t="shared" si="19"/>
        <v>0.15919961844738939</v>
      </c>
      <c r="X28" s="37">
        <f t="shared" si="20"/>
        <v>-0.28384935941678385</v>
      </c>
      <c r="Y28" s="37">
        <f t="shared" si="20"/>
        <v>-3.6601955084060778E-2</v>
      </c>
      <c r="Z28" s="7">
        <f t="shared" si="10"/>
        <v>0.15919961844738939</v>
      </c>
      <c r="AA28" s="19">
        <f t="shared" si="11"/>
        <v>5.6181780720956835</v>
      </c>
      <c r="AB28" s="47">
        <f t="shared" si="12"/>
        <v>5.2602893247436451E-2</v>
      </c>
      <c r="AC28" s="20">
        <f t="shared" si="13"/>
        <v>5.0572837663998804</v>
      </c>
      <c r="AD28" s="20"/>
      <c r="AE28" s="29">
        <f t="shared" si="14"/>
        <v>0.91917466379301171</v>
      </c>
      <c r="AF28" s="20"/>
      <c r="AG28" s="20"/>
      <c r="AI28" s="60">
        <f t="shared" si="15"/>
        <v>0.9877508306957774</v>
      </c>
      <c r="AJ28" s="61">
        <f t="shared" si="21"/>
        <v>0.97565170354019837</v>
      </c>
      <c r="AK28" s="61">
        <f t="shared" si="16"/>
        <v>0.99681520695595038</v>
      </c>
      <c r="AL28" s="61">
        <f t="shared" si="22"/>
        <v>0.99364055681863417</v>
      </c>
      <c r="AM28" s="61">
        <f t="shared" si="23"/>
        <v>0.98460504872092325</v>
      </c>
      <c r="AN28" s="61">
        <f t="shared" si="17"/>
        <v>0.52017639506570335</v>
      </c>
      <c r="AO28" s="61">
        <f t="shared" si="24"/>
        <v>0.2705834819835507</v>
      </c>
      <c r="AP28" s="61">
        <f t="shared" si="18"/>
        <v>0.91917466379301171</v>
      </c>
      <c r="AQ28" s="61">
        <f t="shared" si="25"/>
        <v>0.84488206255899612</v>
      </c>
      <c r="AR28" s="61">
        <f t="shared" si="26"/>
        <v>0.47813296304757869</v>
      </c>
      <c r="AS28" s="62">
        <f t="shared" si="27"/>
        <v>-9.0643762601729794E-3</v>
      </c>
      <c r="AT28" s="63">
        <f t="shared" si="28"/>
        <v>-9.1767842440466287E-3</v>
      </c>
      <c r="AU28" s="64">
        <f t="shared" si="29"/>
        <v>-0.39899826872730837</v>
      </c>
      <c r="AV28" s="65">
        <f t="shared" si="30"/>
        <v>-0.767044165233432</v>
      </c>
      <c r="AW28" s="66">
        <f t="shared" si="31"/>
        <v>8.2162916985987485E-5</v>
      </c>
      <c r="AX28" s="66">
        <f t="shared" si="32"/>
        <v>0.97565170354019837</v>
      </c>
      <c r="AY28" s="67">
        <f t="shared" si="33"/>
        <v>0.15919961844738939</v>
      </c>
      <c r="AZ28" s="67">
        <f t="shared" si="34"/>
        <v>0.2705834819835507</v>
      </c>
      <c r="BA28" s="68">
        <f t="shared" si="35"/>
        <v>-3.5546573569305801E-5</v>
      </c>
      <c r="BB28" s="69">
        <f t="shared" si="36"/>
        <v>-1.5646990930482682E-3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47869088932820025</v>
      </c>
      <c r="P29" s="47">
        <f t="shared" si="3"/>
        <v>0.48322974131821861</v>
      </c>
      <c r="Q29" s="47">
        <f t="shared" si="4"/>
        <v>0.98498234610803004</v>
      </c>
      <c r="R29" s="43">
        <f t="shared" si="5"/>
        <v>0.98682874851199853</v>
      </c>
      <c r="S29" s="43">
        <f t="shared" si="6"/>
        <v>0.99618566281483178</v>
      </c>
      <c r="T29" s="7">
        <f t="shared" si="7"/>
        <v>8.7551845270565485E-5</v>
      </c>
      <c r="U29" s="36">
        <f t="shared" si="8"/>
        <v>0.50920084241604491</v>
      </c>
      <c r="V29" s="36">
        <f t="shared" si="9"/>
        <v>0.9072221231725901</v>
      </c>
      <c r="W29" s="37">
        <f t="shared" si="19"/>
        <v>0.15842093993508058</v>
      </c>
      <c r="X29" s="37">
        <f t="shared" si="20"/>
        <v>-0.29311088652596834</v>
      </c>
      <c r="Y29" s="37">
        <f t="shared" si="20"/>
        <v>-4.2286367782485929E-2</v>
      </c>
      <c r="Z29" s="7">
        <f t="shared" si="10"/>
        <v>0.15842093993508058</v>
      </c>
      <c r="AA29" s="19">
        <f t="shared" si="11"/>
        <v>5.4377984701895539</v>
      </c>
      <c r="AB29" s="47">
        <f t="shared" si="12"/>
        <v>6.0612633238142317E-2</v>
      </c>
      <c r="AC29" s="20">
        <f t="shared" si="13"/>
        <v>5.0234914143836882</v>
      </c>
      <c r="AD29" s="20"/>
      <c r="AE29" s="29">
        <f t="shared" si="14"/>
        <v>0.9072221231725901</v>
      </c>
      <c r="AF29" s="20"/>
      <c r="AG29" s="20"/>
      <c r="AI29" s="60">
        <f t="shared" si="15"/>
        <v>0.98682874851199853</v>
      </c>
      <c r="AJ29" s="61">
        <f t="shared" si="21"/>
        <v>0.97383097888975723</v>
      </c>
      <c r="AK29" s="61">
        <f t="shared" si="16"/>
        <v>0.99618566281483178</v>
      </c>
      <c r="AL29" s="61">
        <f t="shared" si="22"/>
        <v>0.9923858747978257</v>
      </c>
      <c r="AM29" s="61">
        <f t="shared" si="23"/>
        <v>0.98306465092115625</v>
      </c>
      <c r="AN29" s="61">
        <f t="shared" si="17"/>
        <v>0.50920084241604491</v>
      </c>
      <c r="AO29" s="61">
        <f t="shared" si="24"/>
        <v>0.25928549791720978</v>
      </c>
      <c r="AP29" s="61">
        <f t="shared" si="18"/>
        <v>0.9072221231725901</v>
      </c>
      <c r="AQ29" s="61">
        <f t="shared" si="25"/>
        <v>0.82305198077378228</v>
      </c>
      <c r="AR29" s="61">
        <f t="shared" si="26"/>
        <v>0.46195826937795575</v>
      </c>
      <c r="AS29" s="62">
        <f t="shared" si="27"/>
        <v>-9.3569143028332524E-3</v>
      </c>
      <c r="AT29" s="63">
        <f t="shared" si="28"/>
        <v>-9.4818014948816476E-3</v>
      </c>
      <c r="AU29" s="64">
        <f t="shared" si="29"/>
        <v>-0.39802128075654519</v>
      </c>
      <c r="AV29" s="65">
        <f t="shared" si="30"/>
        <v>-0.78165872402728676</v>
      </c>
      <c r="AW29" s="66">
        <f t="shared" si="31"/>
        <v>8.7551845270565485E-5</v>
      </c>
      <c r="AX29" s="66">
        <f t="shared" si="32"/>
        <v>0.97383097888975723</v>
      </c>
      <c r="AY29" s="67">
        <f t="shared" si="33"/>
        <v>0.15842093993508058</v>
      </c>
      <c r="AZ29" s="67">
        <f t="shared" si="34"/>
        <v>0.25928549791720978</v>
      </c>
      <c r="BA29" s="68">
        <f t="shared" si="35"/>
        <v>-3.6693781579738242E-5</v>
      </c>
      <c r="BB29" s="69">
        <f t="shared" si="36"/>
        <v>-1.5608677676727262E-3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47821092787124109</v>
      </c>
      <c r="P30" s="47">
        <f t="shared" si="3"/>
        <v>0.48287679368471181</v>
      </c>
      <c r="Q30" s="47">
        <f t="shared" si="4"/>
        <v>0.98385419300310528</v>
      </c>
      <c r="R30" s="43">
        <f t="shared" si="5"/>
        <v>0.98583930046846102</v>
      </c>
      <c r="S30" s="43">
        <f t="shared" si="6"/>
        <v>0.99545805575309598</v>
      </c>
      <c r="T30" s="7">
        <f t="shared" si="7"/>
        <v>9.2520453225692994E-5</v>
      </c>
      <c r="U30" s="36">
        <f t="shared" si="8"/>
        <v>0.49808208626690426</v>
      </c>
      <c r="V30" s="36">
        <f t="shared" si="9"/>
        <v>0.89413068101423054</v>
      </c>
      <c r="W30" s="37">
        <f t="shared" si="19"/>
        <v>0.1568544894013319</v>
      </c>
      <c r="X30" s="37">
        <f t="shared" si="20"/>
        <v>-0.30269907757164116</v>
      </c>
      <c r="Y30" s="37">
        <f t="shared" si="20"/>
        <v>-4.8599002573495108E-2</v>
      </c>
      <c r="Z30" s="7">
        <f t="shared" si="10"/>
        <v>0.1568544894013319</v>
      </c>
      <c r="AA30" s="19">
        <f t="shared" si="11"/>
        <v>5.2632102120903514</v>
      </c>
      <c r="AB30" s="47">
        <f t="shared" si="12"/>
        <v>6.9453580074361546E-2</v>
      </c>
      <c r="AC30" s="20">
        <f t="shared" si="13"/>
        <v>4.9861922775836618</v>
      </c>
      <c r="AD30" s="20"/>
      <c r="AE30" s="29">
        <f t="shared" si="14"/>
        <v>0.89413068101423054</v>
      </c>
      <c r="AF30" s="20"/>
      <c r="AG30" s="20"/>
      <c r="AI30" s="60">
        <f t="shared" si="15"/>
        <v>0.98583930046846102</v>
      </c>
      <c r="AJ30" s="61">
        <f t="shared" si="21"/>
        <v>0.97187912634814455</v>
      </c>
      <c r="AK30" s="61">
        <f t="shared" si="16"/>
        <v>0.99545805575309598</v>
      </c>
      <c r="AL30" s="61">
        <f t="shared" si="22"/>
        <v>0.99093674076373395</v>
      </c>
      <c r="AM30" s="61">
        <f t="shared" si="23"/>
        <v>0.98136167332932644</v>
      </c>
      <c r="AN30" s="61">
        <f t="shared" si="17"/>
        <v>0.49808208626690426</v>
      </c>
      <c r="AO30" s="61">
        <f t="shared" si="24"/>
        <v>0.24808576465999185</v>
      </c>
      <c r="AP30" s="61">
        <f t="shared" si="18"/>
        <v>0.89413068101423054</v>
      </c>
      <c r="AQ30" s="61">
        <f t="shared" si="25"/>
        <v>0.79946967473097175</v>
      </c>
      <c r="AR30" s="61">
        <f t="shared" si="26"/>
        <v>0.44535047499481584</v>
      </c>
      <c r="AS30" s="62">
        <f t="shared" si="27"/>
        <v>-9.6187552846349611E-3</v>
      </c>
      <c r="AT30" s="63">
        <f t="shared" si="28"/>
        <v>-9.7569200985030968E-3</v>
      </c>
      <c r="AU30" s="64">
        <f t="shared" si="29"/>
        <v>-0.39604859474732629</v>
      </c>
      <c r="AV30" s="65">
        <f t="shared" si="30"/>
        <v>-0.79514723710641166</v>
      </c>
      <c r="AW30" s="66">
        <f t="shared" si="31"/>
        <v>9.2520453225692994E-5</v>
      </c>
      <c r="AX30" s="66">
        <f t="shared" si="32"/>
        <v>0.97187912634814455</v>
      </c>
      <c r="AY30" s="67">
        <f t="shared" si="33"/>
        <v>0.1568544894013319</v>
      </c>
      <c r="AZ30" s="67">
        <f t="shared" si="34"/>
        <v>0.24808576465999185</v>
      </c>
      <c r="BA30" s="68">
        <f t="shared" si="35"/>
        <v>-3.772060895935279E-5</v>
      </c>
      <c r="BB30" s="69">
        <f t="shared" si="36"/>
        <v>-1.5531317441071619E-3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47769605399147941</v>
      </c>
      <c r="P31" s="47">
        <f t="shared" si="3"/>
        <v>0.48247118376398357</v>
      </c>
      <c r="Q31" s="47">
        <f t="shared" si="4"/>
        <v>0.98264397797922021</v>
      </c>
      <c r="R31" s="43">
        <f t="shared" si="5"/>
        <v>0.98477787991976462</v>
      </c>
      <c r="S31" s="43">
        <f t="shared" si="6"/>
        <v>0.99462188456333711</v>
      </c>
      <c r="T31" s="7">
        <f t="shared" si="7"/>
        <v>9.6904427422676753E-5</v>
      </c>
      <c r="U31" s="36">
        <f t="shared" si="8"/>
        <v>0.48682597379192788</v>
      </c>
      <c r="V31" s="36">
        <f t="shared" si="9"/>
        <v>0.87988377367807291</v>
      </c>
      <c r="W31" s="37">
        <f t="shared" si="19"/>
        <v>0.15449443405133684</v>
      </c>
      <c r="X31" s="37">
        <f t="shared" si="20"/>
        <v>-0.31262625876246797</v>
      </c>
      <c r="Y31" s="37">
        <f t="shared" si="20"/>
        <v>-5.5574691240633869E-2</v>
      </c>
      <c r="Z31" s="7">
        <f t="shared" si="10"/>
        <v>0.15449443405133684</v>
      </c>
      <c r="AA31" s="19">
        <f t="shared" si="11"/>
        <v>5.0942273584637459</v>
      </c>
      <c r="AB31" s="47">
        <f t="shared" si="12"/>
        <v>7.9156588451581397E-2</v>
      </c>
      <c r="AC31" s="20">
        <f t="shared" si="13"/>
        <v>4.9452561828940027</v>
      </c>
      <c r="AD31" s="20"/>
      <c r="AE31" s="29">
        <f t="shared" si="14"/>
        <v>0.87988377367807291</v>
      </c>
      <c r="AF31" s="20"/>
      <c r="AG31" s="20"/>
      <c r="AI31" s="60">
        <f t="shared" si="15"/>
        <v>0.98477787991976462</v>
      </c>
      <c r="AJ31" s="61">
        <f t="shared" si="21"/>
        <v>0.96978747277926636</v>
      </c>
      <c r="AK31" s="61">
        <f t="shared" si="16"/>
        <v>0.99462188456333711</v>
      </c>
      <c r="AL31" s="61">
        <f t="shared" si="22"/>
        <v>0.98927269325232425</v>
      </c>
      <c r="AM31" s="61">
        <f t="shared" si="23"/>
        <v>0.97948163080208395</v>
      </c>
      <c r="AN31" s="61">
        <f t="shared" si="17"/>
        <v>0.48682597379192788</v>
      </c>
      <c r="AO31" s="61">
        <f t="shared" si="24"/>
        <v>0.23699952875845884</v>
      </c>
      <c r="AP31" s="61">
        <f t="shared" si="18"/>
        <v>0.87988377367807291</v>
      </c>
      <c r="AQ31" s="61">
        <f t="shared" si="25"/>
        <v>0.7741954551819662</v>
      </c>
      <c r="AR31" s="61">
        <f t="shared" si="26"/>
        <v>0.42835027494454414</v>
      </c>
      <c r="AS31" s="62">
        <f t="shared" si="27"/>
        <v>-9.8440046435724904E-3</v>
      </c>
      <c r="AT31" s="63">
        <f t="shared" si="28"/>
        <v>-9.9961675056861928E-3</v>
      </c>
      <c r="AU31" s="64">
        <f t="shared" si="29"/>
        <v>-0.39305779988614503</v>
      </c>
      <c r="AV31" s="65">
        <f t="shared" si="30"/>
        <v>-0.80738872008940943</v>
      </c>
      <c r="AW31" s="66">
        <f t="shared" si="31"/>
        <v>9.6904427422676753E-5</v>
      </c>
      <c r="AX31" s="66">
        <f t="shared" si="32"/>
        <v>0.96978747277926636</v>
      </c>
      <c r="AY31" s="67">
        <f t="shared" si="33"/>
        <v>0.15449443405133684</v>
      </c>
      <c r="AZ31" s="67">
        <f t="shared" si="34"/>
        <v>0.23699952875845884</v>
      </c>
      <c r="BA31" s="68">
        <f t="shared" si="35"/>
        <v>-3.8603939778715645E-5</v>
      </c>
      <c r="BB31" s="69">
        <f t="shared" si="36"/>
        <v>-1.5414031368084118E-3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47714390359987258</v>
      </c>
      <c r="P32" s="47">
        <f t="shared" si="3"/>
        <v>0.4820076154463605</v>
      </c>
      <c r="Q32" s="47">
        <f t="shared" si="4"/>
        <v>0.98134614422685362</v>
      </c>
      <c r="R32" s="43">
        <f t="shared" si="5"/>
        <v>0.98363961325940585</v>
      </c>
      <c r="S32" s="43">
        <f t="shared" si="6"/>
        <v>0.99366623123270492</v>
      </c>
      <c r="T32" s="7">
        <f t="shared" si="7"/>
        <v>1.0053306798248391E-4</v>
      </c>
      <c r="U32" s="36">
        <f t="shared" si="8"/>
        <v>0.47543900110924753</v>
      </c>
      <c r="V32" s="36">
        <f t="shared" si="9"/>
        <v>0.86447657798329336</v>
      </c>
      <c r="W32" s="37">
        <f t="shared" si="19"/>
        <v>0.15135023622002913</v>
      </c>
      <c r="X32" s="37">
        <f t="shared" si="20"/>
        <v>-0.3229051951955762</v>
      </c>
      <c r="Y32" s="37">
        <f t="shared" si="20"/>
        <v>-6.3246768949236934E-2</v>
      </c>
      <c r="Z32" s="7">
        <f t="shared" si="10"/>
        <v>0.15135023622002913</v>
      </c>
      <c r="AA32" s="19">
        <f t="shared" si="11"/>
        <v>4.9306699398224838</v>
      </c>
      <c r="AB32" s="47">
        <f t="shared" si="12"/>
        <v>8.9747189738431876E-2</v>
      </c>
      <c r="AC32" s="20">
        <f t="shared" si="13"/>
        <v>4.9005754158324422</v>
      </c>
      <c r="AD32" s="20"/>
      <c r="AE32" s="29">
        <f t="shared" si="14"/>
        <v>0.86447657798329336</v>
      </c>
      <c r="AF32" s="20"/>
      <c r="AG32" s="20"/>
      <c r="AI32" s="60">
        <f t="shared" si="15"/>
        <v>0.98363961325940585</v>
      </c>
      <c r="AJ32" s="61">
        <f t="shared" si="21"/>
        <v>0.96754688877311357</v>
      </c>
      <c r="AK32" s="61">
        <f t="shared" si="16"/>
        <v>0.99366623123270492</v>
      </c>
      <c r="AL32" s="61">
        <f t="shared" si="22"/>
        <v>0.98737257909220744</v>
      </c>
      <c r="AM32" s="61">
        <f t="shared" si="23"/>
        <v>0.97740946739866919</v>
      </c>
      <c r="AN32" s="61">
        <f t="shared" si="17"/>
        <v>0.47543900110924753</v>
      </c>
      <c r="AO32" s="61">
        <f t="shared" si="24"/>
        <v>0.22604224377575907</v>
      </c>
      <c r="AP32" s="61">
        <f t="shared" si="18"/>
        <v>0.86447657798329336</v>
      </c>
      <c r="AQ32" s="61">
        <f t="shared" si="25"/>
        <v>0.74731975388170513</v>
      </c>
      <c r="AR32" s="61">
        <f t="shared" si="26"/>
        <v>0.41100588071871752</v>
      </c>
      <c r="AS32" s="62">
        <f t="shared" si="27"/>
        <v>-1.0026617973299068E-2</v>
      </c>
      <c r="AT32" s="63">
        <f t="shared" si="28"/>
        <v>-1.0193385705639373E-2</v>
      </c>
      <c r="AU32" s="64">
        <f t="shared" si="29"/>
        <v>-0.38903757687404583</v>
      </c>
      <c r="AV32" s="65">
        <f t="shared" si="30"/>
        <v>-0.81827022176637088</v>
      </c>
      <c r="AW32" s="66">
        <f t="shared" si="31"/>
        <v>1.0053306798248391E-4</v>
      </c>
      <c r="AX32" s="66">
        <f t="shared" si="32"/>
        <v>0.96754688877311357</v>
      </c>
      <c r="AY32" s="67">
        <f t="shared" si="33"/>
        <v>0.15135023622002913</v>
      </c>
      <c r="AZ32" s="67">
        <f t="shared" si="34"/>
        <v>0.22604224377575907</v>
      </c>
      <c r="BA32" s="68">
        <f t="shared" si="35"/>
        <v>-3.9320070483525757E-5</v>
      </c>
      <c r="BB32" s="69">
        <f t="shared" si="36"/>
        <v>-1.5256375563688072E-3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47655197918347469</v>
      </c>
      <c r="P33" s="47">
        <f t="shared" si="3"/>
        <v>0.48148062520386792</v>
      </c>
      <c r="Q33" s="47">
        <f t="shared" si="4"/>
        <v>0.97995482132257139</v>
      </c>
      <c r="R33" s="43">
        <f t="shared" si="5"/>
        <v>0.98241935182541995</v>
      </c>
      <c r="S33" s="43">
        <f t="shared" si="6"/>
        <v>0.99257983261290494</v>
      </c>
      <c r="T33" s="7">
        <f t="shared" si="7"/>
        <v>1.0323536983285168E-4</v>
      </c>
      <c r="U33" s="36">
        <f t="shared" si="8"/>
        <v>0.4639283400505978</v>
      </c>
      <c r="V33" s="36">
        <f t="shared" si="9"/>
        <v>0.84791663234407388</v>
      </c>
      <c r="W33" s="37">
        <f t="shared" si="19"/>
        <v>0.14744700861846002</v>
      </c>
      <c r="X33" s="37">
        <f t="shared" si="20"/>
        <v>-0.33354909686762574</v>
      </c>
      <c r="Y33" s="37">
        <f t="shared" si="20"/>
        <v>-7.1646845730058126E-2</v>
      </c>
      <c r="Z33" s="7">
        <f t="shared" si="10"/>
        <v>0.14744700861846002</v>
      </c>
      <c r="AA33" s="19">
        <f t="shared" si="11"/>
        <v>4.7723637648557258</v>
      </c>
      <c r="AB33" s="47">
        <f t="shared" si="12"/>
        <v>0.10124508081252749</v>
      </c>
      <c r="AC33" s="20">
        <f t="shared" si="13"/>
        <v>4.852066877094539</v>
      </c>
      <c r="AD33" s="20"/>
      <c r="AE33" s="29">
        <f t="shared" si="14"/>
        <v>0.84791663234407388</v>
      </c>
      <c r="AF33" s="20"/>
      <c r="AG33" s="20"/>
      <c r="AI33" s="60">
        <f t="shared" si="15"/>
        <v>0.98241935182541995</v>
      </c>
      <c r="AJ33" s="61">
        <f t="shared" si="21"/>
        <v>0.96514778284107827</v>
      </c>
      <c r="AK33" s="61">
        <f t="shared" si="16"/>
        <v>0.99257983261290494</v>
      </c>
      <c r="AL33" s="61">
        <f t="shared" si="22"/>
        <v>0.98521472410986244</v>
      </c>
      <c r="AM33" s="61">
        <f t="shared" si="23"/>
        <v>0.97512963579055389</v>
      </c>
      <c r="AN33" s="61">
        <f t="shared" si="17"/>
        <v>0.4639283400505978</v>
      </c>
      <c r="AO33" s="61">
        <f t="shared" si="24"/>
        <v>0.21522950470210311</v>
      </c>
      <c r="AP33" s="61">
        <f t="shared" si="18"/>
        <v>0.84791663234407388</v>
      </c>
      <c r="AQ33" s="61">
        <f t="shared" si="25"/>
        <v>0.71896261540571538</v>
      </c>
      <c r="AR33" s="61">
        <f t="shared" si="26"/>
        <v>0.39337255574467922</v>
      </c>
      <c r="AS33" s="62">
        <f t="shared" si="27"/>
        <v>-1.0160480787484993E-2</v>
      </c>
      <c r="AT33" s="63">
        <f t="shared" si="28"/>
        <v>-1.0342305216815959E-2</v>
      </c>
      <c r="AU33" s="64">
        <f t="shared" si="29"/>
        <v>-0.38398829229347609</v>
      </c>
      <c r="AV33" s="65">
        <f t="shared" si="30"/>
        <v>-0.82768880265343747</v>
      </c>
      <c r="AW33" s="66">
        <f t="shared" si="31"/>
        <v>1.0323536983285168E-4</v>
      </c>
      <c r="AX33" s="66">
        <f t="shared" si="32"/>
        <v>0.96514778284107827</v>
      </c>
      <c r="AY33" s="67">
        <f t="shared" si="33"/>
        <v>0.14744700861846002</v>
      </c>
      <c r="AZ33" s="67">
        <f t="shared" si="34"/>
        <v>0.21522950470210311</v>
      </c>
      <c r="BA33" s="68">
        <f t="shared" si="35"/>
        <v>-3.9845022696019579E-5</v>
      </c>
      <c r="BB33" s="69">
        <f t="shared" si="36"/>
        <v>-1.5058364403665728E-3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47591764635621681</v>
      </c>
      <c r="P34" s="47">
        <f t="shared" si="3"/>
        <v>0.48088462095345497</v>
      </c>
      <c r="Q34" s="47">
        <f t="shared" si="4"/>
        <v>0.97846381712160768</v>
      </c>
      <c r="R34" s="43">
        <f t="shared" si="5"/>
        <v>0.98111166478975997</v>
      </c>
      <c r="S34" s="43">
        <f t="shared" si="6"/>
        <v>0.99135116053734429</v>
      </c>
      <c r="T34" s="7">
        <f t="shared" si="7"/>
        <v>1.0484727316479727E-4</v>
      </c>
      <c r="U34" s="36">
        <f t="shared" si="8"/>
        <v>0.4523018633090255</v>
      </c>
      <c r="V34" s="36">
        <f t="shared" si="9"/>
        <v>0.83022420215859372</v>
      </c>
      <c r="W34" s="37">
        <f t="shared" si="19"/>
        <v>0.14282529420152787</v>
      </c>
      <c r="X34" s="37">
        <f t="shared" si="20"/>
        <v>-0.34457162312482864</v>
      </c>
      <c r="Y34" s="37">
        <f t="shared" si="20"/>
        <v>-8.0804610501316571E-2</v>
      </c>
      <c r="Z34" s="7">
        <f t="shared" si="10"/>
        <v>0.14282529420152787</v>
      </c>
      <c r="AA34" s="19">
        <f t="shared" si="11"/>
        <v>4.619140234912523</v>
      </c>
      <c r="AB34" s="47">
        <f t="shared" si="12"/>
        <v>0.11366370364024571</v>
      </c>
      <c r="AC34" s="20">
        <f t="shared" si="13"/>
        <v>4.7996738562677042</v>
      </c>
      <c r="AD34" s="20"/>
      <c r="AE34" s="29">
        <f t="shared" si="14"/>
        <v>0.83022420215859372</v>
      </c>
      <c r="AF34" s="20"/>
      <c r="AG34" s="20"/>
      <c r="AI34" s="60">
        <f t="shared" si="15"/>
        <v>0.98111166478975997</v>
      </c>
      <c r="AJ34" s="61">
        <f t="shared" si="21"/>
        <v>0.96258009878653439</v>
      </c>
      <c r="AK34" s="61">
        <f t="shared" si="16"/>
        <v>0.99135116053734429</v>
      </c>
      <c r="AL34" s="61">
        <f t="shared" si="22"/>
        <v>0.98277712349873936</v>
      </c>
      <c r="AM34" s="61">
        <f t="shared" si="23"/>
        <v>0.97262618750605445</v>
      </c>
      <c r="AN34" s="61">
        <f t="shared" si="17"/>
        <v>0.4523018633090255</v>
      </c>
      <c r="AO34" s="61">
        <f t="shared" si="24"/>
        <v>0.2045769755528164</v>
      </c>
      <c r="AP34" s="61">
        <f t="shared" si="18"/>
        <v>0.83022420215859372</v>
      </c>
      <c r="AQ34" s="61">
        <f t="shared" si="25"/>
        <v>0.68927222584987347</v>
      </c>
      <c r="AR34" s="61">
        <f t="shared" si="26"/>
        <v>0.37551195360058098</v>
      </c>
      <c r="AS34" s="62">
        <f t="shared" si="27"/>
        <v>-1.0239495747584315E-2</v>
      </c>
      <c r="AT34" s="63">
        <f t="shared" si="28"/>
        <v>-1.0436626242516964E-2</v>
      </c>
      <c r="AU34" s="64">
        <f t="shared" si="29"/>
        <v>-0.37792233884956822</v>
      </c>
      <c r="AV34" s="65">
        <f t="shared" si="30"/>
        <v>-0.8355533538701363</v>
      </c>
      <c r="AW34" s="66">
        <f t="shared" si="31"/>
        <v>1.0484727316479727E-4</v>
      </c>
      <c r="AX34" s="66">
        <f t="shared" si="32"/>
        <v>0.96258009878653439</v>
      </c>
      <c r="AY34" s="67">
        <f t="shared" si="33"/>
        <v>0.14282529420152787</v>
      </c>
      <c r="AZ34" s="67">
        <f t="shared" si="34"/>
        <v>0.2045769755528164</v>
      </c>
      <c r="BA34" s="68">
        <f t="shared" si="35"/>
        <v>-4.0154885284644375E-5</v>
      </c>
      <c r="BB34" s="69">
        <f t="shared" si="36"/>
        <v>-1.4820483876453656E-3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47523813100666479</v>
      </c>
      <c r="P35" s="47">
        <f t="shared" si="3"/>
        <v>0.48021392448546008</v>
      </c>
      <c r="Q35" s="47">
        <f t="shared" si="4"/>
        <v>0.97686661105364991</v>
      </c>
      <c r="R35" s="43">
        <f t="shared" si="5"/>
        <v>0.97971083327835573</v>
      </c>
      <c r="S35" s="43">
        <f t="shared" si="6"/>
        <v>0.98996850928807634</v>
      </c>
      <c r="T35" s="7">
        <f t="shared" si="7"/>
        <v>1.0521991712039766E-4</v>
      </c>
      <c r="U35" s="36">
        <f t="shared" si="8"/>
        <v>0.44056816747491023</v>
      </c>
      <c r="V35" s="36">
        <f t="shared" si="9"/>
        <v>0.81143237445780314</v>
      </c>
      <c r="W35" s="37">
        <f t="shared" si="19"/>
        <v>0.13754026002105002</v>
      </c>
      <c r="X35" s="37">
        <f t="shared" si="20"/>
        <v>-0.35598688528198197</v>
      </c>
      <c r="Y35" s="37">
        <f t="shared" si="20"/>
        <v>-9.0747668842819693E-2</v>
      </c>
      <c r="Z35" s="7">
        <f t="shared" si="10"/>
        <v>0.13754026002105002</v>
      </c>
      <c r="AA35" s="19">
        <f t="shared" si="11"/>
        <v>4.4708361644416428</v>
      </c>
      <c r="AB35" s="47">
        <f t="shared" si="12"/>
        <v>0.12700992403738678</v>
      </c>
      <c r="AC35" s="20">
        <f t="shared" si="13"/>
        <v>4.7433673871102524</v>
      </c>
      <c r="AD35" s="20"/>
      <c r="AE35" s="29">
        <f t="shared" si="14"/>
        <v>0.81143237445780314</v>
      </c>
      <c r="AF35" s="20"/>
      <c r="AG35" s="20"/>
      <c r="AI35" s="60">
        <f t="shared" si="15"/>
        <v>0.97971083327835573</v>
      </c>
      <c r="AJ35" s="61">
        <f t="shared" si="21"/>
        <v>0.95983331684297013</v>
      </c>
      <c r="AK35" s="61">
        <f t="shared" si="16"/>
        <v>0.98996850928807634</v>
      </c>
      <c r="AL35" s="61">
        <f t="shared" si="22"/>
        <v>0.98003764938205606</v>
      </c>
      <c r="AM35" s="61">
        <f t="shared" si="23"/>
        <v>0.96988287315395294</v>
      </c>
      <c r="AN35" s="61">
        <f t="shared" si="17"/>
        <v>0.44056816747491023</v>
      </c>
      <c r="AO35" s="61">
        <f t="shared" si="24"/>
        <v>0.19410031019220056</v>
      </c>
      <c r="AP35" s="61">
        <f t="shared" si="18"/>
        <v>0.81143237445780314</v>
      </c>
      <c r="AQ35" s="61">
        <f t="shared" si="25"/>
        <v>0.65842249831822841</v>
      </c>
      <c r="AR35" s="61">
        <f t="shared" si="26"/>
        <v>0.35749127424468946</v>
      </c>
      <c r="AS35" s="62">
        <f t="shared" si="27"/>
        <v>-1.0257676009720607E-2</v>
      </c>
      <c r="AT35" s="63">
        <f t="shared" si="28"/>
        <v>-1.0470105730479549E-2</v>
      </c>
      <c r="AU35" s="64">
        <f t="shared" si="29"/>
        <v>-0.37086420698289291</v>
      </c>
      <c r="AV35" s="65">
        <f t="shared" si="30"/>
        <v>-0.84178620781541857</v>
      </c>
      <c r="AW35" s="66">
        <f t="shared" si="31"/>
        <v>1.0521991712039766E-4</v>
      </c>
      <c r="AX35" s="66">
        <f t="shared" si="32"/>
        <v>0.95983331684297013</v>
      </c>
      <c r="AY35" s="67">
        <f t="shared" si="33"/>
        <v>0.13754026002105002</v>
      </c>
      <c r="AZ35" s="67">
        <f t="shared" si="34"/>
        <v>0.19410031019220056</v>
      </c>
      <c r="BA35" s="68">
        <f t="shared" si="35"/>
        <v>-4.0226180430276891E-5</v>
      </c>
      <c r="BB35" s="69">
        <f t="shared" si="36"/>
        <v>-1.4543694391485997E-3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47451051717658543</v>
      </c>
      <c r="P36" s="47">
        <f t="shared" si="3"/>
        <v>0.47946281684490866</v>
      </c>
      <c r="Q36" s="47">
        <f t="shared" si="4"/>
        <v>0.97515634913638938</v>
      </c>
      <c r="R36" s="43">
        <f t="shared" si="5"/>
        <v>0.97821084599774355</v>
      </c>
      <c r="S36" s="43">
        <f t="shared" si="6"/>
        <v>0.98842008915005497</v>
      </c>
      <c r="T36" s="7">
        <f t="shared" si="7"/>
        <v>1.0422864574301763E-4</v>
      </c>
      <c r="U36" s="36">
        <f t="shared" si="8"/>
        <v>0.42873659341652759</v>
      </c>
      <c r="V36" s="36">
        <f t="shared" si="9"/>
        <v>0.79158687595384425</v>
      </c>
      <c r="W36" s="37">
        <f t="shared" si="19"/>
        <v>0.13166032753741053</v>
      </c>
      <c r="X36" s="37">
        <f>LOG(U36)</f>
        <v>-0.36780944711536678</v>
      </c>
      <c r="Y36" s="37">
        <f t="shared" si="20"/>
        <v>-0.10150141475375943</v>
      </c>
      <c r="Z36" s="7">
        <f t="shared" si="10"/>
        <v>0.13166032753741053</v>
      </c>
      <c r="AA36" s="19">
        <f t="shared" si="11"/>
        <v>4.3272936071960952</v>
      </c>
      <c r="AB36" s="47">
        <f t="shared" si="12"/>
        <v>0.14128381527814063</v>
      </c>
      <c r="AC36" s="20">
        <f t="shared" si="13"/>
        <v>4.6831471604851549</v>
      </c>
      <c r="AD36" s="20"/>
      <c r="AE36" s="29">
        <f t="shared" si="14"/>
        <v>0.79158687595384425</v>
      </c>
      <c r="AF36" s="20"/>
      <c r="AG36" s="20"/>
      <c r="AI36" s="60">
        <f t="shared" si="15"/>
        <v>0.97821084599774355</v>
      </c>
      <c r="AJ36" s="61">
        <f t="shared" si="21"/>
        <v>0.95689645922762112</v>
      </c>
      <c r="AK36" s="61">
        <f t="shared" si="16"/>
        <v>0.98842008915005497</v>
      </c>
      <c r="AL36" s="61">
        <f t="shared" si="22"/>
        <v>0.9769742726354026</v>
      </c>
      <c r="AM36" s="61">
        <f t="shared" si="23"/>
        <v>0.96688325160864041</v>
      </c>
      <c r="AN36" s="61">
        <f t="shared" si="17"/>
        <v>0.42873659341652759</v>
      </c>
      <c r="AO36" s="61">
        <f t="shared" si="24"/>
        <v>0.18381506653440888</v>
      </c>
      <c r="AP36" s="61">
        <f t="shared" si="18"/>
        <v>0.79158687595384425</v>
      </c>
      <c r="AQ36" s="61">
        <f t="shared" si="25"/>
        <v>0.62660978218236685</v>
      </c>
      <c r="AR36" s="61">
        <f t="shared" si="26"/>
        <v>0.33938226058968257</v>
      </c>
      <c r="AS36" s="62">
        <f t="shared" si="27"/>
        <v>-1.020924315231142E-2</v>
      </c>
      <c r="AT36" s="63">
        <f t="shared" si="28"/>
        <v>-1.0436648902515819E-2</v>
      </c>
      <c r="AU36" s="64">
        <f t="shared" si="29"/>
        <v>-0.36285028253731666</v>
      </c>
      <c r="AV36" s="65">
        <f t="shared" si="30"/>
        <v>-0.84632449879266347</v>
      </c>
      <c r="AW36" s="66">
        <f t="shared" si="31"/>
        <v>1.0422864574301763E-4</v>
      </c>
      <c r="AX36" s="66">
        <f t="shared" si="32"/>
        <v>0.95689645922762112</v>
      </c>
      <c r="AY36" s="67">
        <f t="shared" si="33"/>
        <v>0.13166032753741053</v>
      </c>
      <c r="AZ36" s="67">
        <f t="shared" si="34"/>
        <v>0.18381506653440888</v>
      </c>
      <c r="BA36" s="68">
        <f t="shared" si="35"/>
        <v>-4.0036247656123217E-5</v>
      </c>
      <c r="BB36" s="69">
        <f t="shared" si="36"/>
        <v>-1.4229422844600653E-3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47373174581852173</v>
      </c>
      <c r="P37" s="47">
        <f t="shared" si="3"/>
        <v>0.47862558598942528</v>
      </c>
      <c r="Q37" s="47">
        <f t="shared" si="4"/>
        <v>0.97332584105519393</v>
      </c>
      <c r="R37" s="43">
        <f t="shared" si="5"/>
        <v>0.97660539667378932</v>
      </c>
      <c r="S37" s="43">
        <f t="shared" si="6"/>
        <v>0.98669412465866513</v>
      </c>
      <c r="T37" s="7">
        <f t="shared" si="7"/>
        <v>1.0178243235281636E-4</v>
      </c>
      <c r="U37" s="36">
        <f t="shared" si="8"/>
        <v>0.41681724340796461</v>
      </c>
      <c r="V37" s="36">
        <f t="shared" si="9"/>
        <v>0.7707456179508464</v>
      </c>
      <c r="W37" s="37">
        <f t="shared" si="19"/>
        <v>0.12526529430656641</v>
      </c>
      <c r="X37" s="37">
        <f t="shared" si="20"/>
        <v>-0.38005432290904806</v>
      </c>
      <c r="Y37" s="37">
        <f t="shared" si="20"/>
        <v>-0.11308893576159275</v>
      </c>
      <c r="Z37" s="7">
        <f t="shared" si="10"/>
        <v>0.12526529430656641</v>
      </c>
      <c r="AA37" s="19">
        <f t="shared" si="11"/>
        <v>4.1883596880179716</v>
      </c>
      <c r="AB37" s="47">
        <f t="shared" si="12"/>
        <v>0.15647854940190667</v>
      </c>
      <c r="AC37" s="20">
        <f t="shared" si="13"/>
        <v>4.619041982926511</v>
      </c>
      <c r="AD37" s="20"/>
      <c r="AE37" s="29">
        <f t="shared" si="14"/>
        <v>0.7707456179508464</v>
      </c>
      <c r="AF37" s="20"/>
      <c r="AG37" s="20"/>
      <c r="AI37" s="60">
        <f t="shared" si="15"/>
        <v>0.97660539667378932</v>
      </c>
      <c r="AJ37" s="61">
        <f t="shared" si="21"/>
        <v>0.95375810081236934</v>
      </c>
      <c r="AK37" s="61">
        <f t="shared" si="16"/>
        <v>0.98669412465866513</v>
      </c>
      <c r="AL37" s="61">
        <f t="shared" si="22"/>
        <v>0.97356529563592942</v>
      </c>
      <c r="AM37" s="61">
        <f t="shared" si="23"/>
        <v>0.96361080700797297</v>
      </c>
      <c r="AN37" s="61">
        <f t="shared" si="17"/>
        <v>0.41681724340796461</v>
      </c>
      <c r="AO37" s="61">
        <f t="shared" si="24"/>
        <v>0.17373661440221441</v>
      </c>
      <c r="AP37" s="61">
        <f t="shared" si="18"/>
        <v>0.7707456179508464</v>
      </c>
      <c r="AQ37" s="61">
        <f t="shared" si="25"/>
        <v>0.5940488075904321</v>
      </c>
      <c r="AR37" s="61">
        <f t="shared" si="26"/>
        <v>0.32126006384304007</v>
      </c>
      <c r="AS37" s="62">
        <f t="shared" si="27"/>
        <v>-1.0088727984875812E-2</v>
      </c>
      <c r="AT37" s="63">
        <f t="shared" si="28"/>
        <v>-1.0330403681197043E-2</v>
      </c>
      <c r="AU37" s="64">
        <f t="shared" si="29"/>
        <v>-0.35392837454288179</v>
      </c>
      <c r="AV37" s="65">
        <f t="shared" si="30"/>
        <v>-0.84912123992065835</v>
      </c>
      <c r="AW37" s="66">
        <f t="shared" si="31"/>
        <v>1.0178243235281636E-4</v>
      </c>
      <c r="AX37" s="66">
        <f t="shared" si="32"/>
        <v>0.95375810081236934</v>
      </c>
      <c r="AY37" s="67">
        <f t="shared" si="33"/>
        <v>0.12526529430656641</v>
      </c>
      <c r="AZ37" s="67">
        <f t="shared" si="34"/>
        <v>0.17373661440221441</v>
      </c>
      <c r="BA37" s="68">
        <f t="shared" si="35"/>
        <v>-3.9563639156375735E-5</v>
      </c>
      <c r="BB37" s="69">
        <f t="shared" si="36"/>
        <v>-1.3879544099720854E-3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47289861459499305</v>
      </c>
      <c r="P38" s="47">
        <f t="shared" si="3"/>
        <v>0.47769657600137649</v>
      </c>
      <c r="Q38" s="47">
        <f t="shared" si="4"/>
        <v>0.97136755969112698</v>
      </c>
      <c r="R38" s="43">
        <f t="shared" si="5"/>
        <v>0.97488788363773615</v>
      </c>
      <c r="S38" s="43">
        <f t="shared" si="6"/>
        <v>0.98477895605132448</v>
      </c>
      <c r="T38" s="32">
        <f t="shared" si="7"/>
        <v>9.7833313490848091E-5</v>
      </c>
      <c r="U38" s="36">
        <f t="shared" si="8"/>
        <v>0.40482099435521907</v>
      </c>
      <c r="V38" s="36">
        <f t="shared" si="9"/>
        <v>0.74897798065121213</v>
      </c>
      <c r="W38" s="37">
        <f t="shared" si="19"/>
        <v>0.11844403121634035</v>
      </c>
      <c r="X38" s="37">
        <f t="shared" si="20"/>
        <v>-0.39273697270928482</v>
      </c>
      <c r="Y38" s="37">
        <f t="shared" si="20"/>
        <v>-0.12553095002048387</v>
      </c>
      <c r="Z38" s="7">
        <f t="shared" si="10"/>
        <v>0.11844403121634035</v>
      </c>
      <c r="AA38" s="19">
        <f t="shared" si="11"/>
        <v>4.0538864400237937</v>
      </c>
      <c r="AB38" s="47">
        <f t="shared" si="12"/>
        <v>0.17258039630299646</v>
      </c>
      <c r="AC38" s="20">
        <f t="shared" si="13"/>
        <v>4.5511097804800098</v>
      </c>
      <c r="AD38" s="20"/>
      <c r="AE38" s="29">
        <f t="shared" si="14"/>
        <v>0.74897798065121213</v>
      </c>
      <c r="AF38" s="20"/>
      <c r="AG38" s="20"/>
      <c r="AI38" s="60">
        <f t="shared" si="15"/>
        <v>0.97488788363773615</v>
      </c>
      <c r="AJ38" s="61">
        <f t="shared" si="21"/>
        <v>0.9504063856636642</v>
      </c>
      <c r="AK38" s="61">
        <f t="shared" si="16"/>
        <v>0.98477895605132448</v>
      </c>
      <c r="AL38" s="61">
        <f t="shared" si="22"/>
        <v>0.96978959228153649</v>
      </c>
      <c r="AM38" s="61">
        <f t="shared" si="23"/>
        <v>0.9600490723158549</v>
      </c>
      <c r="AN38" s="61">
        <f t="shared" si="17"/>
        <v>0.40482099435521907</v>
      </c>
      <c r="AO38" s="61">
        <f t="shared" si="24"/>
        <v>0.16388003747074831</v>
      </c>
      <c r="AP38" s="61">
        <f t="shared" si="18"/>
        <v>0.74897798065121213</v>
      </c>
      <c r="AQ38" s="61">
        <f t="shared" si="25"/>
        <v>0.56096801550036746</v>
      </c>
      <c r="AR38" s="61">
        <f t="shared" si="26"/>
        <v>0.30320201087738774</v>
      </c>
      <c r="AS38" s="62">
        <f t="shared" si="27"/>
        <v>-9.891072413588331E-3</v>
      </c>
      <c r="AT38" s="63">
        <f t="shared" si="28"/>
        <v>-1.0145856338556986E-2</v>
      </c>
      <c r="AU38" s="64">
        <f t="shared" si="29"/>
        <v>-0.34415698629599306</v>
      </c>
      <c r="AV38" s="65">
        <f t="shared" si="30"/>
        <v>-0.85014609196380997</v>
      </c>
      <c r="AW38" s="66">
        <f t="shared" si="31"/>
        <v>9.7833313490848091E-5</v>
      </c>
      <c r="AX38" s="66">
        <f t="shared" si="32"/>
        <v>0.9504063856636642</v>
      </c>
      <c r="AY38" s="67">
        <f t="shared" si="33"/>
        <v>0.11844403121634035</v>
      </c>
      <c r="AZ38" s="67">
        <f t="shared" si="34"/>
        <v>0.16388003747074831</v>
      </c>
      <c r="BA38" s="68">
        <f t="shared" si="35"/>
        <v>-3.878851926897385E-5</v>
      </c>
      <c r="BB38" s="69">
        <f t="shared" si="36"/>
        <v>-1.3496352403764434E-3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472007778895987</v>
      </c>
      <c r="P39" s="47">
        <f t="shared" si="3"/>
        <v>0.47667023710405698</v>
      </c>
      <c r="Q39" s="47">
        <f t="shared" si="4"/>
        <v>0.96927364351256828</v>
      </c>
      <c r="R39" s="43">
        <f t="shared" si="5"/>
        <v>0.97305141192377953</v>
      </c>
      <c r="S39" s="43">
        <f t="shared" si="6"/>
        <v>0.98266314237663266</v>
      </c>
      <c r="T39" s="7">
        <f t="shared" si="7"/>
        <v>9.2385362298304209E-5</v>
      </c>
      <c r="U39" s="36">
        <f t="shared" si="8"/>
        <v>0.392759506422595</v>
      </c>
      <c r="V39" s="36">
        <f t="shared" si="9"/>
        <v>0.72636385779264867</v>
      </c>
      <c r="W39" s="37">
        <f t="shared" si="19"/>
        <v>0.11129186325303424</v>
      </c>
      <c r="X39" s="37">
        <f>LOG(U39)</f>
        <v>-0.40587329441807002</v>
      </c>
      <c r="Y39" s="37">
        <f t="shared" si="20"/>
        <v>-0.13884577345134019</v>
      </c>
      <c r="Z39" s="7">
        <f t="shared" si="10"/>
        <v>0.11129186325303424</v>
      </c>
      <c r="AA39" s="19">
        <f t="shared" si="11"/>
        <v>3.9237306470175084</v>
      </c>
      <c r="AB39" s="47">
        <f t="shared" si="12"/>
        <v>0.1895688280677284</v>
      </c>
      <c r="AC39" s="20">
        <f t="shared" si="13"/>
        <v>4.4794371585143731</v>
      </c>
      <c r="AD39" s="20"/>
      <c r="AE39" s="29">
        <f t="shared" si="14"/>
        <v>0.72636385779264867</v>
      </c>
      <c r="AF39" s="20"/>
      <c r="AG39" s="20"/>
      <c r="AI39" s="60">
        <f t="shared" si="15"/>
        <v>0.97305141192377953</v>
      </c>
      <c r="AJ39" s="61">
        <f t="shared" si="21"/>
        <v>0.94682905024686093</v>
      </c>
      <c r="AK39" s="61">
        <f t="shared" si="16"/>
        <v>0.98266314237663266</v>
      </c>
      <c r="AL39" s="61">
        <f t="shared" si="22"/>
        <v>0.96562685138551818</v>
      </c>
      <c r="AM39" s="61">
        <f t="shared" si="23"/>
        <v>0.95618175813504036</v>
      </c>
      <c r="AN39" s="61">
        <f t="shared" si="17"/>
        <v>0.392759506422595</v>
      </c>
      <c r="AO39" s="61">
        <f t="shared" si="24"/>
        <v>0.15426002988532045</v>
      </c>
      <c r="AP39" s="61">
        <f t="shared" si="18"/>
        <v>0.72636385779264867</v>
      </c>
      <c r="AQ39" s="61">
        <f t="shared" si="25"/>
        <v>0.52760445390741917</v>
      </c>
      <c r="AR39" s="61">
        <f t="shared" si="26"/>
        <v>0.28528631026985268</v>
      </c>
      <c r="AS39" s="62">
        <f t="shared" si="27"/>
        <v>-9.6117304528531289E-3</v>
      </c>
      <c r="AT39" s="63">
        <f t="shared" si="28"/>
        <v>-9.8779266286147978E-3</v>
      </c>
      <c r="AU39" s="64">
        <f t="shared" si="29"/>
        <v>-0.33360435137005368</v>
      </c>
      <c r="AV39" s="65">
        <f t="shared" si="30"/>
        <v>-0.8493858096743494</v>
      </c>
      <c r="AW39" s="66">
        <f t="shared" si="31"/>
        <v>9.2385362298304209E-5</v>
      </c>
      <c r="AX39" s="66">
        <f t="shared" si="32"/>
        <v>0.94682905024686093</v>
      </c>
      <c r="AY39" s="67">
        <f t="shared" si="33"/>
        <v>0.11129186325303424</v>
      </c>
      <c r="AZ39" s="67">
        <f t="shared" si="34"/>
        <v>0.15426002988532045</v>
      </c>
      <c r="BA39" s="68">
        <f t="shared" si="35"/>
        <v>-3.7693060599424038E-5</v>
      </c>
      <c r="BB39" s="69">
        <f t="shared" si="36"/>
        <v>-1.308252358313936E-3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47105575426462731</v>
      </c>
      <c r="P40" s="47">
        <f t="shared" si="3"/>
        <v>0.47554117572232124</v>
      </c>
      <c r="Q40" s="47">
        <f t="shared" si="4"/>
        <v>0.96703590227676606</v>
      </c>
      <c r="R40" s="43">
        <f t="shared" si="5"/>
        <v>0.97108879826962002</v>
      </c>
      <c r="S40" s="43">
        <f t="shared" si="6"/>
        <v>0.9803355646951456</v>
      </c>
      <c r="T40" s="7">
        <f t="shared" si="7"/>
        <v>8.550268932822705E-5</v>
      </c>
      <c r="U40" s="36">
        <f t="shared" si="8"/>
        <v>0.38064522631821601</v>
      </c>
      <c r="V40" s="36">
        <f t="shared" si="9"/>
        <v>0.70299248991844987</v>
      </c>
      <c r="W40" s="37">
        <f t="shared" si="19"/>
        <v>0.10390775835055865</v>
      </c>
      <c r="X40" s="37">
        <f t="shared" si="20"/>
        <v>-0.41947961233502534</v>
      </c>
      <c r="Y40" s="37">
        <f t="shared" si="20"/>
        <v>-0.15304931453123949</v>
      </c>
      <c r="Z40" s="7">
        <f t="shared" si="10"/>
        <v>0.10390775835055865</v>
      </c>
      <c r="AA40" s="19">
        <f t="shared" si="11"/>
        <v>3.7977536909628138</v>
      </c>
      <c r="AB40" s="47">
        <f t="shared" si="12"/>
        <v>0.20741672362502353</v>
      </c>
      <c r="AC40" s="20">
        <f t="shared" si="13"/>
        <v>4.4041385383194349</v>
      </c>
      <c r="AD40" s="20"/>
      <c r="AE40" s="29">
        <f t="shared" si="14"/>
        <v>0.70299248991844987</v>
      </c>
      <c r="AF40" s="20"/>
      <c r="AG40" s="20"/>
      <c r="AI40" s="60">
        <f t="shared" si="15"/>
        <v>0.97108879826962002</v>
      </c>
      <c r="AJ40" s="61">
        <f t="shared" si="21"/>
        <v>0.94301345412473481</v>
      </c>
      <c r="AK40" s="61">
        <f t="shared" si="16"/>
        <v>0.9803355646951456</v>
      </c>
      <c r="AL40" s="61">
        <f t="shared" si="22"/>
        <v>0.96105781940614998</v>
      </c>
      <c r="AM40" s="61">
        <f t="shared" si="23"/>
        <v>0.95199288542077831</v>
      </c>
      <c r="AN40" s="61">
        <f t="shared" si="17"/>
        <v>0.38064522631821601</v>
      </c>
      <c r="AO40" s="61">
        <f t="shared" si="24"/>
        <v>0.14489078831884589</v>
      </c>
      <c r="AP40" s="61">
        <f t="shared" si="18"/>
        <v>0.70299248991844987</v>
      </c>
      <c r="AQ40" s="61">
        <f t="shared" si="25"/>
        <v>0.49419844088174186</v>
      </c>
      <c r="AR40" s="61">
        <f t="shared" si="26"/>
        <v>0.26759073542501455</v>
      </c>
      <c r="AS40" s="62">
        <f t="shared" si="27"/>
        <v>-9.2467664255255766E-3</v>
      </c>
      <c r="AT40" s="63">
        <f t="shared" si="28"/>
        <v>-9.5220606416244937E-3</v>
      </c>
      <c r="AU40" s="64">
        <f t="shared" si="29"/>
        <v>-0.32234726360023386</v>
      </c>
      <c r="AV40" s="65">
        <f t="shared" si="30"/>
        <v>-0.8468443613969151</v>
      </c>
      <c r="AW40" s="66">
        <f t="shared" si="31"/>
        <v>8.550268932822705E-5</v>
      </c>
      <c r="AX40" s="66">
        <f t="shared" si="32"/>
        <v>0.94301345412473481</v>
      </c>
      <c r="AY40" s="67">
        <f t="shared" si="33"/>
        <v>0.10390775835055865</v>
      </c>
      <c r="AZ40" s="67">
        <f t="shared" si="34"/>
        <v>0.14489078831884589</v>
      </c>
      <c r="BA40" s="68">
        <f t="shared" si="35"/>
        <v>-3.6261829119708143E-5</v>
      </c>
      <c r="BB40" s="69">
        <f t="shared" si="36"/>
        <v>-1.2641069160793485E-3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47003892043268469</v>
      </c>
      <c r="P41" s="47">
        <f t="shared" si="3"/>
        <v>0.4743042038365225</v>
      </c>
      <c r="Q41" s="47">
        <f t="shared" si="4"/>
        <v>0.96464582651533648</v>
      </c>
      <c r="R41" s="43">
        <f t="shared" si="5"/>
        <v>0.96899257943573158</v>
      </c>
      <c r="S41" s="43">
        <f t="shared" si="6"/>
        <v>0.97778552782329198</v>
      </c>
      <c r="T41" s="7">
        <f t="shared" si="7"/>
        <v>7.7315941346300959E-5</v>
      </c>
      <c r="U41" s="36">
        <f t="shared" si="8"/>
        <v>0.36849138446184582</v>
      </c>
      <c r="V41" s="36">
        <f t="shared" si="9"/>
        <v>0.6789611206207784</v>
      </c>
      <c r="W41" s="37">
        <f t="shared" si="19"/>
        <v>9.6391457070597208E-2</v>
      </c>
      <c r="X41" s="37">
        <f t="shared" si="20"/>
        <v>-0.43357266173822678</v>
      </c>
      <c r="Y41" s="37">
        <f t="shared" si="20"/>
        <v>-0.16815509403068038</v>
      </c>
      <c r="Z41" s="7">
        <f t="shared" si="10"/>
        <v>9.6391457070597208E-2</v>
      </c>
      <c r="AA41" s="19">
        <f t="shared" si="11"/>
        <v>3.6758214043527162</v>
      </c>
      <c r="AB41" s="47">
        <f t="shared" si="12"/>
        <v>0.22609066666230637</v>
      </c>
      <c r="AC41" s="20">
        <f t="shared" si="13"/>
        <v>4.3253549002265093</v>
      </c>
      <c r="AD41" s="20"/>
      <c r="AE41" s="29">
        <f t="shared" si="14"/>
        <v>0.6789611206207784</v>
      </c>
      <c r="AF41" s="20"/>
      <c r="AG41" s="20"/>
      <c r="AI41" s="60">
        <f t="shared" si="15"/>
        <v>0.96899257943573158</v>
      </c>
      <c r="AJ41" s="61">
        <f t="shared" si="21"/>
        <v>0.93894661900151255</v>
      </c>
      <c r="AK41" s="61">
        <f t="shared" si="16"/>
        <v>0.97778552782329198</v>
      </c>
      <c r="AL41" s="61">
        <f t="shared" si="22"/>
        <v>0.95606453842067374</v>
      </c>
      <c r="AM41" s="61">
        <f t="shared" si="23"/>
        <v>0.94746692074041994</v>
      </c>
      <c r="AN41" s="61">
        <f t="shared" si="17"/>
        <v>0.36849138446184582</v>
      </c>
      <c r="AO41" s="61">
        <f t="shared" si="24"/>
        <v>0.13578590042260785</v>
      </c>
      <c r="AP41" s="61">
        <f t="shared" si="18"/>
        <v>0.6789611206207784</v>
      </c>
      <c r="AQ41" s="61">
        <f t="shared" si="25"/>
        <v>0.4609882033146232</v>
      </c>
      <c r="AR41" s="61">
        <f t="shared" si="26"/>
        <v>0.25019132333331695</v>
      </c>
      <c r="AS41" s="62">
        <f t="shared" si="27"/>
        <v>-8.7929483875603953E-3</v>
      </c>
      <c r="AT41" s="63">
        <f t="shared" si="28"/>
        <v>-9.0743196327475982E-3</v>
      </c>
      <c r="AU41" s="64">
        <f t="shared" si="29"/>
        <v>-0.31046973615893259</v>
      </c>
      <c r="AV41" s="65">
        <f t="shared" si="30"/>
        <v>-0.84254272759280513</v>
      </c>
      <c r="AW41" s="66">
        <f t="shared" si="31"/>
        <v>7.7315941346300959E-5</v>
      </c>
      <c r="AX41" s="66">
        <f t="shared" si="32"/>
        <v>0.93894661900151255</v>
      </c>
      <c r="AY41" s="67">
        <f t="shared" si="33"/>
        <v>9.6391457070597208E-2</v>
      </c>
      <c r="AZ41" s="67">
        <f t="shared" si="34"/>
        <v>0.13578590042260785</v>
      </c>
      <c r="BA41" s="68">
        <f t="shared" si="35"/>
        <v>-3.4482150539452533E-5</v>
      </c>
      <c r="BB41" s="69">
        <f t="shared" si="36"/>
        <v>-1.2175283770938534E-3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46895352717726002</v>
      </c>
      <c r="P42" s="47">
        <f t="shared" si="3"/>
        <v>0.47295438690385461</v>
      </c>
      <c r="Q42" s="47">
        <f t="shared" si="4"/>
        <v>0.96209460130044189</v>
      </c>
      <c r="R42" s="43">
        <f t="shared" si="5"/>
        <v>0.9667550242790055</v>
      </c>
      <c r="S42" s="43">
        <f t="shared" si="6"/>
        <v>0.97500285912396845</v>
      </c>
      <c r="T42" s="7">
        <f t="shared" si="7"/>
        <v>6.8026779629784886E-5</v>
      </c>
      <c r="U42" s="36">
        <f t="shared" si="8"/>
        <v>0.35631198523342478</v>
      </c>
      <c r="V42" s="36">
        <f t="shared" si="9"/>
        <v>0.65437351459233395</v>
      </c>
      <c r="W42" s="37">
        <f t="shared" si="19"/>
        <v>8.8840675283771875E-2</v>
      </c>
      <c r="X42" s="37">
        <f t="shared" si="20"/>
        <v>-0.44816956907980776</v>
      </c>
      <c r="Y42" s="37">
        <f t="shared" si="20"/>
        <v>-0.18417428681102313</v>
      </c>
      <c r="Z42" s="7">
        <f t="shared" si="10"/>
        <v>8.8840675283771875E-2</v>
      </c>
      <c r="AA42" s="19">
        <f t="shared" si="11"/>
        <v>3.5578039273189632</v>
      </c>
      <c r="AB42" s="47">
        <f t="shared" si="12"/>
        <v>0.24555132797464893</v>
      </c>
      <c r="AC42" s="20">
        <f t="shared" si="13"/>
        <v>4.2432521705127275</v>
      </c>
      <c r="AD42" s="20"/>
      <c r="AE42" s="29">
        <f t="shared" si="14"/>
        <v>0.65437351459233395</v>
      </c>
      <c r="AF42" s="20"/>
      <c r="AG42" s="20"/>
      <c r="AI42" s="60">
        <f t="shared" si="15"/>
        <v>0.9667550242790055</v>
      </c>
      <c r="AJ42" s="61">
        <f t="shared" si="21"/>
        <v>0.9346152769687005</v>
      </c>
      <c r="AK42" s="61">
        <f t="shared" si="16"/>
        <v>0.97500285912396845</v>
      </c>
      <c r="AL42" s="61">
        <f t="shared" si="22"/>
        <v>0.95063057529991302</v>
      </c>
      <c r="AM42" s="61">
        <f t="shared" si="23"/>
        <v>0.94258891274449186</v>
      </c>
      <c r="AN42" s="61">
        <f t="shared" si="17"/>
        <v>0.35631198523342478</v>
      </c>
      <c r="AO42" s="61">
        <f t="shared" si="24"/>
        <v>0.12695823082098431</v>
      </c>
      <c r="AP42" s="61">
        <f t="shared" si="18"/>
        <v>0.65437351459233395</v>
      </c>
      <c r="AQ42" s="61">
        <f t="shared" si="25"/>
        <v>0.4282046965999235</v>
      </c>
      <c r="AR42" s="61">
        <f t="shared" si="26"/>
        <v>0.23316112606856798</v>
      </c>
      <c r="AS42" s="62">
        <f t="shared" si="27"/>
        <v>-8.2478348449629424E-3</v>
      </c>
      <c r="AT42" s="63">
        <f t="shared" si="28"/>
        <v>-8.5314631295700591E-3</v>
      </c>
      <c r="AU42" s="64">
        <f t="shared" si="29"/>
        <v>-0.29806152935890917</v>
      </c>
      <c r="AV42" s="65">
        <f t="shared" si="30"/>
        <v>-0.83651839318187693</v>
      </c>
      <c r="AW42" s="66">
        <f t="shared" si="31"/>
        <v>6.8026779629784886E-5</v>
      </c>
      <c r="AX42" s="66">
        <f t="shared" si="32"/>
        <v>0.9346152769687005</v>
      </c>
      <c r="AY42" s="67">
        <f t="shared" si="33"/>
        <v>8.8840675283771875E-2</v>
      </c>
      <c r="AZ42" s="67">
        <f t="shared" si="34"/>
        <v>0.12695823082098431</v>
      </c>
      <c r="BA42" s="68">
        <f t="shared" si="35"/>
        <v>-3.2344450372403698E-5</v>
      </c>
      <c r="BB42" s="69">
        <f t="shared" si="36"/>
        <v>-1.1688687425839576E-3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46779570221668132</v>
      </c>
      <c r="P43" s="47">
        <f t="shared" si="3"/>
        <v>0.47148708966168174</v>
      </c>
      <c r="Q43" s="47">
        <f t="shared" si="4"/>
        <v>0.95937312480415893</v>
      </c>
      <c r="R43" s="43">
        <f t="shared" si="5"/>
        <v>0.96436815003026577</v>
      </c>
      <c r="S43" s="43">
        <f t="shared" si="6"/>
        <v>0.97197800293081904</v>
      </c>
      <c r="T43" s="7">
        <f t="shared" si="7"/>
        <v>5.7909861168059034E-5</v>
      </c>
      <c r="U43" s="36">
        <f t="shared" si="8"/>
        <v>0.34412178948963357</v>
      </c>
      <c r="V43" s="36">
        <f t="shared" si="9"/>
        <v>0.62933837915661472</v>
      </c>
      <c r="W43" s="37">
        <f t="shared" si="19"/>
        <v>8.1348503021263105E-2</v>
      </c>
      <c r="X43" s="37">
        <f t="shared" si="20"/>
        <v>-0.46328782736306046</v>
      </c>
      <c r="Y43" s="37">
        <f t="shared" si="20"/>
        <v>-0.20111578271668606</v>
      </c>
      <c r="Z43" s="7">
        <f t="shared" si="10"/>
        <v>8.1348503021263105E-2</v>
      </c>
      <c r="AA43" s="19">
        <f t="shared" si="11"/>
        <v>3.4435755693291523</v>
      </c>
      <c r="AB43" s="47">
        <f t="shared" si="12"/>
        <v>0.2657539219909088</v>
      </c>
      <c r="AC43" s="20">
        <f t="shared" si="13"/>
        <v>4.1580192953594937</v>
      </c>
      <c r="AD43" s="20"/>
      <c r="AE43" s="29">
        <f t="shared" si="14"/>
        <v>0.62933837915661472</v>
      </c>
      <c r="AF43" s="20"/>
      <c r="AG43" s="20"/>
      <c r="AI43" s="60">
        <f t="shared" si="15"/>
        <v>0.96436815003026577</v>
      </c>
      <c r="AJ43" s="61">
        <f t="shared" si="21"/>
        <v>0.9300059287927972</v>
      </c>
      <c r="AK43" s="61">
        <f t="shared" si="16"/>
        <v>0.97197800293081904</v>
      </c>
      <c r="AL43" s="61">
        <f t="shared" si="22"/>
        <v>0.94474123818138322</v>
      </c>
      <c r="AM43" s="61">
        <f t="shared" si="23"/>
        <v>0.93734462855650624</v>
      </c>
      <c r="AN43" s="61">
        <f t="shared" si="17"/>
        <v>0.34412178948963357</v>
      </c>
      <c r="AO43" s="61">
        <f t="shared" si="24"/>
        <v>0.11841980600154768</v>
      </c>
      <c r="AP43" s="61">
        <f t="shared" si="18"/>
        <v>0.62933837915661472</v>
      </c>
      <c r="AQ43" s="61">
        <f t="shared" si="25"/>
        <v>0.39606679547947493</v>
      </c>
      <c r="AR43" s="61">
        <f t="shared" si="26"/>
        <v>0.21656904922987977</v>
      </c>
      <c r="AS43" s="62">
        <f t="shared" si="27"/>
        <v>-7.6098529005532711E-3</v>
      </c>
      <c r="AT43" s="63">
        <f t="shared" si="28"/>
        <v>-7.8910247090952183E-3</v>
      </c>
      <c r="AU43" s="64">
        <f t="shared" si="29"/>
        <v>-0.28521658966698116</v>
      </c>
      <c r="AV43" s="65">
        <f t="shared" si="30"/>
        <v>-0.82882455682328449</v>
      </c>
      <c r="AW43" s="66">
        <f t="shared" si="31"/>
        <v>5.7909861168059034E-5</v>
      </c>
      <c r="AX43" s="66">
        <f t="shared" si="32"/>
        <v>0.9300059287927972</v>
      </c>
      <c r="AY43" s="67">
        <f t="shared" si="33"/>
        <v>8.1348503021263105E-2</v>
      </c>
      <c r="AZ43" s="67">
        <f t="shared" si="34"/>
        <v>0.11841980600154768</v>
      </c>
      <c r="BA43" s="68">
        <f t="shared" si="35"/>
        <v>-2.9842560394326555E-5</v>
      </c>
      <c r="BB43" s="69">
        <f t="shared" si="36"/>
        <v>-1.1184964300665929E-3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46656146136650911</v>
      </c>
      <c r="P44" s="47">
        <f t="shared" si="3"/>
        <v>0.46989801918129392</v>
      </c>
      <c r="Q44" s="47">
        <f t="shared" si="4"/>
        <v>0.95647203217024535</v>
      </c>
      <c r="R44" s="43">
        <f t="shared" si="5"/>
        <v>0.96182374323103226</v>
      </c>
      <c r="S44" s="43">
        <f t="shared" si="6"/>
        <v>0.96870210930422596</v>
      </c>
      <c r="T44" s="7">
        <f t="shared" si="7"/>
        <v>4.7311919836862089E-5</v>
      </c>
      <c r="U44" s="36">
        <f t="shared" si="8"/>
        <v>0.33193628854199175</v>
      </c>
      <c r="V44" s="36">
        <f t="shared" si="9"/>
        <v>0.60396773209380261</v>
      </c>
      <c r="W44" s="37">
        <f t="shared" si="19"/>
        <v>7.4001106280882051E-2</v>
      </c>
      <c r="X44" s="37">
        <f t="shared" si="20"/>
        <v>-0.47894526626556</v>
      </c>
      <c r="Y44" s="37">
        <f t="shared" si="20"/>
        <v>-0.21898626361057538</v>
      </c>
      <c r="Z44" s="7">
        <f t="shared" si="10"/>
        <v>7.4001106280882051E-2</v>
      </c>
      <c r="AA44" s="19">
        <f t="shared" si="11"/>
        <v>3.3330146753243226</v>
      </c>
      <c r="AB44" s="47">
        <f t="shared" si="12"/>
        <v>0.28664872616985093</v>
      </c>
      <c r="AC44" s="20">
        <f t="shared" si="13"/>
        <v>4.0698660495683017</v>
      </c>
      <c r="AD44" s="20"/>
      <c r="AE44" s="29">
        <f t="shared" si="14"/>
        <v>0.60396773209380261</v>
      </c>
      <c r="AF44" s="20"/>
      <c r="AG44" s="20"/>
      <c r="AI44" s="60">
        <f t="shared" si="15"/>
        <v>0.96182374323103226</v>
      </c>
      <c r="AJ44" s="61">
        <f t="shared" si="21"/>
        <v>0.92510491304295472</v>
      </c>
      <c r="AK44" s="61">
        <f t="shared" si="16"/>
        <v>0.96870210930422596</v>
      </c>
      <c r="AL44" s="61">
        <f t="shared" si="22"/>
        <v>0.93838377657045657</v>
      </c>
      <c r="AM44" s="61">
        <f t="shared" si="23"/>
        <v>0.93172068884678716</v>
      </c>
      <c r="AN44" s="61">
        <f t="shared" si="17"/>
        <v>0.33193628854199175</v>
      </c>
      <c r="AO44" s="61">
        <f t="shared" si="24"/>
        <v>0.1101816996510324</v>
      </c>
      <c r="AP44" s="61">
        <f t="shared" si="18"/>
        <v>0.60396773209380261</v>
      </c>
      <c r="AQ44" s="61">
        <f t="shared" si="25"/>
        <v>0.36477702141053131</v>
      </c>
      <c r="AR44" s="61">
        <f t="shared" si="26"/>
        <v>0.20047880739034082</v>
      </c>
      <c r="AS44" s="62">
        <f t="shared" si="27"/>
        <v>-6.878366073193698E-3</v>
      </c>
      <c r="AT44" s="63">
        <f t="shared" si="28"/>
        <v>-7.1513789523300411E-3</v>
      </c>
      <c r="AU44" s="64">
        <f t="shared" si="29"/>
        <v>-0.27203144355181086</v>
      </c>
      <c r="AV44" s="65">
        <f t="shared" si="30"/>
        <v>-0.81952908718323936</v>
      </c>
      <c r="AW44" s="66">
        <f t="shared" si="31"/>
        <v>4.7311919836862089E-5</v>
      </c>
      <c r="AX44" s="66">
        <f t="shared" si="32"/>
        <v>0.92510491304295472</v>
      </c>
      <c r="AY44" s="67">
        <f t="shared" si="33"/>
        <v>7.4001106280882051E-2</v>
      </c>
      <c r="AZ44" s="67">
        <f t="shared" si="34"/>
        <v>0.1101816996510324</v>
      </c>
      <c r="BA44" s="68">
        <f t="shared" si="35"/>
        <v>-2.6973984600759601E-5</v>
      </c>
      <c r="BB44" s="69">
        <f t="shared" si="36"/>
        <v>-1.0667899747129838E-3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46524672117451304</v>
      </c>
      <c r="P45" s="47">
        <f t="shared" si="3"/>
        <v>0.46818326460559156</v>
      </c>
      <c r="Q45" s="47">
        <f t="shared" si="4"/>
        <v>0.95338172521275155</v>
      </c>
      <c r="R45" s="43">
        <f t="shared" si="5"/>
        <v>0.9591133857807228</v>
      </c>
      <c r="S45" s="43">
        <f t="shared" si="6"/>
        <v>0.96516711595116589</v>
      </c>
      <c r="T45" s="7">
        <f t="shared" si="7"/>
        <v>3.6647648976532842E-5</v>
      </c>
      <c r="U45" s="36">
        <f t="shared" si="8"/>
        <v>0.31977166881724972</v>
      </c>
      <c r="V45" s="36">
        <f t="shared" si="9"/>
        <v>0.57837525809760959</v>
      </c>
      <c r="W45" s="37">
        <f t="shared" si="19"/>
        <v>6.6875816388685061E-2</v>
      </c>
      <c r="X45" s="37">
        <f t="shared" si="20"/>
        <v>-0.49516001657908187</v>
      </c>
      <c r="Y45" s="37">
        <f t="shared" si="20"/>
        <v>-0.23779029368985483</v>
      </c>
      <c r="Z45" s="7">
        <f t="shared" si="10"/>
        <v>6.6875816388685061E-2</v>
      </c>
      <c r="AA45" s="19">
        <f t="shared" si="11"/>
        <v>3.2260034961542763</v>
      </c>
      <c r="AB45" s="47">
        <f t="shared" si="12"/>
        <v>0.30818165128095654</v>
      </c>
      <c r="AC45" s="20">
        <f t="shared" si="13"/>
        <v>3.9790206305987548</v>
      </c>
      <c r="AD45" s="20"/>
      <c r="AE45" s="29">
        <f t="shared" si="14"/>
        <v>0.57837525809760959</v>
      </c>
      <c r="AF45" s="20"/>
      <c r="AG45" s="20"/>
      <c r="AI45" s="60">
        <f t="shared" si="15"/>
        <v>0.9591133857807228</v>
      </c>
      <c r="AJ45" s="61">
        <f t="shared" si="21"/>
        <v>0.91989848678376163</v>
      </c>
      <c r="AK45" s="61">
        <f t="shared" si="16"/>
        <v>0.96516711595116589</v>
      </c>
      <c r="AL45" s="61">
        <f t="shared" si="22"/>
        <v>0.93154756171349129</v>
      </c>
      <c r="AM45" s="61">
        <f t="shared" si="23"/>
        <v>0.92570470042413822</v>
      </c>
      <c r="AN45" s="61">
        <f t="shared" si="17"/>
        <v>0.31977166881724972</v>
      </c>
      <c r="AO45" s="61">
        <f t="shared" si="24"/>
        <v>0.10225392017816884</v>
      </c>
      <c r="AP45" s="61">
        <f t="shared" si="18"/>
        <v>0.57837525809760959</v>
      </c>
      <c r="AQ45" s="61">
        <f t="shared" si="25"/>
        <v>0.33451793917947653</v>
      </c>
      <c r="AR45" s="61">
        <f t="shared" si="26"/>
        <v>0.18494802148448014</v>
      </c>
      <c r="AS45" s="62">
        <f t="shared" si="27"/>
        <v>-6.0537301704430835E-3</v>
      </c>
      <c r="AT45" s="63">
        <f t="shared" si="28"/>
        <v>-6.3117982296903496E-3</v>
      </c>
      <c r="AU45" s="64">
        <f t="shared" si="29"/>
        <v>-0.25860358928035987</v>
      </c>
      <c r="AV45" s="65">
        <f t="shared" si="30"/>
        <v>-0.8087132616746997</v>
      </c>
      <c r="AW45" s="66">
        <f t="shared" si="31"/>
        <v>3.6647648976532842E-5</v>
      </c>
      <c r="AX45" s="66">
        <f t="shared" si="32"/>
        <v>0.91989848678376163</v>
      </c>
      <c r="AY45" s="67">
        <f t="shared" si="33"/>
        <v>6.6875816388685061E-2</v>
      </c>
      <c r="AZ45" s="67">
        <f t="shared" si="34"/>
        <v>0.10225392017816884</v>
      </c>
      <c r="BA45" s="68">
        <f t="shared" si="35"/>
        <v>-2.3740118315463072E-5</v>
      </c>
      <c r="BB45" s="69">
        <f t="shared" si="36"/>
        <v>-1.0141317226680779E-3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46384731424546688</v>
      </c>
      <c r="P46" s="47">
        <f t="shared" si="3"/>
        <v>0.466339333078166</v>
      </c>
      <c r="Q46" s="47">
        <f t="shared" si="4"/>
        <v>0.95009240843706955</v>
      </c>
      <c r="R46" s="43">
        <f t="shared" si="5"/>
        <v>0.95622848652895787</v>
      </c>
      <c r="S46" s="43">
        <f t="shared" si="6"/>
        <v>0.96136582229357215</v>
      </c>
      <c r="T46" s="7">
        <f t="shared" si="7"/>
        <v>2.6392218758385004E-5</v>
      </c>
      <c r="U46" s="36">
        <f t="shared" si="8"/>
        <v>0.30764476647265881</v>
      </c>
      <c r="V46" s="36">
        <f t="shared" si="9"/>
        <v>0.5526746942239199</v>
      </c>
      <c r="W46" s="37">
        <f t="shared" si="19"/>
        <v>6.0039665493788232E-2</v>
      </c>
      <c r="X46" s="37">
        <f t="shared" si="20"/>
        <v>-0.51195046855377735</v>
      </c>
      <c r="Y46" s="37">
        <f t="shared" si="20"/>
        <v>-0.25753042036578377</v>
      </c>
      <c r="Z46" s="7">
        <f t="shared" si="10"/>
        <v>6.0039665493788232E-2</v>
      </c>
      <c r="AA46" s="19">
        <f t="shared" si="11"/>
        <v>3.1224280631728516</v>
      </c>
      <c r="AB46" s="47">
        <f t="shared" si="12"/>
        <v>0.33029485026492805</v>
      </c>
      <c r="AC46" s="20">
        <f t="shared" si="13"/>
        <v>3.8857270898424283</v>
      </c>
      <c r="AD46" s="20"/>
      <c r="AE46" s="29">
        <f t="shared" si="14"/>
        <v>0.5526746942239199</v>
      </c>
      <c r="AF46" s="20"/>
      <c r="AG46" s="20"/>
      <c r="AI46" s="60">
        <f t="shared" si="15"/>
        <v>0.95622848652895787</v>
      </c>
      <c r="AJ46" s="61">
        <f t="shared" si="21"/>
        <v>0.91437291844946134</v>
      </c>
      <c r="AK46" s="61">
        <f t="shared" si="16"/>
        <v>0.96136582229357215</v>
      </c>
      <c r="AL46" s="61">
        <f t="shared" si="22"/>
        <v>0.92422424427419614</v>
      </c>
      <c r="AM46" s="61">
        <f t="shared" si="23"/>
        <v>0.91928538525244952</v>
      </c>
      <c r="AN46" s="61">
        <f t="shared" si="17"/>
        <v>0.30764476647265881</v>
      </c>
      <c r="AO46" s="61">
        <f t="shared" si="24"/>
        <v>9.4645302338016782E-2</v>
      </c>
      <c r="AP46" s="61">
        <f t="shared" si="18"/>
        <v>0.5526746942239199</v>
      </c>
      <c r="AQ46" s="61">
        <f t="shared" si="25"/>
        <v>0.30544931763550337</v>
      </c>
      <c r="AR46" s="61">
        <f t="shared" si="26"/>
        <v>0.17002747723986594</v>
      </c>
      <c r="AS46" s="62">
        <f t="shared" si="27"/>
        <v>-5.1373357646142814E-3</v>
      </c>
      <c r="AT46" s="63">
        <f t="shared" si="28"/>
        <v>-5.3724981392914246E-3</v>
      </c>
      <c r="AU46" s="64">
        <f t="shared" si="29"/>
        <v>-0.24502992775126109</v>
      </c>
      <c r="AV46" s="65">
        <f t="shared" si="30"/>
        <v>-0.79647032699656706</v>
      </c>
      <c r="AW46" s="66">
        <f t="shared" si="31"/>
        <v>2.6392218758385004E-5</v>
      </c>
      <c r="AX46" s="66">
        <f t="shared" si="32"/>
        <v>0.91437291844946134</v>
      </c>
      <c r="AY46" s="67">
        <f t="shared" si="33"/>
        <v>6.0039665493788232E-2</v>
      </c>
      <c r="AZ46" s="67">
        <f t="shared" si="34"/>
        <v>9.4645302338016782E-2</v>
      </c>
      <c r="BA46" s="68">
        <f t="shared" si="35"/>
        <v>-2.0146414763193259E-5</v>
      </c>
      <c r="BB46" s="69">
        <f t="shared" si="36"/>
        <v>-9.6090167745592589E-4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4623590074514512</v>
      </c>
      <c r="P47" s="47">
        <f t="shared" si="3"/>
        <v>0.46436318145171196</v>
      </c>
      <c r="Q47" s="47">
        <f t="shared" si="4"/>
        <v>0.94659413184338848</v>
      </c>
      <c r="R47" s="43">
        <f t="shared" si="5"/>
        <v>0.9531603188163833</v>
      </c>
      <c r="S47" s="43">
        <f t="shared" si="6"/>
        <v>0.95729195483572183</v>
      </c>
      <c r="T47" s="7">
        <f t="shared" si="7"/>
        <v>1.707041619629549E-5</v>
      </c>
      <c r="U47" s="36">
        <f t="shared" si="8"/>
        <v>0.2955730113189371</v>
      </c>
      <c r="V47" s="36">
        <f t="shared" si="9"/>
        <v>0.52697828142127123</v>
      </c>
      <c r="W47" s="37">
        <f t="shared" si="19"/>
        <v>5.3548399031134217E-2</v>
      </c>
      <c r="X47" s="37">
        <f t="shared" si="20"/>
        <v>-0.52933522376288589</v>
      </c>
      <c r="Y47" s="37">
        <f t="shared" si="20"/>
        <v>-0.27820728318073962</v>
      </c>
      <c r="Z47" s="7">
        <f t="shared" si="10"/>
        <v>5.3548399031134217E-2</v>
      </c>
      <c r="AA47" s="19">
        <f t="shared" si="11"/>
        <v>3.0221780668594551</v>
      </c>
      <c r="AB47" s="47">
        <f t="shared" si="12"/>
        <v>0.35292735338352216</v>
      </c>
      <c r="AC47" s="20">
        <f t="shared" si="13"/>
        <v>3.7902426529844822</v>
      </c>
      <c r="AD47" s="20"/>
      <c r="AE47" s="29">
        <f t="shared" si="14"/>
        <v>0.52697828142127123</v>
      </c>
      <c r="AF47" s="20"/>
      <c r="AG47" s="20"/>
      <c r="AI47" s="60">
        <f t="shared" si="15"/>
        <v>0.9531603188163833</v>
      </c>
      <c r="AJ47" s="61">
        <f t="shared" si="21"/>
        <v>0.90851459336614948</v>
      </c>
      <c r="AK47" s="61">
        <f t="shared" si="16"/>
        <v>0.95729195483572183</v>
      </c>
      <c r="AL47" s="61">
        <f t="shared" si="22"/>
        <v>0.91640788679319762</v>
      </c>
      <c r="AM47" s="61">
        <f t="shared" si="23"/>
        <v>0.91245270487157537</v>
      </c>
      <c r="AN47" s="61">
        <f t="shared" si="17"/>
        <v>0.2955730113189371</v>
      </c>
      <c r="AO47" s="61">
        <f t="shared" si="24"/>
        <v>8.7363405020144516E-2</v>
      </c>
      <c r="AP47" s="61">
        <f t="shared" si="18"/>
        <v>0.52697828142127123</v>
      </c>
      <c r="AQ47" s="61">
        <f t="shared" si="25"/>
        <v>0.27770610908971655</v>
      </c>
      <c r="AR47" s="61">
        <f t="shared" si="26"/>
        <v>0.15576055753936341</v>
      </c>
      <c r="AS47" s="62">
        <f t="shared" si="27"/>
        <v>-4.1316360193385249E-3</v>
      </c>
      <c r="AT47" s="63">
        <f t="shared" si="28"/>
        <v>-4.3346706086853396E-3</v>
      </c>
      <c r="AU47" s="64">
        <f t="shared" si="29"/>
        <v>-0.23140527010233414</v>
      </c>
      <c r="AV47" s="65">
        <f t="shared" si="30"/>
        <v>-0.78290392302643974</v>
      </c>
      <c r="AW47" s="66">
        <f t="shared" si="31"/>
        <v>1.707041619629549E-5</v>
      </c>
      <c r="AX47" s="66">
        <f t="shared" si="32"/>
        <v>0.90851459336614948</v>
      </c>
      <c r="AY47" s="67">
        <f t="shared" si="33"/>
        <v>5.3548399031134217E-2</v>
      </c>
      <c r="AZ47" s="67">
        <f t="shared" si="34"/>
        <v>8.7363405020144516E-2</v>
      </c>
      <c r="BA47" s="68">
        <f t="shared" si="35"/>
        <v>-1.6202494193484412E-5</v>
      </c>
      <c r="BB47" s="69">
        <f t="shared" si="36"/>
        <v>-9.0747164746013387E-4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46077752319992193</v>
      </c>
      <c r="P48" s="47">
        <f t="shared" si="3"/>
        <v>0.4622522434483044</v>
      </c>
      <c r="Q48" s="47">
        <f t="shared" si="4"/>
        <v>0.94287684091745472</v>
      </c>
      <c r="R48" s="43">
        <f t="shared" si="5"/>
        <v>0.94990006431912655</v>
      </c>
      <c r="S48" s="43">
        <f t="shared" si="6"/>
        <v>0.95294022315557103</v>
      </c>
      <c r="T48" s="7">
        <f t="shared" si="7"/>
        <v>9.2425657508114812E-6</v>
      </c>
      <c r="U48" s="36">
        <f t="shared" si="8"/>
        <v>0.28357435951588589</v>
      </c>
      <c r="V48" s="36">
        <f t="shared" si="9"/>
        <v>0.50139531490773703</v>
      </c>
      <c r="W48" s="37">
        <f t="shared" si="19"/>
        <v>4.7445968607818807E-2</v>
      </c>
      <c r="X48" s="37">
        <f t="shared" si="20"/>
        <v>-0.54733304014686857</v>
      </c>
      <c r="Y48" s="37">
        <f t="shared" si="20"/>
        <v>-0.29981972845363647</v>
      </c>
      <c r="Z48" s="7">
        <f t="shared" si="10"/>
        <v>4.7445968607818807E-2</v>
      </c>
      <c r="AA48" s="19">
        <f t="shared" si="11"/>
        <v>2.9251467393376185</v>
      </c>
      <c r="AB48" s="47">
        <f t="shared" si="12"/>
        <v>0.37601571768409597</v>
      </c>
      <c r="AC48" s="20">
        <f t="shared" si="13"/>
        <v>3.6928349799728215</v>
      </c>
      <c r="AD48" s="20"/>
      <c r="AE48" s="29">
        <f t="shared" si="14"/>
        <v>0.50139531490773703</v>
      </c>
      <c r="AF48" s="20"/>
      <c r="AG48" s="20"/>
      <c r="AI48" s="60">
        <f t="shared" si="15"/>
        <v>0.94990006431912655</v>
      </c>
      <c r="AJ48" s="61">
        <f t="shared" si="21"/>
        <v>0.90231013219348077</v>
      </c>
      <c r="AK48" s="61">
        <f t="shared" si="16"/>
        <v>0.95294022315557103</v>
      </c>
      <c r="AL48" s="61">
        <f t="shared" si="22"/>
        <v>0.90809506890778946</v>
      </c>
      <c r="AM48" s="61">
        <f t="shared" si="23"/>
        <v>0.90519797926775969</v>
      </c>
      <c r="AN48" s="61">
        <f t="shared" si="17"/>
        <v>0.28357435951588589</v>
      </c>
      <c r="AO48" s="61">
        <f t="shared" si="24"/>
        <v>8.0414417374844907E-2</v>
      </c>
      <c r="AP48" s="61">
        <f t="shared" si="18"/>
        <v>0.50139531490773703</v>
      </c>
      <c r="AQ48" s="61">
        <f t="shared" si="25"/>
        <v>0.2513972618114288</v>
      </c>
      <c r="AR48" s="61">
        <f t="shared" si="26"/>
        <v>0.14218285528922744</v>
      </c>
      <c r="AS48" s="62">
        <f t="shared" si="27"/>
        <v>-3.0401588364444843E-3</v>
      </c>
      <c r="AT48" s="63">
        <f t="shared" si="28"/>
        <v>-3.2005038747140442E-3</v>
      </c>
      <c r="AU48" s="64">
        <f t="shared" si="29"/>
        <v>-0.21782095539185115</v>
      </c>
      <c r="AV48" s="65">
        <f t="shared" si="30"/>
        <v>-0.76812641228816303</v>
      </c>
      <c r="AW48" s="66">
        <f t="shared" si="31"/>
        <v>9.2425657508114812E-6</v>
      </c>
      <c r="AX48" s="66">
        <f t="shared" si="32"/>
        <v>0.90231013219348077</v>
      </c>
      <c r="AY48" s="67">
        <f t="shared" si="33"/>
        <v>4.7445968607818807E-2</v>
      </c>
      <c r="AZ48" s="67">
        <f t="shared" si="34"/>
        <v>8.0414417374844907E-2</v>
      </c>
      <c r="BA48" s="68">
        <f t="shared" si="35"/>
        <v>-1.1922191515468566E-5</v>
      </c>
      <c r="BB48" s="69">
        <f t="shared" si="36"/>
        <v>-8.5419982506608288E-4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45909856389896564</v>
      </c>
      <c r="P49" s="47">
        <f t="shared" si="3"/>
        <v>0.46000445203050866</v>
      </c>
      <c r="Q49" s="47">
        <f t="shared" si="4"/>
        <v>0.9389304341363427</v>
      </c>
      <c r="R49" s="43">
        <f t="shared" si="5"/>
        <v>0.94643886348430284</v>
      </c>
      <c r="S49" s="43">
        <f t="shared" si="6"/>
        <v>0.948306366023148</v>
      </c>
      <c r="T49" s="7">
        <f t="shared" si="7"/>
        <v>3.4875657325931036E-6</v>
      </c>
      <c r="U49" s="36">
        <f t="shared" si="8"/>
        <v>0.27166721465224114</v>
      </c>
      <c r="V49" s="36">
        <f t="shared" si="9"/>
        <v>0.47603082104627847</v>
      </c>
      <c r="W49" s="37">
        <f t="shared" si="19"/>
        <v>4.1764483618377014E-2</v>
      </c>
      <c r="X49" s="37">
        <f t="shared" si="20"/>
        <v>-0.56596276995439332</v>
      </c>
      <c r="Y49" s="37">
        <f t="shared" si="20"/>
        <v>-0.32236492757994673</v>
      </c>
      <c r="Z49" s="7">
        <f t="shared" si="10"/>
        <v>4.1764483618377014E-2</v>
      </c>
      <c r="AA49" s="19">
        <f t="shared" si="11"/>
        <v>2.831230740665494</v>
      </c>
      <c r="AB49" s="47">
        <f t="shared" si="12"/>
        <v>0.39949467938223404</v>
      </c>
      <c r="AC49" s="20">
        <f t="shared" si="13"/>
        <v>3.5937794126761506</v>
      </c>
      <c r="AD49" s="20"/>
      <c r="AE49" s="29">
        <f t="shared" si="14"/>
        <v>0.47603082104627847</v>
      </c>
      <c r="AF49" s="20"/>
      <c r="AG49" s="20"/>
      <c r="AI49" s="60">
        <f t="shared" si="15"/>
        <v>0.94643886348430284</v>
      </c>
      <c r="AJ49" s="61">
        <f t="shared" si="21"/>
        <v>0.89574652231345886</v>
      </c>
      <c r="AK49" s="61">
        <f t="shared" si="16"/>
        <v>0.948306366023148</v>
      </c>
      <c r="AL49" s="61">
        <f t="shared" si="22"/>
        <v>0.89928496384002876</v>
      </c>
      <c r="AM49" s="61">
        <f t="shared" si="23"/>
        <v>0.89751399929387754</v>
      </c>
      <c r="AN49" s="61">
        <f t="shared" si="17"/>
        <v>0.27166721465224114</v>
      </c>
      <c r="AO49" s="61">
        <f t="shared" si="24"/>
        <v>7.380307551690686E-2</v>
      </c>
      <c r="AP49" s="61">
        <f t="shared" si="18"/>
        <v>0.47603082104627847</v>
      </c>
      <c r="AQ49" s="61">
        <f t="shared" si="25"/>
        <v>0.22660534258599399</v>
      </c>
      <c r="AR49" s="61">
        <f t="shared" si="26"/>
        <v>0.12932196724226191</v>
      </c>
      <c r="AS49" s="62">
        <f t="shared" si="27"/>
        <v>-1.867502538845156E-3</v>
      </c>
      <c r="AT49" s="63">
        <f t="shared" si="28"/>
        <v>-1.9731887720353843E-3</v>
      </c>
      <c r="AU49" s="64">
        <f t="shared" si="29"/>
        <v>-0.20436360639403733</v>
      </c>
      <c r="AV49" s="65">
        <f t="shared" si="30"/>
        <v>-0.75225715644650537</v>
      </c>
      <c r="AW49" s="66">
        <f t="shared" si="31"/>
        <v>3.4875657325931036E-6</v>
      </c>
      <c r="AX49" s="66">
        <f t="shared" si="32"/>
        <v>0.89574652231345886</v>
      </c>
      <c r="AY49" s="67">
        <f t="shared" si="33"/>
        <v>4.1764483618377014E-2</v>
      </c>
      <c r="AZ49" s="67">
        <f t="shared" si="34"/>
        <v>7.380307551690686E-2</v>
      </c>
      <c r="BA49" s="68">
        <f t="shared" si="35"/>
        <v>-7.3235393680202195E-6</v>
      </c>
      <c r="BB49" s="69">
        <f t="shared" si="36"/>
        <v>-8.014259074275974E-4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45731783971597428</v>
      </c>
      <c r="P50" s="47">
        <f t="shared" si="3"/>
        <v>0.45761825682842017</v>
      </c>
      <c r="Q50" s="47">
        <f t="shared" si="4"/>
        <v>0.93474482821543403</v>
      </c>
      <c r="R50" s="43">
        <f t="shared" si="5"/>
        <v>0.94276787275495644</v>
      </c>
      <c r="S50" s="43">
        <f t="shared" si="6"/>
        <v>0.94338718732666804</v>
      </c>
      <c r="T50" s="7">
        <f t="shared" si="7"/>
        <v>3.8355053873432802E-7</v>
      </c>
      <c r="U50" s="36">
        <f t="shared" si="8"/>
        <v>0.2598703370048519</v>
      </c>
      <c r="V50" s="36">
        <f t="shared" si="9"/>
        <v>0.45098438274858632</v>
      </c>
      <c r="W50" s="37">
        <f t="shared" si="19"/>
        <v>3.6524578480538208E-2</v>
      </c>
      <c r="X50" s="37">
        <f t="shared" si="20"/>
        <v>-0.58524329037324285</v>
      </c>
      <c r="Y50" s="37">
        <f t="shared" si="20"/>
        <v>-0.34583849715429293</v>
      </c>
      <c r="Z50" s="7">
        <f t="shared" si="10"/>
        <v>3.6524578480538208E-2</v>
      </c>
      <c r="AA50" s="19">
        <f t="shared" si="11"/>
        <v>2.7403300487771136</v>
      </c>
      <c r="AB50" s="47">
        <f t="shared" si="12"/>
        <v>0.42329779856287625</v>
      </c>
      <c r="AC50" s="20">
        <f t="shared" si="13"/>
        <v>3.4933562549495565</v>
      </c>
      <c r="AD50" s="20"/>
      <c r="AE50" s="29">
        <f t="shared" si="14"/>
        <v>0.45098438274858632</v>
      </c>
      <c r="AF50" s="20"/>
      <c r="AG50" s="20"/>
      <c r="AI50" s="60">
        <f t="shared" si="15"/>
        <v>0.94276787275495644</v>
      </c>
      <c r="AJ50" s="61">
        <f t="shared" si="21"/>
        <v>0.88881126189890569</v>
      </c>
      <c r="AK50" s="61">
        <f t="shared" si="16"/>
        <v>0.94338718732666804</v>
      </c>
      <c r="AL50" s="61">
        <f t="shared" si="22"/>
        <v>0.88997938521212183</v>
      </c>
      <c r="AM50" s="61">
        <f t="shared" si="23"/>
        <v>0.88939513178024443</v>
      </c>
      <c r="AN50" s="61">
        <f t="shared" si="17"/>
        <v>0.2598703370048519</v>
      </c>
      <c r="AO50" s="61">
        <f t="shared" si="24"/>
        <v>6.75325920550153E-2</v>
      </c>
      <c r="AP50" s="61">
        <f t="shared" si="18"/>
        <v>0.45098438274858632</v>
      </c>
      <c r="AQ50" s="61">
        <f t="shared" si="25"/>
        <v>0.2033869134831234</v>
      </c>
      <c r="AR50" s="61">
        <f t="shared" si="26"/>
        <v>0.11719746352880024</v>
      </c>
      <c r="AS50" s="62">
        <f t="shared" si="27"/>
        <v>-6.1931457171160442E-4</v>
      </c>
      <c r="AT50" s="63">
        <f t="shared" si="28"/>
        <v>-6.5691098478127315E-4</v>
      </c>
      <c r="AU50" s="64">
        <f t="shared" si="29"/>
        <v>-0.19111404574373442</v>
      </c>
      <c r="AV50" s="65">
        <f t="shared" si="30"/>
        <v>-0.73542077924871518</v>
      </c>
      <c r="AW50" s="66">
        <f t="shared" si="31"/>
        <v>3.8355053873432802E-7</v>
      </c>
      <c r="AX50" s="66">
        <f t="shared" si="32"/>
        <v>0.88881126189890569</v>
      </c>
      <c r="AY50" s="67">
        <f t="shared" si="33"/>
        <v>3.6524578480538208E-2</v>
      </c>
      <c r="AZ50" s="67">
        <f t="shared" si="34"/>
        <v>6.75325920550153E-2</v>
      </c>
      <c r="BA50" s="68">
        <f t="shared" si="35"/>
        <v>-2.4286845949474681E-6</v>
      </c>
      <c r="BB50" s="69">
        <f t="shared" si="36"/>
        <v>-7.494668460538605E-4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4554310996716423</v>
      </c>
      <c r="P51" s="47">
        <f t="shared" si="3"/>
        <v>0.45509263655162047</v>
      </c>
      <c r="Q51" s="47">
        <f t="shared" si="4"/>
        <v>0.93031003119509759</v>
      </c>
      <c r="R51" s="43">
        <f t="shared" si="5"/>
        <v>0.93887832867082188</v>
      </c>
      <c r="S51" s="43">
        <f t="shared" si="6"/>
        <v>0.93818058165997453</v>
      </c>
      <c r="T51" s="7">
        <f t="shared" si="7"/>
        <v>4.8685089114641102E-7</v>
      </c>
      <c r="U51" s="36">
        <f t="shared" si="8"/>
        <v>0.24820274099331627</v>
      </c>
      <c r="V51" s="36">
        <f t="shared" si="9"/>
        <v>0.42634912957679066</v>
      </c>
      <c r="W51" s="37">
        <f t="shared" si="19"/>
        <v>3.173613576533426E-2</v>
      </c>
      <c r="X51" s="37">
        <f t="shared" si="20"/>
        <v>-0.60519342673858167</v>
      </c>
      <c r="Y51" s="37">
        <f t="shared" si="20"/>
        <v>-0.37023461932400831</v>
      </c>
      <c r="Z51" s="7">
        <f t="shared" si="10"/>
        <v>3.173613576533426E-2</v>
      </c>
      <c r="AA51" s="19">
        <f t="shared" si="11"/>
        <v>2.6523478529572868</v>
      </c>
      <c r="AB51" s="47">
        <f t="shared" si="12"/>
        <v>0.44735808657168946</v>
      </c>
      <c r="AC51" s="20">
        <f t="shared" si="13"/>
        <v>3.3918481257283535</v>
      </c>
      <c r="AD51" s="20"/>
      <c r="AE51" s="29">
        <f t="shared" si="14"/>
        <v>0.42634912957679066</v>
      </c>
      <c r="AF51" s="20"/>
      <c r="AG51" s="20"/>
      <c r="AI51" s="60">
        <f t="shared" si="15"/>
        <v>0.93887832867082188</v>
      </c>
      <c r="AJ51" s="61">
        <f t="shared" si="21"/>
        <v>0.88149251604771584</v>
      </c>
      <c r="AK51" s="61">
        <f t="shared" si="16"/>
        <v>0.93818058165997453</v>
      </c>
      <c r="AL51" s="61">
        <f t="shared" si="22"/>
        <v>0.88018280380384817</v>
      </c>
      <c r="AM51" s="61">
        <f t="shared" si="23"/>
        <v>0.88083741650033642</v>
      </c>
      <c r="AN51" s="61">
        <f t="shared" si="17"/>
        <v>0.24820274099331627</v>
      </c>
      <c r="AO51" s="61">
        <f t="shared" si="24"/>
        <v>6.1604600636595237E-2</v>
      </c>
      <c r="AP51" s="61">
        <f t="shared" si="18"/>
        <v>0.42634912957679066</v>
      </c>
      <c r="AQ51" s="61">
        <f t="shared" si="25"/>
        <v>0.18177358029088703</v>
      </c>
      <c r="AR51" s="61">
        <f t="shared" si="26"/>
        <v>0.10582102258107401</v>
      </c>
      <c r="AS51" s="62">
        <f t="shared" si="27"/>
        <v>6.9774701084734936E-4</v>
      </c>
      <c r="AT51" s="63">
        <f t="shared" si="28"/>
        <v>7.4317085562636829E-4</v>
      </c>
      <c r="AU51" s="64">
        <f t="shared" si="29"/>
        <v>-0.1781463885834744</v>
      </c>
      <c r="AV51" s="65">
        <f t="shared" si="30"/>
        <v>-0.71774545224813457</v>
      </c>
      <c r="AW51" s="66">
        <f t="shared" si="31"/>
        <v>4.8685089114641102E-7</v>
      </c>
      <c r="AX51" s="66">
        <f t="shared" si="32"/>
        <v>0.88149251604771584</v>
      </c>
      <c r="AY51" s="67">
        <f t="shared" si="33"/>
        <v>3.173613576533426E-2</v>
      </c>
      <c r="AZ51" s="67">
        <f t="shared" si="34"/>
        <v>6.1604600636595237E-2</v>
      </c>
      <c r="BA51" s="68">
        <f t="shared" si="35"/>
        <v>2.736262787636664E-6</v>
      </c>
      <c r="BB51" s="69">
        <f t="shared" si="36"/>
        <v>-6.9861328856264465E-4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45343416604528108</v>
      </c>
      <c r="P52" s="47">
        <f t="shared" si="3"/>
        <v>0.45242710639496964</v>
      </c>
      <c r="Q52" s="47">
        <f t="shared" si="4"/>
        <v>0.92561622331064575</v>
      </c>
      <c r="R52" s="43">
        <f t="shared" si="5"/>
        <v>0.93476161879541741</v>
      </c>
      <c r="S52" s="43">
        <f t="shared" si="6"/>
        <v>0.93268554958969574</v>
      </c>
      <c r="T52" s="7">
        <f t="shared" si="7"/>
        <v>4.3100633469458294E-6</v>
      </c>
      <c r="U52" s="36">
        <f t="shared" si="8"/>
        <v>0.23668358110434615</v>
      </c>
      <c r="V52" s="36">
        <f t="shared" si="9"/>
        <v>0.40221090286458411</v>
      </c>
      <c r="W52" s="37">
        <f t="shared" si="19"/>
        <v>2.7399294249117346E-2</v>
      </c>
      <c r="X52" s="37">
        <f t="shared" si="20"/>
        <v>-0.625831868319773</v>
      </c>
      <c r="Y52" s="37">
        <f t="shared" si="20"/>
        <v>-0.39554616101489126</v>
      </c>
      <c r="Z52" s="7">
        <f t="shared" si="10"/>
        <v>2.7399294249117346E-2</v>
      </c>
      <c r="AA52" s="19">
        <f t="shared" si="11"/>
        <v>2.5671904507365837</v>
      </c>
      <c r="AB52" s="47">
        <f t="shared" si="12"/>
        <v>0.47160860756914741</v>
      </c>
      <c r="AC52" s="20">
        <f t="shared" si="13"/>
        <v>3.2895374211270711</v>
      </c>
      <c r="AD52" s="20"/>
      <c r="AE52" s="29">
        <f t="shared" si="14"/>
        <v>0.40221090286458411</v>
      </c>
      <c r="AF52" s="20"/>
      <c r="AG52" s="20"/>
      <c r="AI52" s="60">
        <f t="shared" si="15"/>
        <v>0.93476161879541741</v>
      </c>
      <c r="AJ52" s="61">
        <f t="shared" si="21"/>
        <v>0.87377928397302929</v>
      </c>
      <c r="AK52" s="61">
        <f t="shared" si="16"/>
        <v>0.93268554958969574</v>
      </c>
      <c r="AL52" s="61">
        <f t="shared" si="22"/>
        <v>0.86990233441343279</v>
      </c>
      <c r="AM52" s="61">
        <f t="shared" si="23"/>
        <v>0.87183865416155759</v>
      </c>
      <c r="AN52" s="61">
        <f t="shared" si="17"/>
        <v>0.23668358110434615</v>
      </c>
      <c r="AO52" s="61">
        <f t="shared" si="24"/>
        <v>5.60191175643776E-2</v>
      </c>
      <c r="AP52" s="61">
        <f t="shared" si="18"/>
        <v>0.40221090286458411</v>
      </c>
      <c r="AQ52" s="61">
        <f t="shared" si="25"/>
        <v>0.16177361038314392</v>
      </c>
      <c r="AR52" s="61">
        <f t="shared" si="26"/>
        <v>9.5196716849202084E-2</v>
      </c>
      <c r="AS52" s="62">
        <f t="shared" si="27"/>
        <v>2.0760692057216756E-3</v>
      </c>
      <c r="AT52" s="63">
        <f t="shared" si="28"/>
        <v>2.2209611134836782E-3</v>
      </c>
      <c r="AU52" s="64">
        <f t="shared" si="29"/>
        <v>-0.16552732176023796</v>
      </c>
      <c r="AV52" s="65">
        <f t="shared" si="30"/>
        <v>-0.69936123573887587</v>
      </c>
      <c r="AW52" s="66">
        <f t="shared" si="31"/>
        <v>4.3100633469458294E-6</v>
      </c>
      <c r="AX52" s="66">
        <f t="shared" si="32"/>
        <v>0.87377928397302929</v>
      </c>
      <c r="AY52" s="67">
        <f t="shared" si="33"/>
        <v>2.7399294249117346E-2</v>
      </c>
      <c r="AZ52" s="67">
        <f t="shared" si="34"/>
        <v>5.60191175643776E-2</v>
      </c>
      <c r="BA52" s="68">
        <f t="shared" si="35"/>
        <v>8.141447865575198E-6</v>
      </c>
      <c r="BB52" s="69">
        <f t="shared" si="36"/>
        <v>-6.4912675200093318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45132297198991644</v>
      </c>
      <c r="P53" s="47">
        <f t="shared" si="3"/>
        <v>0.4496217205217149</v>
      </c>
      <c r="Q53" s="47">
        <f t="shared" si="4"/>
        <v>0.92065384540691142</v>
      </c>
      <c r="R53" s="43">
        <f t="shared" si="5"/>
        <v>0.93040935926015589</v>
      </c>
      <c r="S53" s="43">
        <f t="shared" si="6"/>
        <v>0.92690220277421231</v>
      </c>
      <c r="T53" s="7">
        <f t="shared" si="7"/>
        <v>1.2300146616896081E-5</v>
      </c>
      <c r="U53" s="36">
        <f t="shared" si="8"/>
        <v>0.22533202685287762</v>
      </c>
      <c r="V53" s="36">
        <f t="shared" si="9"/>
        <v>0.37864760056597441</v>
      </c>
      <c r="W53" s="37">
        <f t="shared" si="19"/>
        <v>2.3505665142976015E-2</v>
      </c>
      <c r="X53" s="37">
        <f t="shared" si="20"/>
        <v>-0.6471770768204711</v>
      </c>
      <c r="Y53" s="37">
        <f t="shared" si="20"/>
        <v>-0.42176479089075802</v>
      </c>
      <c r="Z53" s="7">
        <f t="shared" si="10"/>
        <v>2.3505665142976015E-2</v>
      </c>
      <c r="AA53" s="19">
        <f t="shared" si="11"/>
        <v>2.4847671480967071</v>
      </c>
      <c r="AB53" s="47">
        <f t="shared" si="12"/>
        <v>0.49598304690645417</v>
      </c>
      <c r="AC53" s="20">
        <f t="shared" si="13"/>
        <v>3.1867039165140172</v>
      </c>
      <c r="AD53" s="20"/>
      <c r="AE53" s="29">
        <f t="shared" si="14"/>
        <v>0.37864760056597441</v>
      </c>
      <c r="AF53" s="20"/>
      <c r="AG53" s="20"/>
      <c r="AI53" s="60">
        <f t="shared" si="15"/>
        <v>0.93040935926015589</v>
      </c>
      <c r="AJ53" s="61">
        <f t="shared" si="21"/>
        <v>0.8656615757988938</v>
      </c>
      <c r="AK53" s="61">
        <f t="shared" si="16"/>
        <v>0.92690220277421231</v>
      </c>
      <c r="AL53" s="61">
        <f t="shared" si="22"/>
        <v>0.85914769350768705</v>
      </c>
      <c r="AM53" s="61">
        <f t="shared" si="23"/>
        <v>0.86239848457998192</v>
      </c>
      <c r="AN53" s="61">
        <f t="shared" si="17"/>
        <v>0.22533202685287762</v>
      </c>
      <c r="AO53" s="61">
        <f t="shared" si="24"/>
        <v>5.0774522325625959E-2</v>
      </c>
      <c r="AP53" s="61">
        <f t="shared" si="18"/>
        <v>0.37864760056597441</v>
      </c>
      <c r="AQ53" s="61">
        <f t="shared" si="25"/>
        <v>0.1433740054143697</v>
      </c>
      <c r="AR53" s="61">
        <f t="shared" si="26"/>
        <v>8.5321431298509831E-2</v>
      </c>
      <c r="AS53" s="62">
        <f t="shared" si="27"/>
        <v>3.5071564859435744E-3</v>
      </c>
      <c r="AT53" s="63">
        <f t="shared" si="28"/>
        <v>3.7694767910894616E-3</v>
      </c>
      <c r="AU53" s="64">
        <f t="shared" si="29"/>
        <v>-0.15331557371309679</v>
      </c>
      <c r="AV53" s="65">
        <f t="shared" si="30"/>
        <v>-0.68039850284220194</v>
      </c>
      <c r="AW53" s="66">
        <f t="shared" si="31"/>
        <v>1.2300146616896081E-5</v>
      </c>
      <c r="AX53" s="66">
        <f t="shared" si="32"/>
        <v>0.8656615757988938</v>
      </c>
      <c r="AY53" s="67">
        <f t="shared" si="33"/>
        <v>2.3505665142976015E-2</v>
      </c>
      <c r="AZ53" s="67">
        <f t="shared" si="34"/>
        <v>5.0774522325625959E-2</v>
      </c>
      <c r="BA53" s="68">
        <f t="shared" si="35"/>
        <v>1.3753554846837546E-5</v>
      </c>
      <c r="BB53" s="69">
        <f t="shared" si="36"/>
        <v>-6.0123754397292857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44909360216698202</v>
      </c>
      <c r="P54" s="47">
        <f t="shared" si="3"/>
        <v>0.4466770697753939</v>
      </c>
      <c r="Q54" s="47">
        <f t="shared" si="4"/>
        <v>0.91541369445040899</v>
      </c>
      <c r="R54" s="43">
        <f t="shared" si="5"/>
        <v>0.92581347853340068</v>
      </c>
      <c r="S54" s="43">
        <f t="shared" si="6"/>
        <v>0.92083175924670957</v>
      </c>
      <c r="T54" s="7">
        <f t="shared" si="7"/>
        <v>2.4817527051390192E-5</v>
      </c>
      <c r="U54" s="36">
        <f t="shared" si="8"/>
        <v>0.21416712766975141</v>
      </c>
      <c r="V54" s="36">
        <f t="shared" si="9"/>
        <v>0.35572870134527568</v>
      </c>
      <c r="W54" s="37">
        <f t="shared" si="19"/>
        <v>2.0039679141490886E-2</v>
      </c>
      <c r="X54" s="37">
        <f t="shared" si="20"/>
        <v>-0.66924718787953485</v>
      </c>
      <c r="Y54" s="37">
        <f t="shared" si="20"/>
        <v>-0.44888109311331664</v>
      </c>
      <c r="Z54" s="7">
        <f t="shared" si="10"/>
        <v>2.0039679141490886E-2</v>
      </c>
      <c r="AA54" s="19">
        <f t="shared" si="11"/>
        <v>2.4049901628798795</v>
      </c>
      <c r="AB54" s="47">
        <f t="shared" si="12"/>
        <v>0.52041624021483712</v>
      </c>
      <c r="AC54" s="20">
        <f t="shared" si="13"/>
        <v>3.0836225343324948</v>
      </c>
      <c r="AD54" s="20"/>
      <c r="AE54" s="29">
        <f t="shared" si="14"/>
        <v>0.35572870134527568</v>
      </c>
      <c r="AF54" s="20"/>
      <c r="AG54" s="20"/>
      <c r="AI54" s="60">
        <f t="shared" si="15"/>
        <v>0.92581347853340068</v>
      </c>
      <c r="AJ54" s="61">
        <f t="shared" si="21"/>
        <v>0.85713059703411554</v>
      </c>
      <c r="AK54" s="61">
        <f t="shared" si="16"/>
        <v>0.92083175924670957</v>
      </c>
      <c r="AL54" s="61">
        <f t="shared" si="22"/>
        <v>0.84793112883739008</v>
      </c>
      <c r="AM54" s="61">
        <f t="shared" si="23"/>
        <v>0.85251845417222716</v>
      </c>
      <c r="AN54" s="61">
        <f t="shared" si="17"/>
        <v>0.21416712766975141</v>
      </c>
      <c r="AO54" s="61">
        <f t="shared" si="24"/>
        <v>4.5867558574311601E-2</v>
      </c>
      <c r="AP54" s="61">
        <f t="shared" si="18"/>
        <v>0.35572870134527568</v>
      </c>
      <c r="AQ54" s="61">
        <f t="shared" si="25"/>
        <v>0.12654290896079634</v>
      </c>
      <c r="AR54" s="61">
        <f t="shared" si="26"/>
        <v>7.6185394196808531E-2</v>
      </c>
      <c r="AS54" s="62">
        <f t="shared" si="27"/>
        <v>4.9817192866911109E-3</v>
      </c>
      <c r="AT54" s="63">
        <f t="shared" si="28"/>
        <v>5.3809103045062059E-3</v>
      </c>
      <c r="AU54" s="64">
        <f t="shared" si="29"/>
        <v>-0.14156157367552427</v>
      </c>
      <c r="AV54" s="65">
        <f t="shared" si="30"/>
        <v>-0.66098646984617604</v>
      </c>
      <c r="AW54" s="66">
        <f t="shared" si="31"/>
        <v>2.4817527051390192E-5</v>
      </c>
      <c r="AX54" s="66">
        <f t="shared" si="32"/>
        <v>0.85713059703411554</v>
      </c>
      <c r="AY54" s="67">
        <f t="shared" si="33"/>
        <v>2.0039679141490886E-2</v>
      </c>
      <c r="AZ54" s="67">
        <f t="shared" si="34"/>
        <v>4.5867558574311601E-2</v>
      </c>
      <c r="BA54" s="68">
        <f t="shared" si="35"/>
        <v>1.9536154065455337E-5</v>
      </c>
      <c r="BB54" s="69">
        <f t="shared" si="36"/>
        <v>-5.5514342617852652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44674233611177416</v>
      </c>
      <c r="P55" s="47">
        <f t="shared" si="3"/>
        <v>0.44359427483258274</v>
      </c>
      <c r="Q55" s="47">
        <f t="shared" si="4"/>
        <v>0.90988702546016864</v>
      </c>
      <c r="R55" s="43">
        <f t="shared" si="5"/>
        <v>0.92096630681902814</v>
      </c>
      <c r="S55" s="43">
        <f t="shared" si="6"/>
        <v>0.91447652929946133</v>
      </c>
      <c r="T55" s="32">
        <f t="shared" si="7"/>
        <v>4.2117212253474715E-5</v>
      </c>
      <c r="U55" s="36">
        <f t="shared" si="8"/>
        <v>0.2032076689516456</v>
      </c>
      <c r="V55" s="36">
        <f t="shared" si="9"/>
        <v>0.3335149627897524</v>
      </c>
      <c r="W55" s="37">
        <f t="shared" si="19"/>
        <v>1.6979990827410706E-2</v>
      </c>
      <c r="X55" s="37">
        <f t="shared" si="20"/>
        <v>-0.69205990603116152</v>
      </c>
      <c r="Y55" s="37">
        <f t="shared" si="20"/>
        <v>-0.47688467715597044</v>
      </c>
      <c r="Z55" s="7">
        <f t="shared" si="10"/>
        <v>1.6979990827410706E-2</v>
      </c>
      <c r="AA55" s="19">
        <f t="shared" si="11"/>
        <v>2.3277745312994127</v>
      </c>
      <c r="AB55" s="47">
        <f t="shared" si="12"/>
        <v>0.54484465834084117</v>
      </c>
      <c r="AC55" s="20">
        <f t="shared" si="13"/>
        <v>2.9805612982036629</v>
      </c>
      <c r="AD55" s="20"/>
      <c r="AE55" s="29">
        <f t="shared" si="14"/>
        <v>0.3335149627897524</v>
      </c>
      <c r="AF55" s="20"/>
      <c r="AG55" s="20"/>
      <c r="AI55" s="60">
        <f t="shared" si="15"/>
        <v>0.92096630681902814</v>
      </c>
      <c r="AJ55" s="61">
        <f t="shared" si="21"/>
        <v>0.84817893829588031</v>
      </c>
      <c r="AK55" s="61">
        <f t="shared" si="16"/>
        <v>0.91447652929946133</v>
      </c>
      <c r="AL55" s="61">
        <f t="shared" si="22"/>
        <v>0.83626732263958858</v>
      </c>
      <c r="AM55" s="61">
        <f t="shared" si="23"/>
        <v>0.84220207186160767</v>
      </c>
      <c r="AN55" s="61">
        <f t="shared" si="17"/>
        <v>0.2032076689516456</v>
      </c>
      <c r="AO55" s="61">
        <f t="shared" si="24"/>
        <v>4.1293356720761593E-2</v>
      </c>
      <c r="AP55" s="61">
        <f t="shared" si="18"/>
        <v>0.3335149627897524</v>
      </c>
      <c r="AQ55" s="61">
        <f t="shared" si="25"/>
        <v>0.11123223040464993</v>
      </c>
      <c r="AR55" s="61">
        <f t="shared" si="26"/>
        <v>6.7772798149000404E-2</v>
      </c>
      <c r="AS55" s="62">
        <f t="shared" si="27"/>
        <v>6.4897775195668084E-3</v>
      </c>
      <c r="AT55" s="63">
        <f t="shared" si="28"/>
        <v>7.0467046096204947E-3</v>
      </c>
      <c r="AU55" s="64">
        <f t="shared" si="29"/>
        <v>-0.1303072938381068</v>
      </c>
      <c r="AV55" s="65">
        <f t="shared" si="30"/>
        <v>-0.64125185092849102</v>
      </c>
      <c r="AW55" s="66">
        <f t="shared" si="31"/>
        <v>4.2117212253474715E-5</v>
      </c>
      <c r="AX55" s="66">
        <f t="shared" si="32"/>
        <v>0.84817893829588031</v>
      </c>
      <c r="AY55" s="67">
        <f t="shared" si="33"/>
        <v>1.6979990827410706E-2</v>
      </c>
      <c r="AZ55" s="67">
        <f t="shared" si="34"/>
        <v>4.1293356720761593E-2</v>
      </c>
      <c r="BA55" s="68">
        <f t="shared" si="35"/>
        <v>2.5450107919869837E-5</v>
      </c>
      <c r="BB55" s="69">
        <f t="shared" si="36"/>
        <v>-5.1100899544355611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44426569393406234</v>
      </c>
      <c r="P56" s="47">
        <f t="shared" si="3"/>
        <v>0.44037497506106149</v>
      </c>
      <c r="Q56" s="47">
        <f t="shared" si="4"/>
        <v>0.90406565892737489</v>
      </c>
      <c r="R56" s="43">
        <f t="shared" si="5"/>
        <v>0.91586067026895013</v>
      </c>
      <c r="S56" s="43">
        <f t="shared" si="6"/>
        <v>0.90783989251476349</v>
      </c>
      <c r="T56" s="7">
        <f t="shared" si="7"/>
        <v>6.4332875782055227E-5</v>
      </c>
      <c r="U56" s="36">
        <f t="shared" si="8"/>
        <v>0.19247202086844459</v>
      </c>
      <c r="V56" s="36">
        <f t="shared" si="9"/>
        <v>0.3120582846573991</v>
      </c>
      <c r="W56" s="37">
        <f t="shared" si="19"/>
        <v>1.4300874487001413E-2</v>
      </c>
      <c r="X56" s="37">
        <f t="shared" si="20"/>
        <v>-0.71563239376894683</v>
      </c>
      <c r="Y56" s="37">
        <f t="shared" si="20"/>
        <v>-0.50576428309357069</v>
      </c>
      <c r="Z56" s="7">
        <f t="shared" si="10"/>
        <v>1.4300874487001413E-2</v>
      </c>
      <c r="AA56" s="19">
        <f t="shared" si="11"/>
        <v>2.253038017451896</v>
      </c>
      <c r="AB56" s="47">
        <f t="shared" si="12"/>
        <v>0.56920684447811176</v>
      </c>
      <c r="AC56" s="20">
        <f t="shared" si="13"/>
        <v>2.8777794887079815</v>
      </c>
      <c r="AD56" s="20"/>
      <c r="AE56" s="29">
        <f t="shared" si="14"/>
        <v>0.3120582846573991</v>
      </c>
      <c r="AF56" s="20"/>
      <c r="AG56" s="20"/>
      <c r="AI56" s="60">
        <f t="shared" si="15"/>
        <v>0.91586067026895013</v>
      </c>
      <c r="AJ56" s="61">
        <f t="shared" si="21"/>
        <v>0.83880076734549058</v>
      </c>
      <c r="AK56" s="61">
        <f t="shared" si="16"/>
        <v>0.90783989251476349</v>
      </c>
      <c r="AL56" s="61">
        <f t="shared" si="22"/>
        <v>0.82417327044121735</v>
      </c>
      <c r="AM56" s="61">
        <f t="shared" si="23"/>
        <v>0.83145485245546291</v>
      </c>
      <c r="AN56" s="61">
        <f t="shared" si="17"/>
        <v>0.19247202086844459</v>
      </c>
      <c r="AO56" s="61">
        <f t="shared" si="24"/>
        <v>3.7045478817182967E-2</v>
      </c>
      <c r="AP56" s="61">
        <f t="shared" si="18"/>
        <v>0.3120582846573991</v>
      </c>
      <c r="AQ56" s="61">
        <f t="shared" si="25"/>
        <v>9.7380373023318326E-2</v>
      </c>
      <c r="AR56" s="61">
        <f t="shared" si="26"/>
        <v>6.0062488676749938E-2</v>
      </c>
      <c r="AS56" s="62">
        <f t="shared" si="27"/>
        <v>8.0207777541866365E-3</v>
      </c>
      <c r="AT56" s="63">
        <f t="shared" si="28"/>
        <v>8.7576396875206665E-3</v>
      </c>
      <c r="AU56" s="64">
        <f t="shared" si="29"/>
        <v>-0.11958626378895451</v>
      </c>
      <c r="AV56" s="65">
        <f t="shared" si="30"/>
        <v>-0.62131765047914267</v>
      </c>
      <c r="AW56" s="66">
        <f t="shared" si="31"/>
        <v>6.4332875782055227E-5</v>
      </c>
      <c r="AX56" s="66">
        <f t="shared" si="32"/>
        <v>0.83880076734549058</v>
      </c>
      <c r="AY56" s="67">
        <f t="shared" si="33"/>
        <v>1.4300874487001413E-2</v>
      </c>
      <c r="AZ56" s="67">
        <f t="shared" si="34"/>
        <v>3.7045478817182967E-2</v>
      </c>
      <c r="BA56" s="68">
        <f t="shared" si="35"/>
        <v>3.1454030408575046E-5</v>
      </c>
      <c r="BB56" s="69">
        <f t="shared" si="36"/>
        <v>-4.6896574034884121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44166048384599998</v>
      </c>
      <c r="P57" s="47">
        <f t="shared" si="3"/>
        <v>0.43702131339208194</v>
      </c>
      <c r="Q57" s="47">
        <f t="shared" si="4"/>
        <v>0.89794209253008661</v>
      </c>
      <c r="R57" s="43">
        <f t="shared" si="5"/>
        <v>0.91048998896264532</v>
      </c>
      <c r="S57" s="43">
        <f t="shared" si="6"/>
        <v>0.90092626657887753</v>
      </c>
      <c r="T57" s="7">
        <f t="shared" si="7"/>
        <v>9.1464785833781094E-5</v>
      </c>
      <c r="U57" s="36">
        <f t="shared" si="8"/>
        <v>0.18197798188417175</v>
      </c>
      <c r="V57" s="36">
        <f t="shared" si="9"/>
        <v>0.29140172482684951</v>
      </c>
      <c r="W57" s="37">
        <f t="shared" si="19"/>
        <v>1.1973555519585221E-2</v>
      </c>
      <c r="X57" s="37">
        <f t="shared" si="20"/>
        <v>-0.73998115555708277</v>
      </c>
      <c r="Y57" s="37">
        <f t="shared" si="20"/>
        <v>-0.53550788193951515</v>
      </c>
      <c r="Z57" s="7">
        <f t="shared" si="10"/>
        <v>1.1973555519585221E-2</v>
      </c>
      <c r="AA57" s="19">
        <f t="shared" si="11"/>
        <v>2.1807010257346295</v>
      </c>
      <c r="AB57" s="47">
        <f t="shared" si="12"/>
        <v>0.5934438010133315</v>
      </c>
      <c r="AC57" s="20">
        <f t="shared" si="13"/>
        <v>2.7755260113179938</v>
      </c>
      <c r="AD57" s="20"/>
      <c r="AE57" s="29">
        <f t="shared" si="14"/>
        <v>0.29140172482684951</v>
      </c>
      <c r="AF57" s="20"/>
      <c r="AG57" s="20"/>
      <c r="AI57" s="60">
        <f t="shared" si="15"/>
        <v>0.91048998896264532</v>
      </c>
      <c r="AJ57" s="61">
        <f t="shared" si="21"/>
        <v>0.82899202000119798</v>
      </c>
      <c r="AK57" s="61">
        <f t="shared" si="16"/>
        <v>0.90092626657887753</v>
      </c>
      <c r="AL57" s="61">
        <f t="shared" si="22"/>
        <v>0.81166813781175473</v>
      </c>
      <c r="AM57" s="61">
        <f t="shared" si="23"/>
        <v>0.82028434651355941</v>
      </c>
      <c r="AN57" s="61">
        <f t="shared" si="17"/>
        <v>0.18197798188417175</v>
      </c>
      <c r="AO57" s="61">
        <f t="shared" si="24"/>
        <v>3.3115985890635941E-2</v>
      </c>
      <c r="AP57" s="61">
        <f t="shared" si="18"/>
        <v>0.29140172482684951</v>
      </c>
      <c r="AQ57" s="61">
        <f t="shared" si="25"/>
        <v>8.4914965232062919E-2</v>
      </c>
      <c r="AR57" s="61">
        <f t="shared" si="26"/>
        <v>5.3028697801556821E-2</v>
      </c>
      <c r="AS57" s="62">
        <f t="shared" si="27"/>
        <v>9.563722383767792E-3</v>
      </c>
      <c r="AT57" s="63">
        <f t="shared" si="28"/>
        <v>1.0503929202630874E-2</v>
      </c>
      <c r="AU57" s="64">
        <f t="shared" si="29"/>
        <v>-0.10942374294267776</v>
      </c>
      <c r="AV57" s="65">
        <f t="shared" si="30"/>
        <v>-0.60130210154943653</v>
      </c>
      <c r="AW57" s="66">
        <f t="shared" si="31"/>
        <v>9.1464785833781094E-5</v>
      </c>
      <c r="AX57" s="66">
        <f t="shared" si="32"/>
        <v>0.82899202000119798</v>
      </c>
      <c r="AY57" s="67">
        <f t="shared" si="33"/>
        <v>1.1973555519585221E-2</v>
      </c>
      <c r="AZ57" s="67">
        <f t="shared" si="34"/>
        <v>3.3115985890635941E-2</v>
      </c>
      <c r="BA57" s="68">
        <f t="shared" si="35"/>
        <v>3.750479366183448E-5</v>
      </c>
      <c r="BB57" s="69">
        <f t="shared" si="36"/>
        <v>-4.2911271742226574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43892385089523533</v>
      </c>
      <c r="P58" s="47">
        <f t="shared" si="3"/>
        <v>0.43353591755100884</v>
      </c>
      <c r="Q58" s="47">
        <f t="shared" si="4"/>
        <v>0.89150961568079012</v>
      </c>
      <c r="R58" s="43">
        <f t="shared" si="5"/>
        <v>0.90484837737122814</v>
      </c>
      <c r="S58" s="43">
        <f t="shared" si="6"/>
        <v>0.89374106858870461</v>
      </c>
      <c r="T58" s="7">
        <f t="shared" si="7"/>
        <v>1.233723083903243E-4</v>
      </c>
      <c r="U58" s="36">
        <f t="shared" si="8"/>
        <v>0.17174261929572909</v>
      </c>
      <c r="V58" s="36">
        <f t="shared" si="9"/>
        <v>0.27157965311674381</v>
      </c>
      <c r="W58" s="37">
        <f t="shared" si="19"/>
        <v>9.9674333221784379E-3</v>
      </c>
      <c r="X58" s="37">
        <f t="shared" si="20"/>
        <v>-0.76512191783762917</v>
      </c>
      <c r="Y58" s="37">
        <f t="shared" si="20"/>
        <v>-0.56610277073223103</v>
      </c>
      <c r="Z58" s="7">
        <f t="shared" si="10"/>
        <v>9.9674333221784379E-3</v>
      </c>
      <c r="AA58" s="19">
        <f t="shared" si="11"/>
        <v>2.1106865160749986</v>
      </c>
      <c r="AB58" s="47">
        <f t="shared" si="12"/>
        <v>0.61749932469819224</v>
      </c>
      <c r="AC58" s="20">
        <f t="shared" si="13"/>
        <v>2.6740379823387848</v>
      </c>
      <c r="AD58" s="20"/>
      <c r="AE58" s="29">
        <f t="shared" si="14"/>
        <v>0.27157965311674381</v>
      </c>
      <c r="AF58" s="20"/>
      <c r="AG58" s="20"/>
      <c r="AI58" s="60">
        <f t="shared" si="15"/>
        <v>0.90484837737122814</v>
      </c>
      <c r="AJ58" s="61">
        <f t="shared" si="21"/>
        <v>0.81875058603134454</v>
      </c>
      <c r="AK58" s="61">
        <f t="shared" si="16"/>
        <v>0.89374106858870461</v>
      </c>
      <c r="AL58" s="61">
        <f t="shared" si="22"/>
        <v>0.7987730976820796</v>
      </c>
      <c r="AM58" s="61">
        <f t="shared" si="23"/>
        <v>0.80870015570251685</v>
      </c>
      <c r="AN58" s="61">
        <f t="shared" si="17"/>
        <v>0.17174261929572909</v>
      </c>
      <c r="AO58" s="61">
        <f t="shared" si="24"/>
        <v>2.9495527282557738E-2</v>
      </c>
      <c r="AP58" s="61">
        <f t="shared" si="18"/>
        <v>0.27157965311674381</v>
      </c>
      <c r="AQ58" s="61">
        <f t="shared" si="25"/>
        <v>7.3755507987010901E-2</v>
      </c>
      <c r="AR58" s="61">
        <f t="shared" si="26"/>
        <v>4.6641800973695101E-2</v>
      </c>
      <c r="AS58" s="62">
        <f t="shared" si="27"/>
        <v>1.1107308782523528E-2</v>
      </c>
      <c r="AT58" s="63">
        <f t="shared" si="28"/>
        <v>1.2275325966536582E-2</v>
      </c>
      <c r="AU58" s="64">
        <f t="shared" si="29"/>
        <v>-9.983703382101472E-2</v>
      </c>
      <c r="AV58" s="65">
        <f t="shared" si="30"/>
        <v>-0.58131775461687907</v>
      </c>
      <c r="AW58" s="66">
        <f t="shared" si="31"/>
        <v>1.233723083903243E-4</v>
      </c>
      <c r="AX58" s="66">
        <f t="shared" si="32"/>
        <v>0.81875058603134454</v>
      </c>
      <c r="AY58" s="67">
        <f t="shared" si="33"/>
        <v>9.9674333221784379E-3</v>
      </c>
      <c r="AZ58" s="67">
        <f t="shared" si="34"/>
        <v>2.9495527282557738E-2</v>
      </c>
      <c r="BA58" s="68">
        <f t="shared" si="35"/>
        <v>4.3558073656955012E-5</v>
      </c>
      <c r="BB58" s="69">
        <f t="shared" si="36"/>
        <v>-3.9151777969025379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43605332616915682</v>
      </c>
      <c r="P59" s="47">
        <f t="shared" si="3"/>
        <v>0.42992187801775594</v>
      </c>
      <c r="Q59" s="47">
        <f t="shared" si="4"/>
        <v>0.88476242518135784</v>
      </c>
      <c r="R59" s="43">
        <f t="shared" si="5"/>
        <v>0.89893074579276988</v>
      </c>
      <c r="S59" s="43">
        <f t="shared" si="6"/>
        <v>0.88629066961687952</v>
      </c>
      <c r="T59" s="7">
        <f t="shared" si="7"/>
        <v>1.5977152573231102E-4</v>
      </c>
      <c r="U59" s="36">
        <f t="shared" si="8"/>
        <v>0.161782109412554</v>
      </c>
      <c r="V59" s="36">
        <f t="shared" si="9"/>
        <v>0.25261802637731462</v>
      </c>
      <c r="W59" s="37">
        <f t="shared" si="19"/>
        <v>8.2511638108288873E-3</v>
      </c>
      <c r="X59" s="37">
        <f t="shared" si="20"/>
        <v>-0.79106950628986905</v>
      </c>
      <c r="Y59" s="37">
        <f t="shared" si="20"/>
        <v>-0.59753566218580811</v>
      </c>
      <c r="Z59" s="7">
        <f t="shared" si="10"/>
        <v>8.2511638108288873E-3</v>
      </c>
      <c r="AA59" s="19">
        <f t="shared" si="11"/>
        <v>2.0429199218815524</v>
      </c>
      <c r="AB59" s="47">
        <f t="shared" si="12"/>
        <v>0.64132028976327726</v>
      </c>
      <c r="AC59" s="20">
        <f t="shared" si="13"/>
        <v>2.5735395344767014</v>
      </c>
      <c r="AD59" s="29"/>
      <c r="AE59" s="29">
        <f t="shared" si="14"/>
        <v>0.25261802637731462</v>
      </c>
      <c r="AF59" s="29"/>
      <c r="AG59" s="29"/>
      <c r="AI59" s="60">
        <f t="shared" si="15"/>
        <v>0.89893074579276988</v>
      </c>
      <c r="AJ59" s="61">
        <f t="shared" si="21"/>
        <v>0.80807648573154545</v>
      </c>
      <c r="AK59" s="61">
        <f t="shared" si="16"/>
        <v>0.88629066961687952</v>
      </c>
      <c r="AL59" s="61">
        <f t="shared" si="22"/>
        <v>0.78551115104993674</v>
      </c>
      <c r="AM59" s="61">
        <f t="shared" si="23"/>
        <v>0.79671393262787493</v>
      </c>
      <c r="AN59" s="61">
        <f t="shared" si="17"/>
        <v>0.161782109412554</v>
      </c>
      <c r="AO59" s="61">
        <f t="shared" si="24"/>
        <v>2.6173450925975592E-2</v>
      </c>
      <c r="AP59" s="61">
        <f t="shared" si="18"/>
        <v>0.25261802637731462</v>
      </c>
      <c r="AQ59" s="61">
        <f t="shared" si="25"/>
        <v>6.3815867250769626E-2</v>
      </c>
      <c r="AR59" s="61">
        <f t="shared" si="26"/>
        <v>4.0869077182958166E-2</v>
      </c>
      <c r="AS59" s="62">
        <f t="shared" si="27"/>
        <v>1.2640076175890358E-2</v>
      </c>
      <c r="AT59" s="63">
        <f t="shared" si="28"/>
        <v>1.4061234678031881E-2</v>
      </c>
      <c r="AU59" s="64">
        <f t="shared" si="29"/>
        <v>-9.0835916964760621E-2</v>
      </c>
      <c r="AV59" s="65">
        <f t="shared" si="30"/>
        <v>-0.56147071696984507</v>
      </c>
      <c r="AW59" s="66">
        <f t="shared" si="31"/>
        <v>1.5977152573231102E-4</v>
      </c>
      <c r="AX59" s="66">
        <f t="shared" si="32"/>
        <v>0.80807648573154545</v>
      </c>
      <c r="AY59" s="67">
        <f t="shared" si="33"/>
        <v>8.2511638108288873E-3</v>
      </c>
      <c r="AZ59" s="67">
        <f t="shared" si="34"/>
        <v>2.6173450925975592E-2</v>
      </c>
      <c r="BA59" s="68">
        <f t="shared" si="35"/>
        <v>4.9568926179962189E-5</v>
      </c>
      <c r="BB59" s="69">
        <f t="shared" si="36"/>
        <v>-3.5621928221474751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43304687563148236</v>
      </c>
      <c r="P60" s="47">
        <f t="shared" si="3"/>
        <v>0.42618272310741068</v>
      </c>
      <c r="Q60" s="47">
        <f t="shared" si="4"/>
        <v>0.87769574001382655</v>
      </c>
      <c r="R60" s="43">
        <f t="shared" si="5"/>
        <v>0.89273290102969072</v>
      </c>
      <c r="S60" s="43">
        <f t="shared" si="6"/>
        <v>0.87858234334008956</v>
      </c>
      <c r="T60" s="7">
        <f t="shared" si="7"/>
        <v>2.0023828292673056E-4</v>
      </c>
      <c r="U60" s="36">
        <f t="shared" si="8"/>
        <v>0.15211158027226163</v>
      </c>
      <c r="V60" s="36">
        <f t="shared" si="9"/>
        <v>0.23453476718934424</v>
      </c>
      <c r="W60" s="37">
        <f t="shared" si="19"/>
        <v>6.7935817415683388E-3</v>
      </c>
      <c r="X60" s="37">
        <f t="shared" si="20"/>
        <v>-0.81783772179908132</v>
      </c>
      <c r="Y60" s="37">
        <f t="shared" si="20"/>
        <v>-0.62979276881549295</v>
      </c>
      <c r="Z60" s="7">
        <f t="shared" si="10"/>
        <v>6.7935817415683388E-3</v>
      </c>
      <c r="AA60" s="19">
        <f t="shared" si="11"/>
        <v>1.9773290706293745</v>
      </c>
      <c r="AB60" s="47">
        <f t="shared" si="12"/>
        <v>0.66485687949108152</v>
      </c>
      <c r="AC60" s="20">
        <f t="shared" si="13"/>
        <v>2.4742408398542075</v>
      </c>
      <c r="AD60" s="20"/>
      <c r="AE60" s="29">
        <f t="shared" si="14"/>
        <v>0.23453476718934424</v>
      </c>
      <c r="AF60" s="20"/>
      <c r="AG60" s="20"/>
      <c r="AI60" s="60">
        <f t="shared" si="15"/>
        <v>0.89273290102969072</v>
      </c>
      <c r="AJ60" s="61">
        <f t="shared" si="21"/>
        <v>0.79697203258088756</v>
      </c>
      <c r="AK60" s="61">
        <f t="shared" si="16"/>
        <v>0.87858234334008956</v>
      </c>
      <c r="AL60" s="61">
        <f t="shared" si="22"/>
        <v>0.77190693402896304</v>
      </c>
      <c r="AM60" s="61">
        <f t="shared" si="23"/>
        <v>0.78433936416346195</v>
      </c>
      <c r="AN60" s="61">
        <f t="shared" si="17"/>
        <v>0.15211158027226163</v>
      </c>
      <c r="AO60" s="61">
        <f t="shared" si="24"/>
        <v>2.3137932852924693E-2</v>
      </c>
      <c r="AP60" s="61">
        <f t="shared" si="18"/>
        <v>0.23453476718934424</v>
      </c>
      <c r="AQ60" s="61">
        <f t="shared" si="25"/>
        <v>5.5006557020559906E-2</v>
      </c>
      <c r="AR60" s="61">
        <f t="shared" si="26"/>
        <v>3.567545406595813E-2</v>
      </c>
      <c r="AS60" s="62">
        <f t="shared" si="27"/>
        <v>1.4150557689601162E-2</v>
      </c>
      <c r="AT60" s="63">
        <f t="shared" si="28"/>
        <v>1.5850830268806838E-2</v>
      </c>
      <c r="AU60" s="64">
        <f t="shared" si="29"/>
        <v>-8.2423186917082614E-2</v>
      </c>
      <c r="AV60" s="65">
        <f t="shared" si="30"/>
        <v>-0.5418600396469152</v>
      </c>
      <c r="AW60" s="66">
        <f t="shared" si="31"/>
        <v>2.0023828292673056E-4</v>
      </c>
      <c r="AX60" s="66">
        <f t="shared" si="32"/>
        <v>0.79697203258088756</v>
      </c>
      <c r="AY60" s="67">
        <f t="shared" si="33"/>
        <v>6.7935817415683388E-3</v>
      </c>
      <c r="AZ60" s="67">
        <f t="shared" si="34"/>
        <v>2.3137932852924693E-2</v>
      </c>
      <c r="BA60" s="68">
        <f t="shared" si="35"/>
        <v>5.5492383096475146E-5</v>
      </c>
      <c r="BB60" s="69">
        <f t="shared" si="36"/>
        <v>-3.2322818398855925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42990294766043913</v>
      </c>
      <c r="P61" s="47">
        <f t="shared" si="3"/>
        <v>0.4223223915726767</v>
      </c>
      <c r="Q61" s="47">
        <f t="shared" si="4"/>
        <v>0.87030591307925698</v>
      </c>
      <c r="R61" s="43">
        <f t="shared" si="5"/>
        <v>0.88625164438945969</v>
      </c>
      <c r="S61" s="43">
        <f t="shared" si="6"/>
        <v>0.87062420955858144</v>
      </c>
      <c r="T61" s="32">
        <f t="shared" si="7"/>
        <v>2.4421671939334671E-4</v>
      </c>
      <c r="U61" s="36">
        <f t="shared" si="8"/>
        <v>0.14274495999432199</v>
      </c>
      <c r="V61" s="37">
        <f t="shared" si="9"/>
        <v>0.21734022807553227</v>
      </c>
      <c r="W61" s="37">
        <f t="shared" si="19"/>
        <v>5.564454020107629E-3</v>
      </c>
      <c r="X61" s="37">
        <f t="shared" si="20"/>
        <v>-0.84543921677945866</v>
      </c>
      <c r="Y61" s="37">
        <f t="shared" si="20"/>
        <v>-0.66285988152917452</v>
      </c>
      <c r="Z61" s="32">
        <f t="shared" si="10"/>
        <v>5.564454020107629E-3</v>
      </c>
      <c r="AA61" s="34">
        <f t="shared" si="11"/>
        <v>1.9138441069951622</v>
      </c>
      <c r="AB61" s="47">
        <f t="shared" si="12"/>
        <v>0.68806276755602636</v>
      </c>
      <c r="AC61" s="20">
        <f t="shared" si="13"/>
        <v>2.3763373449531344</v>
      </c>
      <c r="AD61" s="29"/>
      <c r="AE61" s="29">
        <f t="shared" si="14"/>
        <v>0.21734022807553227</v>
      </c>
      <c r="AF61" s="29"/>
      <c r="AG61" s="29"/>
      <c r="AI61" s="60">
        <f t="shared" si="15"/>
        <v>0.88625164438945969</v>
      </c>
      <c r="AJ61" s="61">
        <f t="shared" si="21"/>
        <v>0.78544197718302133</v>
      </c>
      <c r="AK61" s="61">
        <f t="shared" si="16"/>
        <v>0.87062420955858144</v>
      </c>
      <c r="AL61" s="61">
        <f t="shared" si="22"/>
        <v>0.7579865142695047</v>
      </c>
      <c r="AM61" s="61">
        <f t="shared" si="23"/>
        <v>0.7715921373665664</v>
      </c>
      <c r="AN61" s="61">
        <f t="shared" si="17"/>
        <v>0.14274495999432199</v>
      </c>
      <c r="AO61" s="61">
        <f t="shared" si="24"/>
        <v>2.0376123603780584E-2</v>
      </c>
      <c r="AP61" s="61">
        <f t="shared" si="18"/>
        <v>0.21734022807553227</v>
      </c>
      <c r="AQ61" s="61">
        <f t="shared" si="25"/>
        <v>4.7236774739924388E-2</v>
      </c>
      <c r="AR61" s="61">
        <f t="shared" si="26"/>
        <v>3.1024222161798672E-2</v>
      </c>
      <c r="AS61" s="62">
        <f t="shared" si="27"/>
        <v>1.5627434830878251E-2</v>
      </c>
      <c r="AT61" s="63">
        <f t="shared" si="28"/>
        <v>1.7633180067771856E-2</v>
      </c>
      <c r="AU61" s="64">
        <f t="shared" si="29"/>
        <v>-7.4595268081210281E-2</v>
      </c>
      <c r="AV61" s="65">
        <f t="shared" si="30"/>
        <v>-0.52257724604901978</v>
      </c>
      <c r="AW61" s="66">
        <f t="shared" si="31"/>
        <v>2.4421671939334671E-4</v>
      </c>
      <c r="AX61" s="66">
        <f t="shared" si="32"/>
        <v>0.78544197718302133</v>
      </c>
      <c r="AY61" s="67">
        <f t="shared" si="33"/>
        <v>5.564454020107629E-3</v>
      </c>
      <c r="AZ61" s="67">
        <f t="shared" si="34"/>
        <v>2.0376123603780584E-2</v>
      </c>
      <c r="BA61" s="68">
        <f t="shared" si="35"/>
        <v>6.1284058160306871E-5</v>
      </c>
      <c r="BB61" s="69">
        <f t="shared" si="36"/>
        <v>-2.9253046306356974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42662051828437642</v>
      </c>
      <c r="P62" s="47">
        <f t="shared" si="3"/>
        <v>0.41834520313379553</v>
      </c>
      <c r="Q62" s="47">
        <f t="shared" si="4"/>
        <v>0.86259053752438997</v>
      </c>
      <c r="R62" s="43">
        <f t="shared" si="5"/>
        <v>0.87948486493851818</v>
      </c>
      <c r="S62" s="43">
        <f t="shared" si="6"/>
        <v>0.86242517344313419</v>
      </c>
      <c r="T62" s="7">
        <f t="shared" si="7"/>
        <v>2.9103307391767716E-4</v>
      </c>
      <c r="U62" s="36">
        <f t="shared" si="8"/>
        <v>0.1336948339983485</v>
      </c>
      <c r="V62" s="36">
        <f t="shared" si="9"/>
        <v>0.20103772326183061</v>
      </c>
      <c r="W62" s="37">
        <f t="shared" si="19"/>
        <v>4.5350647343536145E-3</v>
      </c>
      <c r="X62" s="37">
        <f t="shared" si="20"/>
        <v>-0.87388537366064967</v>
      </c>
      <c r="Y62" s="37">
        <f t="shared" si="20"/>
        <v>-0.69672244274229389</v>
      </c>
      <c r="Z62" s="7">
        <f t="shared" si="10"/>
        <v>4.5350647343536145E-3</v>
      </c>
      <c r="AA62" s="19">
        <f t="shared" si="11"/>
        <v>1.8523974184601764</v>
      </c>
      <c r="AB62" s="47">
        <f t="shared" si="12"/>
        <v>0.71089525111525931</v>
      </c>
      <c r="AC62" s="20">
        <f t="shared" si="13"/>
        <v>2.2800092091169111</v>
      </c>
      <c r="AD62" s="20"/>
      <c r="AE62" s="29">
        <f t="shared" si="14"/>
        <v>0.20103772326183061</v>
      </c>
      <c r="AF62" s="20"/>
      <c r="AG62" s="20"/>
      <c r="AI62" s="60">
        <f t="shared" si="15"/>
        <v>0.87948486493851818</v>
      </c>
      <c r="AJ62" s="61">
        <f t="shared" si="21"/>
        <v>0.77349362765592355</v>
      </c>
      <c r="AK62" s="61">
        <f t="shared" si="16"/>
        <v>0.86242517344313419</v>
      </c>
      <c r="AL62" s="61">
        <f t="shared" si="22"/>
        <v>0.74377717978842006</v>
      </c>
      <c r="AM62" s="61">
        <f t="shared" si="23"/>
        <v>0.75848988718521304</v>
      </c>
      <c r="AN62" s="61">
        <f t="shared" si="17"/>
        <v>0.1336948339983485</v>
      </c>
      <c r="AO62" s="61">
        <f t="shared" si="24"/>
        <v>1.7874308637845962E-2</v>
      </c>
      <c r="AP62" s="61">
        <f t="shared" si="18"/>
        <v>0.20103772326183061</v>
      </c>
      <c r="AQ62" s="61">
        <f t="shared" si="25"/>
        <v>4.041616617430039E-2</v>
      </c>
      <c r="AR62" s="61">
        <f t="shared" si="26"/>
        <v>2.6877705038896367E-2</v>
      </c>
      <c r="AS62" s="62">
        <f t="shared" si="27"/>
        <v>1.7059691495384E-2</v>
      </c>
      <c r="AT62" s="63">
        <f t="shared" si="28"/>
        <v>1.9397367908743472E-2</v>
      </c>
      <c r="AU62" s="64">
        <f t="shared" si="29"/>
        <v>-6.7342889263482114E-2</v>
      </c>
      <c r="AV62" s="65">
        <f t="shared" si="30"/>
        <v>-0.50370599408735561</v>
      </c>
      <c r="AW62" s="66">
        <f t="shared" si="31"/>
        <v>2.9103307391767716E-4</v>
      </c>
      <c r="AX62" s="66">
        <f t="shared" si="32"/>
        <v>0.77349362765592355</v>
      </c>
      <c r="AY62" s="67">
        <f t="shared" si="33"/>
        <v>4.5350647343536145E-3</v>
      </c>
      <c r="AZ62" s="67">
        <f t="shared" si="34"/>
        <v>1.7874308637845962E-2</v>
      </c>
      <c r="BA62" s="68">
        <f t="shared" si="35"/>
        <v>6.6900750962290196E-5</v>
      </c>
      <c r="BB62" s="69">
        <f t="shared" si="36"/>
        <v>-2.6408976181757692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42319913306160006</v>
      </c>
      <c r="P63" s="47">
        <f t="shared" si="3"/>
        <v>0.41425582733908195</v>
      </c>
      <c r="Q63" s="47">
        <f t="shared" si="4"/>
        <v>0.85454854518051904</v>
      </c>
      <c r="R63" s="43">
        <f t="shared" si="5"/>
        <v>0.87243162583821232</v>
      </c>
      <c r="S63" s="43">
        <f t="shared" si="6"/>
        <v>0.85399486134056635</v>
      </c>
      <c r="T63" s="7">
        <f t="shared" si="7"/>
        <v>3.3991428514165901E-4</v>
      </c>
      <c r="U63" s="36">
        <f t="shared" si="8"/>
        <v>0.12497231434013131</v>
      </c>
      <c r="V63" s="36">
        <f t="shared" si="9"/>
        <v>0.18562411063694087</v>
      </c>
      <c r="W63" s="37">
        <f t="shared" si="19"/>
        <v>3.6786403940296817E-3</v>
      </c>
      <c r="X63" s="37">
        <f t="shared" si="20"/>
        <v>-0.90318618748030344</v>
      </c>
      <c r="Y63" s="37">
        <f t="shared" si="20"/>
        <v>-0.73136561412736845</v>
      </c>
      <c r="Z63" s="7">
        <f t="shared" si="10"/>
        <v>3.6786403940296817E-3</v>
      </c>
      <c r="AA63" s="19">
        <f t="shared" si="11"/>
        <v>1.7929235633018037</v>
      </c>
      <c r="AB63" s="47">
        <f t="shared" si="12"/>
        <v>0.73331533819487182</v>
      </c>
      <c r="AC63" s="20">
        <f t="shared" si="13"/>
        <v>2.1854209358761958</v>
      </c>
      <c r="AD63" s="20"/>
      <c r="AE63" s="29">
        <f t="shared" si="14"/>
        <v>0.18562411063694087</v>
      </c>
      <c r="AF63" s="20"/>
      <c r="AG63" s="20"/>
      <c r="AI63" s="60">
        <f t="shared" si="15"/>
        <v>0.87243162583821232</v>
      </c>
      <c r="AJ63" s="61">
        <f t="shared" si="21"/>
        <v>0.76113694176270652</v>
      </c>
      <c r="AK63" s="61">
        <f t="shared" si="16"/>
        <v>0.85399486134056635</v>
      </c>
      <c r="AL63" s="61">
        <f t="shared" si="22"/>
        <v>0.72930722319609309</v>
      </c>
      <c r="AM63" s="61">
        <f t="shared" si="23"/>
        <v>0.74505212533682896</v>
      </c>
      <c r="AN63" s="61">
        <f t="shared" si="17"/>
        <v>0.12497231434013131</v>
      </c>
      <c r="AO63" s="61">
        <f t="shared" si="24"/>
        <v>1.5618079351528591E-2</v>
      </c>
      <c r="AP63" s="61">
        <f t="shared" si="18"/>
        <v>0.18562411063694087</v>
      </c>
      <c r="AQ63" s="61">
        <f t="shared" si="25"/>
        <v>3.4456310449755265E-2</v>
      </c>
      <c r="AR63" s="61">
        <f t="shared" si="26"/>
        <v>2.3197874703627087E-2</v>
      </c>
      <c r="AS63" s="62">
        <f t="shared" si="27"/>
        <v>1.8436764497645974E-2</v>
      </c>
      <c r="AT63" s="63">
        <f t="shared" si="28"/>
        <v>2.1132618249518814E-2</v>
      </c>
      <c r="AU63" s="64">
        <f t="shared" si="29"/>
        <v>-6.0651796296809557E-2</v>
      </c>
      <c r="AV63" s="65">
        <f t="shared" si="30"/>
        <v>-0.4853218620224668</v>
      </c>
      <c r="AW63" s="66">
        <f t="shared" si="31"/>
        <v>3.3991428514165901E-4</v>
      </c>
      <c r="AX63" s="66">
        <f t="shared" si="32"/>
        <v>0.76113694176270652</v>
      </c>
      <c r="AY63" s="67">
        <f t="shared" si="33"/>
        <v>3.6786403940296817E-3</v>
      </c>
      <c r="AZ63" s="67">
        <f t="shared" si="34"/>
        <v>1.5618079351528591E-2</v>
      </c>
      <c r="BA63" s="68">
        <f t="shared" si="35"/>
        <v>7.2301037245670494E-5</v>
      </c>
      <c r="BB63" s="69">
        <f t="shared" si="36"/>
        <v>-2.3785018155611591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4196389445319052</v>
      </c>
      <c r="P64" s="47">
        <f t="shared" si="3"/>
        <v>0.41005925115083075</v>
      </c>
      <c r="Q64" s="47">
        <f t="shared" si="4"/>
        <v>0.84618029459360944</v>
      </c>
      <c r="R64" s="43">
        <f t="shared" si="5"/>
        <v>0.86509224155171349</v>
      </c>
      <c r="S64" s="43">
        <f t="shared" si="6"/>
        <v>0.84534355395157657</v>
      </c>
      <c r="T64" s="7">
        <f t="shared" si="7"/>
        <v>3.90010661927802E-4</v>
      </c>
      <c r="U64" s="36">
        <f t="shared" si="8"/>
        <v>0.11658692433481635</v>
      </c>
      <c r="V64" s="36">
        <f t="shared" si="9"/>
        <v>0.17109040755812255</v>
      </c>
      <c r="W64" s="37">
        <f t="shared" si="19"/>
        <v>2.9706296834732201E-3</v>
      </c>
      <c r="X64" s="37">
        <f t="shared" si="20"/>
        <v>-0.93335015461703752</v>
      </c>
      <c r="Y64" s="37">
        <f t="shared" si="20"/>
        <v>-0.76677433915181703</v>
      </c>
      <c r="Z64" s="7">
        <f t="shared" si="10"/>
        <v>2.9706296834732201E-3</v>
      </c>
      <c r="AA64" s="19">
        <f t="shared" si="11"/>
        <v>1.7353592008970633</v>
      </c>
      <c r="AB64" s="47">
        <f t="shared" si="12"/>
        <v>0.75528779236432464</v>
      </c>
      <c r="AC64" s="20">
        <f t="shared" si="13"/>
        <v>2.0927211844716074</v>
      </c>
      <c r="AD64" s="20"/>
      <c r="AE64" s="29">
        <f t="shared" si="14"/>
        <v>0.17109040755812255</v>
      </c>
      <c r="AF64" s="20"/>
      <c r="AG64" s="20"/>
      <c r="AI64" s="60">
        <f t="shared" si="15"/>
        <v>0.86509224155171349</v>
      </c>
      <c r="AJ64" s="61">
        <f t="shared" si="21"/>
        <v>0.74838458639296823</v>
      </c>
      <c r="AK64" s="61">
        <f t="shared" si="16"/>
        <v>0.84534355395157657</v>
      </c>
      <c r="AL64" s="61">
        <f t="shared" si="22"/>
        <v>0.71460572420748203</v>
      </c>
      <c r="AM64" s="61">
        <f t="shared" si="23"/>
        <v>0.73130014996926118</v>
      </c>
      <c r="AN64" s="61">
        <f t="shared" si="17"/>
        <v>0.11658692433481635</v>
      </c>
      <c r="AO64" s="61">
        <f t="shared" si="24"/>
        <v>1.3592510925852192E-2</v>
      </c>
      <c r="AP64" s="61">
        <f t="shared" si="18"/>
        <v>0.17109040755812255</v>
      </c>
      <c r="AQ64" s="61">
        <f t="shared" si="25"/>
        <v>2.9271927558404479E-2</v>
      </c>
      <c r="AR64" s="61">
        <f t="shared" si="26"/>
        <v>1.9946904400391725E-2</v>
      </c>
      <c r="AS64" s="62">
        <f t="shared" si="27"/>
        <v>1.9748687600136927E-2</v>
      </c>
      <c r="AT64" s="63">
        <f t="shared" si="28"/>
        <v>2.2828418348445435E-2</v>
      </c>
      <c r="AU64" s="64">
        <f t="shared" si="29"/>
        <v>-5.4503483223306198E-2</v>
      </c>
      <c r="AV64" s="65">
        <f t="shared" si="30"/>
        <v>-0.46749224695886266</v>
      </c>
      <c r="AW64" s="66">
        <f t="shared" si="31"/>
        <v>3.90010661927802E-4</v>
      </c>
      <c r="AX64" s="66">
        <f t="shared" si="32"/>
        <v>0.74838458639296823</v>
      </c>
      <c r="AY64" s="67">
        <f t="shared" si="33"/>
        <v>2.9706296834732201E-3</v>
      </c>
      <c r="AZ64" s="67">
        <f t="shared" si="34"/>
        <v>1.3592510925852192E-2</v>
      </c>
      <c r="BA64" s="68">
        <f t="shared" si="35"/>
        <v>7.7445833726027169E-5</v>
      </c>
      <c r="BB64" s="69">
        <f t="shared" si="36"/>
        <v>-2.1373914989531841E-4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41594074418230165</v>
      </c>
      <c r="P65" s="47">
        <f t="shared" si="3"/>
        <v>0.40576074563786546</v>
      </c>
      <c r="Q65" s="47">
        <f t="shared" si="4"/>
        <v>0.83748764615997939</v>
      </c>
      <c r="R65" s="43">
        <f t="shared" si="5"/>
        <v>0.85746834374186043</v>
      </c>
      <c r="S65" s="43">
        <f t="shared" si="6"/>
        <v>0.8364821176669115</v>
      </c>
      <c r="T65" s="7">
        <f t="shared" si="7"/>
        <v>4.4042168486886651E-4</v>
      </c>
      <c r="U65" s="36">
        <f t="shared" si="8"/>
        <v>0.10854650143476921</v>
      </c>
      <c r="V65" s="36">
        <f t="shared" si="9"/>
        <v>0.15742242545172924</v>
      </c>
      <c r="W65" s="37">
        <f t="shared" si="19"/>
        <v>2.3888559485116504E-3</v>
      </c>
      <c r="X65" s="37">
        <f t="shared" si="20"/>
        <v>-0.96438416974120633</v>
      </c>
      <c r="Y65" s="37">
        <f t="shared" si="20"/>
        <v>-0.80293340059061513</v>
      </c>
      <c r="Z65" s="7">
        <f t="shared" si="10"/>
        <v>2.3888559485116504E-3</v>
      </c>
      <c r="AA65" s="19">
        <f t="shared" si="11"/>
        <v>1.6796430242638165</v>
      </c>
      <c r="AB65" s="47">
        <f t="shared" si="12"/>
        <v>0.77678113803248572</v>
      </c>
      <c r="AC65" s="20">
        <f t="shared" si="13"/>
        <v>2.0020427475102331</v>
      </c>
      <c r="AD65" s="29"/>
      <c r="AE65" s="29">
        <f t="shared" si="14"/>
        <v>0.15742242545172924</v>
      </c>
      <c r="AF65" s="20"/>
      <c r="AG65" s="20"/>
      <c r="AI65" s="60">
        <f t="shared" si="15"/>
        <v>0.85746834374186043</v>
      </c>
      <c r="AJ65" s="61">
        <f t="shared" si="21"/>
        <v>0.73525196051940933</v>
      </c>
      <c r="AK65" s="61">
        <f t="shared" si="16"/>
        <v>0.8364821176669115</v>
      </c>
      <c r="AL65" s="61">
        <f t="shared" si="22"/>
        <v>0.69970233317652075</v>
      </c>
      <c r="AM65" s="61">
        <f t="shared" si="23"/>
        <v>0.71725693600553064</v>
      </c>
      <c r="AN65" s="61">
        <f t="shared" si="17"/>
        <v>0.10854650143476921</v>
      </c>
      <c r="AO65" s="61">
        <f t="shared" si="24"/>
        <v>1.1782342973728354E-2</v>
      </c>
      <c r="AP65" s="61">
        <f t="shared" si="18"/>
        <v>0.15742242545172924</v>
      </c>
      <c r="AQ65" s="61">
        <f t="shared" si="25"/>
        <v>2.4781820035105252E-2</v>
      </c>
      <c r="AR65" s="61">
        <f t="shared" si="26"/>
        <v>1.7087653530160979E-2</v>
      </c>
      <c r="AS65" s="62">
        <f t="shared" si="27"/>
        <v>2.0986226074948933E-2</v>
      </c>
      <c r="AT65" s="63">
        <f t="shared" si="28"/>
        <v>2.4474636560188636E-2</v>
      </c>
      <c r="AU65" s="64">
        <f t="shared" si="29"/>
        <v>-4.8875924016960032E-2</v>
      </c>
      <c r="AV65" s="65">
        <f t="shared" si="30"/>
        <v>-0.45027636423944917</v>
      </c>
      <c r="AW65" s="66">
        <f t="shared" si="31"/>
        <v>4.4042168486886651E-4</v>
      </c>
      <c r="AX65" s="66">
        <f t="shared" si="32"/>
        <v>0.73525196051940933</v>
      </c>
      <c r="AY65" s="67">
        <f t="shared" si="33"/>
        <v>2.3888559485116504E-3</v>
      </c>
      <c r="AZ65" s="67">
        <f t="shared" si="34"/>
        <v>1.1782342973728354E-2</v>
      </c>
      <c r="BA65" s="68">
        <f t="shared" si="35"/>
        <v>8.2298925784113464E-5</v>
      </c>
      <c r="BB65" s="69">
        <f t="shared" si="36"/>
        <v>-1.9167029026258837E-4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41210598792213515</v>
      </c>
      <c r="P66" s="47">
        <f t="shared" si="3"/>
        <v>0.40136583213816812</v>
      </c>
      <c r="Q66" s="47">
        <f t="shared" si="4"/>
        <v>0.82847402200577092</v>
      </c>
      <c r="R66" s="43">
        <f t="shared" si="5"/>
        <v>0.84956293378851977</v>
      </c>
      <c r="S66" s="43">
        <f t="shared" si="6"/>
        <v>0.82742193481109938</v>
      </c>
      <c r="T66" s="7">
        <f t="shared" si="7"/>
        <v>4.9022383571813079E-4</v>
      </c>
      <c r="U66" s="36">
        <f t="shared" si="8"/>
        <v>0.10085712100758332</v>
      </c>
      <c r="V66" s="36">
        <f t="shared" si="9"/>
        <v>0.14460140967230728</v>
      </c>
      <c r="W66" s="37">
        <f t="shared" si="19"/>
        <v>1.9135627907826973E-3</v>
      </c>
      <c r="X66" s="37">
        <f t="shared" si="20"/>
        <v>-0.99629343304745188</v>
      </c>
      <c r="Y66" s="37">
        <f t="shared" si="20"/>
        <v>-0.83982747322461249</v>
      </c>
      <c r="Z66" s="7">
        <f t="shared" si="10"/>
        <v>1.9135627907826973E-3</v>
      </c>
      <c r="AA66" s="19">
        <f t="shared" si="11"/>
        <v>1.6257156947678182</v>
      </c>
      <c r="AB66" s="47">
        <f t="shared" si="12"/>
        <v>0.79776762993851758</v>
      </c>
      <c r="AC66" s="20">
        <f t="shared" si="13"/>
        <v>1.9135026796807502</v>
      </c>
      <c r="AD66" s="20"/>
      <c r="AE66" s="29">
        <f t="shared" si="14"/>
        <v>0.14460140967230728</v>
      </c>
      <c r="AF66" s="20"/>
      <c r="AG66" s="20"/>
      <c r="AI66" s="60">
        <f t="shared" si="15"/>
        <v>0.84956293378851977</v>
      </c>
      <c r="AJ66" s="61">
        <f t="shared" si="21"/>
        <v>0.72175717846735687</v>
      </c>
      <c r="AK66" s="61">
        <f t="shared" si="16"/>
        <v>0.82742193481109938</v>
      </c>
      <c r="AL66" s="61">
        <f t="shared" si="22"/>
        <v>0.68462705820654324</v>
      </c>
      <c r="AM66" s="61">
        <f t="shared" si="23"/>
        <v>0.70294700641909091</v>
      </c>
      <c r="AN66" s="61">
        <f t="shared" si="17"/>
        <v>0.10085712100758332</v>
      </c>
      <c r="AO66" s="61">
        <f t="shared" si="24"/>
        <v>1.0172158857938304E-2</v>
      </c>
      <c r="AP66" s="61">
        <f t="shared" si="18"/>
        <v>0.14460140967230728</v>
      </c>
      <c r="AQ66" s="61">
        <f t="shared" si="25"/>
        <v>2.0909567679218442E-2</v>
      </c>
      <c r="AR66" s="61">
        <f t="shared" si="26"/>
        <v>1.4584081873187023E-2</v>
      </c>
      <c r="AS66" s="62">
        <f t="shared" si="27"/>
        <v>2.214099897742039E-2</v>
      </c>
      <c r="AT66" s="63">
        <f t="shared" si="28"/>
        <v>2.6061634867572871E-2</v>
      </c>
      <c r="AU66" s="64">
        <f t="shared" si="29"/>
        <v>-4.3744288664723963E-2</v>
      </c>
      <c r="AV66" s="65">
        <f t="shared" si="30"/>
        <v>-0.43372533567991584</v>
      </c>
      <c r="AW66" s="66">
        <f t="shared" si="31"/>
        <v>4.9022383571813079E-4</v>
      </c>
      <c r="AX66" s="66">
        <f t="shared" si="32"/>
        <v>0.72175717846735687</v>
      </c>
      <c r="AY66" s="67">
        <f t="shared" si="33"/>
        <v>1.9135627907826973E-3</v>
      </c>
      <c r="AZ66" s="67">
        <f t="shared" si="34"/>
        <v>1.0172158857938304E-2</v>
      </c>
      <c r="BA66" s="68">
        <f t="shared" si="35"/>
        <v>8.6827446970276032E-5</v>
      </c>
      <c r="BB66" s="69">
        <f t="shared" si="36"/>
        <v>-1.7154623005774102E-4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40813681415494651</v>
      </c>
      <c r="P67" s="47">
        <f t="shared" si="3"/>
        <v>0.39688024823362578</v>
      </c>
      <c r="Q67" s="47">
        <f t="shared" si="4"/>
        <v>0.81914444846499279</v>
      </c>
      <c r="R67" s="43">
        <f t="shared" si="5"/>
        <v>0.84138042004400615</v>
      </c>
      <c r="S67" s="43">
        <f t="shared" si="6"/>
        <v>0.81817483349885745</v>
      </c>
      <c r="T67" s="7">
        <f t="shared" si="7"/>
        <v>5.3849924690438659E-4</v>
      </c>
      <c r="U67" s="36">
        <f t="shared" si="8"/>
        <v>9.3523043221653418E-2</v>
      </c>
      <c r="V67" s="36">
        <f t="shared" si="9"/>
        <v>0.13260467273572812</v>
      </c>
      <c r="W67" s="37">
        <f t="shared" si="19"/>
        <v>1.5273737654753951E-3</v>
      </c>
      <c r="X67" s="37">
        <f t="shared" si="20"/>
        <v>-1.0290813697582366</v>
      </c>
      <c r="Y67" s="37">
        <f t="shared" si="20"/>
        <v>-0.87744117195246285</v>
      </c>
      <c r="Z67" s="7">
        <f t="shared" si="10"/>
        <v>1.5273737654753951E-3</v>
      </c>
      <c r="AA67" s="19">
        <f t="shared" si="11"/>
        <v>1.5735197789261262</v>
      </c>
      <c r="AB67" s="47">
        <f t="shared" si="12"/>
        <v>0.8182231905583589</v>
      </c>
      <c r="AC67" s="20">
        <f t="shared" si="13"/>
        <v>1.8272025618296908</v>
      </c>
      <c r="AD67" s="20"/>
      <c r="AE67" s="29">
        <f t="shared" si="14"/>
        <v>0.13260467273572812</v>
      </c>
      <c r="AF67" s="20"/>
      <c r="AG67" s="20"/>
      <c r="AI67" s="60">
        <f t="shared" si="15"/>
        <v>0.84138042004400615</v>
      </c>
      <c r="AJ67" s="61">
        <f t="shared" si="21"/>
        <v>0.70792101123342821</v>
      </c>
      <c r="AK67" s="61">
        <f t="shared" si="16"/>
        <v>0.81817483349885745</v>
      </c>
      <c r="AL67" s="61">
        <f t="shared" si="22"/>
        <v>0.66941005817088306</v>
      </c>
      <c r="AM67" s="61">
        <f t="shared" si="23"/>
        <v>0.68839628507870343</v>
      </c>
      <c r="AN67" s="61">
        <f t="shared" si="17"/>
        <v>9.3523043221653418E-2</v>
      </c>
      <c r="AO67" s="61">
        <f t="shared" si="24"/>
        <v>8.7465596134392535E-3</v>
      </c>
      <c r="AP67" s="61">
        <f t="shared" si="18"/>
        <v>0.13260467273572812</v>
      </c>
      <c r="AQ67" s="61">
        <f t="shared" si="25"/>
        <v>1.7583999231349557E-2</v>
      </c>
      <c r="AR67" s="61">
        <f t="shared" si="26"/>
        <v>1.2401592539656708E-2</v>
      </c>
      <c r="AS67" s="62">
        <f t="shared" si="27"/>
        <v>2.3205586545148704E-2</v>
      </c>
      <c r="AT67" s="63">
        <f t="shared" si="28"/>
        <v>2.7580373862200167E-2</v>
      </c>
      <c r="AU67" s="64">
        <f t="shared" si="29"/>
        <v>-3.9081629514074706E-2</v>
      </c>
      <c r="AV67" s="65">
        <f t="shared" si="30"/>
        <v>-0.41788235463477869</v>
      </c>
      <c r="AW67" s="66">
        <f t="shared" si="31"/>
        <v>5.3849924690438659E-4</v>
      </c>
      <c r="AX67" s="66">
        <f t="shared" si="32"/>
        <v>0.70792101123342821</v>
      </c>
      <c r="AY67" s="67">
        <f t="shared" si="33"/>
        <v>1.5273737654753951E-3</v>
      </c>
      <c r="AZ67" s="67">
        <f t="shared" si="34"/>
        <v>8.7465596134392535E-3</v>
      </c>
      <c r="BA67" s="68">
        <f t="shared" si="35"/>
        <v>9.100230017705374E-5</v>
      </c>
      <c r="BB67" s="69">
        <f t="shared" si="36"/>
        <v>-1.5326129221205766E-4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40403605366575113</v>
      </c>
      <c r="P68" s="47">
        <f t="shared" si="3"/>
        <v>0.39230991385466241</v>
      </c>
      <c r="Q68" s="47">
        <f t="shared" si="4"/>
        <v>0.80950557931964839</v>
      </c>
      <c r="R68" s="43">
        <f t="shared" si="5"/>
        <v>0.83292663821586366</v>
      </c>
      <c r="S68" s="43">
        <f t="shared" si="6"/>
        <v>0.80875301775926112</v>
      </c>
      <c r="T68" s="7">
        <f t="shared" si="7"/>
        <v>5.8436392597987282E-4</v>
      </c>
      <c r="U68" s="36">
        <f t="shared" si="8"/>
        <v>8.6546684704005949E-2</v>
      </c>
      <c r="V68" s="36">
        <f t="shared" si="9"/>
        <v>0.12140621075919424</v>
      </c>
      <c r="W68" s="37">
        <f t="shared" si="19"/>
        <v>1.215186556792351E-3</v>
      </c>
      <c r="X68" s="37">
        <f t="shared" si="20"/>
        <v>-1.0627495637485276</v>
      </c>
      <c r="Y68" s="37">
        <f t="shared" si="20"/>
        <v>-0.91575909555522028</v>
      </c>
      <c r="Z68" s="7">
        <f t="shared" si="10"/>
        <v>1.215186556792351E-3</v>
      </c>
      <c r="AA68" s="19">
        <f t="shared" si="11"/>
        <v>1.5229996872394937</v>
      </c>
      <c r="AB68" s="47">
        <f t="shared" si="12"/>
        <v>0.83812731921207173</v>
      </c>
      <c r="AC68" s="20">
        <f t="shared" si="13"/>
        <v>1.7432288844291355</v>
      </c>
      <c r="AD68" s="20"/>
      <c r="AE68" s="29">
        <f t="shared" si="14"/>
        <v>0.12140621075919424</v>
      </c>
      <c r="AF68" s="20"/>
      <c r="AG68" s="20"/>
      <c r="AI68" s="60">
        <f t="shared" si="15"/>
        <v>0.83292663821586366</v>
      </c>
      <c r="AJ68" s="61">
        <f t="shared" si="21"/>
        <v>0.69376678464958019</v>
      </c>
      <c r="AK68" s="61">
        <f t="shared" si="16"/>
        <v>0.80875301775926112</v>
      </c>
      <c r="AL68" s="61">
        <f t="shared" si="22"/>
        <v>0.65408144373471178</v>
      </c>
      <c r="AM68" s="61">
        <f t="shared" si="23"/>
        <v>0.67363193222915607</v>
      </c>
      <c r="AN68" s="61">
        <f t="shared" si="17"/>
        <v>8.6546684704005949E-2</v>
      </c>
      <c r="AO68" s="61">
        <f t="shared" si="24"/>
        <v>7.4903286332546172E-3</v>
      </c>
      <c r="AP68" s="61">
        <f t="shared" si="18"/>
        <v>0.12140621075919424</v>
      </c>
      <c r="AQ68" s="61">
        <f t="shared" si="25"/>
        <v>1.4739468010905889E-2</v>
      </c>
      <c r="AR68" s="61">
        <f t="shared" si="26"/>
        <v>1.0507305043684079E-2</v>
      </c>
      <c r="AS68" s="62">
        <f t="shared" si="27"/>
        <v>2.417362045660254E-2</v>
      </c>
      <c r="AT68" s="63">
        <f t="shared" si="28"/>
        <v>2.902250852293865E-2</v>
      </c>
      <c r="AU68" s="64">
        <f t="shared" si="29"/>
        <v>-3.4859526055188286E-2</v>
      </c>
      <c r="AV68" s="65">
        <f t="shared" si="30"/>
        <v>-0.40278291623081386</v>
      </c>
      <c r="AW68" s="66">
        <f t="shared" si="31"/>
        <v>5.8436392597987282E-4</v>
      </c>
      <c r="AX68" s="66">
        <f t="shared" si="32"/>
        <v>0.69376678464958019</v>
      </c>
      <c r="AY68" s="67">
        <f t="shared" si="33"/>
        <v>1.215186556792351E-3</v>
      </c>
      <c r="AZ68" s="67">
        <f t="shared" si="34"/>
        <v>7.4903286332546172E-3</v>
      </c>
      <c r="BA68" s="68">
        <f t="shared" si="35"/>
        <v>9.4798511594519768E-5</v>
      </c>
      <c r="BB68" s="69">
        <f t="shared" si="36"/>
        <v>-1.367040237458364E-4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39980723071062685</v>
      </c>
      <c r="P69" s="47">
        <f t="shared" si="3"/>
        <v>0.38766089780614676</v>
      </c>
      <c r="Q69" s="47">
        <f t="shared" si="4"/>
        <v>0.79956569836081903</v>
      </c>
      <c r="R69" s="43">
        <f t="shared" si="5"/>
        <v>0.82420885361306762</v>
      </c>
      <c r="S69" s="43">
        <f t="shared" si="6"/>
        <v>0.79916899852838041</v>
      </c>
      <c r="T69" s="7">
        <f t="shared" si="7"/>
        <v>6.269943426621355E-4</v>
      </c>
      <c r="U69" s="36">
        <f t="shared" si="8"/>
        <v>7.9928616005763065E-2</v>
      </c>
      <c r="V69" s="36">
        <f t="shared" si="9"/>
        <v>0.1109772946632727</v>
      </c>
      <c r="W69" s="37">
        <f t="shared" si="19"/>
        <v>9.6402044637729461E-4</v>
      </c>
      <c r="X69" s="37">
        <f t="shared" si="20"/>
        <v>-1.0972977069383407</v>
      </c>
      <c r="Y69" s="37">
        <f t="shared" si="20"/>
        <v>-0.95476586635851624</v>
      </c>
      <c r="Z69" s="7">
        <f t="shared" si="10"/>
        <v>9.6402044637729461E-4</v>
      </c>
      <c r="AA69" s="19">
        <f t="shared" si="11"/>
        <v>1.4741016149886577</v>
      </c>
      <c r="AB69" s="47">
        <f t="shared" si="12"/>
        <v>0.85746297664864612</v>
      </c>
      <c r="AC69" s="20">
        <f t="shared" si="13"/>
        <v>1.6616535345027434</v>
      </c>
      <c r="AD69" s="20"/>
      <c r="AE69" s="29">
        <f t="shared" si="14"/>
        <v>0.1109772946632727</v>
      </c>
      <c r="AF69" s="20"/>
      <c r="AG69" s="20"/>
      <c r="AI69" s="60">
        <f t="shared" si="15"/>
        <v>0.82420885361306762</v>
      </c>
      <c r="AJ69" s="61">
        <f t="shared" si="21"/>
        <v>0.67932023437416711</v>
      </c>
      <c r="AK69" s="61">
        <f t="shared" si="16"/>
        <v>0.79916899852838041</v>
      </c>
      <c r="AL69" s="61">
        <f t="shared" si="22"/>
        <v>0.63867108820885454</v>
      </c>
      <c r="AM69" s="61">
        <f t="shared" si="23"/>
        <v>0.65868216412017977</v>
      </c>
      <c r="AN69" s="61">
        <f t="shared" si="17"/>
        <v>7.9928616005763065E-2</v>
      </c>
      <c r="AO69" s="61">
        <f t="shared" si="24"/>
        <v>6.3885836565967238E-3</v>
      </c>
      <c r="AP69" s="61">
        <f t="shared" si="18"/>
        <v>0.1109772946632727</v>
      </c>
      <c r="AQ69" s="61">
        <f t="shared" si="25"/>
        <v>1.2315959930778856E-2</v>
      </c>
      <c r="AR69" s="61">
        <f t="shared" si="26"/>
        <v>8.8702615704991418E-3</v>
      </c>
      <c r="AS69" s="62">
        <f t="shared" si="27"/>
        <v>2.5039855084687201E-2</v>
      </c>
      <c r="AT69" s="63">
        <f t="shared" si="28"/>
        <v>3.0380473316830435E-2</v>
      </c>
      <c r="AU69" s="64">
        <f t="shared" si="29"/>
        <v>-3.104867865750964E-2</v>
      </c>
      <c r="AV69" s="65">
        <f t="shared" si="30"/>
        <v>-0.38845510167811426</v>
      </c>
      <c r="AW69" s="66">
        <f t="shared" si="31"/>
        <v>6.269943426621355E-4</v>
      </c>
      <c r="AX69" s="66">
        <f t="shared" si="32"/>
        <v>0.67932023437416711</v>
      </c>
      <c r="AY69" s="67">
        <f t="shared" si="33"/>
        <v>9.6402044637729461E-4</v>
      </c>
      <c r="AZ69" s="67">
        <f t="shared" si="34"/>
        <v>6.3885836565967238E-3</v>
      </c>
      <c r="BA69" s="68">
        <f t="shared" si="35"/>
        <v>9.8195510136028246E-5</v>
      </c>
      <c r="BB69" s="69">
        <f t="shared" si="36"/>
        <v>-1.2175952414709663E-4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39545455489592285</v>
      </c>
      <c r="P70" s="47">
        <f t="shared" si="3"/>
        <v>0.38293938497809421</v>
      </c>
      <c r="Q70" s="47">
        <f t="shared" si="4"/>
        <v>0.78933470030068376</v>
      </c>
      <c r="R70" s="43">
        <f t="shared" si="5"/>
        <v>0.81523574440488755</v>
      </c>
      <c r="S70" s="43">
        <f t="shared" si="6"/>
        <v>0.78943552605362866</v>
      </c>
      <c r="T70" s="7">
        <f t="shared" si="7"/>
        <v>6.6565126697263634E-4</v>
      </c>
      <c r="U70" s="36">
        <f t="shared" si="8"/>
        <v>7.3667585218892523E-2</v>
      </c>
      <c r="V70" s="36">
        <f t="shared" si="9"/>
        <v>0.10128702936757694</v>
      </c>
      <c r="W70" s="37">
        <f t="shared" si="19"/>
        <v>7.6283369508229801E-4</v>
      </c>
      <c r="X70" s="37">
        <f t="shared" si="20"/>
        <v>-1.1327235658353305</v>
      </c>
      <c r="Y70" s="37">
        <f t="shared" si="20"/>
        <v>-0.99444616603906144</v>
      </c>
      <c r="Z70" s="7">
        <f t="shared" si="10"/>
        <v>7.6283369508229801E-4</v>
      </c>
      <c r="AA70" s="19">
        <f t="shared" si="11"/>
        <v>1.4267734849314271</v>
      </c>
      <c r="AB70" s="47">
        <f t="shared" si="12"/>
        <v>0.87621644881327332</v>
      </c>
      <c r="AC70" s="20">
        <f t="shared" si="13"/>
        <v>1.5825343703790256</v>
      </c>
      <c r="AD70" s="20"/>
      <c r="AE70" s="29">
        <f t="shared" si="14"/>
        <v>0.10128702936757694</v>
      </c>
      <c r="AF70" s="20"/>
      <c r="AG70" s="20"/>
      <c r="AI70" s="60">
        <f t="shared" si="15"/>
        <v>0.81523574440488755</v>
      </c>
      <c r="AJ70" s="61">
        <f t="shared" si="21"/>
        <v>0.6646093189553911</v>
      </c>
      <c r="AK70" s="61">
        <f t="shared" si="16"/>
        <v>0.78943552605362866</v>
      </c>
      <c r="AL70" s="61">
        <f t="shared" si="22"/>
        <v>0.62320844979556944</v>
      </c>
      <c r="AM70" s="61">
        <f t="shared" si="23"/>
        <v>0.64357605874199397</v>
      </c>
      <c r="AN70" s="61">
        <f t="shared" si="17"/>
        <v>7.3667585218892523E-2</v>
      </c>
      <c r="AO70" s="61">
        <f t="shared" si="24"/>
        <v>5.4269131119827922E-3</v>
      </c>
      <c r="AP70" s="61">
        <f t="shared" si="18"/>
        <v>0.10128702936757694</v>
      </c>
      <c r="AQ70" s="61">
        <f t="shared" si="25"/>
        <v>1.0259062318108393E-2</v>
      </c>
      <c r="AR70" s="61">
        <f t="shared" si="26"/>
        <v>7.461570867504444E-3</v>
      </c>
      <c r="AS70" s="62">
        <f t="shared" si="27"/>
        <v>2.5800218351258897E-2</v>
      </c>
      <c r="AT70" s="63">
        <f t="shared" si="28"/>
        <v>3.1647555358472107E-2</v>
      </c>
      <c r="AU70" s="64">
        <f t="shared" si="29"/>
        <v>-2.7619444148684419E-2</v>
      </c>
      <c r="AV70" s="65">
        <f t="shared" si="30"/>
        <v>-0.37491990631452426</v>
      </c>
      <c r="AW70" s="66">
        <f t="shared" si="31"/>
        <v>6.6565126697263634E-4</v>
      </c>
      <c r="AX70" s="66">
        <f t="shared" si="32"/>
        <v>0.6646093189553911</v>
      </c>
      <c r="AY70" s="67">
        <f t="shared" si="33"/>
        <v>7.6283369508229801E-4</v>
      </c>
      <c r="AZ70" s="67">
        <f t="shared" si="34"/>
        <v>5.4269131119827922E-3</v>
      </c>
      <c r="BA70" s="68">
        <f t="shared" si="35"/>
        <v>1.0117732686768195E-4</v>
      </c>
      <c r="BB70" s="69">
        <f t="shared" si="36"/>
        <v>-1.0831154568111537E-4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39098290366034461</v>
      </c>
      <c r="P71" s="47">
        <f t="shared" si="3"/>
        <v>0.37815164447595506</v>
      </c>
      <c r="Q71" s="47">
        <f t="shared" si="4"/>
        <v>0.77882404959652263</v>
      </c>
      <c r="R71" s="43">
        <f t="shared" si="5"/>
        <v>0.80601736550743097</v>
      </c>
      <c r="S71" s="43">
        <f t="shared" si="6"/>
        <v>0.77956552419385472</v>
      </c>
      <c r="T71" s="7">
        <f t="shared" si="7"/>
        <v>6.9969990887861942E-4</v>
      </c>
      <c r="U71" s="36">
        <f t="shared" si="8"/>
        <v>6.7760567363014626E-2</v>
      </c>
      <c r="V71" s="36">
        <f t="shared" si="9"/>
        <v>9.2302875801981363E-2</v>
      </c>
      <c r="W71" s="37">
        <f t="shared" si="19"/>
        <v>6.0232490351337794E-4</v>
      </c>
      <c r="X71" s="37">
        <f t="shared" si="20"/>
        <v>-1.1690229662901754</v>
      </c>
      <c r="Y71" s="37">
        <f t="shared" si="20"/>
        <v>-1.0347847678205107</v>
      </c>
      <c r="Z71" s="7">
        <f t="shared" si="10"/>
        <v>6.0232490351337794E-4</v>
      </c>
      <c r="AA71" s="19">
        <f t="shared" si="11"/>
        <v>1.3809648918395867</v>
      </c>
      <c r="AB71" s="47">
        <f t="shared" si="12"/>
        <v>0.89437719337748856</v>
      </c>
      <c r="AC71" s="20">
        <f t="shared" si="13"/>
        <v>1.5059158691664729</v>
      </c>
      <c r="AD71" s="20"/>
      <c r="AE71" s="29">
        <f t="shared" si="14"/>
        <v>9.2302875801981363E-2</v>
      </c>
      <c r="AF71" s="20"/>
      <c r="AG71" s="20"/>
      <c r="AI71" s="60">
        <f t="shared" si="15"/>
        <v>0.80601736550743097</v>
      </c>
      <c r="AJ71" s="61">
        <f t="shared" si="21"/>
        <v>0.64966399349953963</v>
      </c>
      <c r="AK71" s="61">
        <f t="shared" si="16"/>
        <v>0.77956552419385472</v>
      </c>
      <c r="AL71" s="61">
        <f t="shared" si="22"/>
        <v>0.60772240651163945</v>
      </c>
      <c r="AM71" s="61">
        <f t="shared" si="23"/>
        <v>0.62834335005115027</v>
      </c>
      <c r="AN71" s="61">
        <f t="shared" si="17"/>
        <v>6.7760567363014626E-2</v>
      </c>
      <c r="AO71" s="61">
        <f t="shared" si="24"/>
        <v>4.5914944893576427E-3</v>
      </c>
      <c r="AP71" s="61">
        <f t="shared" si="18"/>
        <v>9.2302875801981363E-2</v>
      </c>
      <c r="AQ71" s="61">
        <f t="shared" si="25"/>
        <v>8.5198208813159967E-3</v>
      </c>
      <c r="AR71" s="61">
        <f t="shared" si="26"/>
        <v>6.2544952335801306E-3</v>
      </c>
      <c r="AS71" s="62">
        <f t="shared" si="27"/>
        <v>2.6451841313576252E-2</v>
      </c>
      <c r="AT71" s="63">
        <f t="shared" si="28"/>
        <v>3.2817954606875505E-2</v>
      </c>
      <c r="AU71" s="64">
        <f t="shared" si="29"/>
        <v>-2.4542308438966737E-2</v>
      </c>
      <c r="AV71" s="65">
        <f t="shared" si="30"/>
        <v>-0.36219160190152905</v>
      </c>
      <c r="AW71" s="66">
        <f t="shared" si="31"/>
        <v>6.9969990887861942E-4</v>
      </c>
      <c r="AX71" s="66">
        <f t="shared" si="32"/>
        <v>0.64966399349953963</v>
      </c>
      <c r="AY71" s="67">
        <f t="shared" si="33"/>
        <v>6.0232490351337794E-4</v>
      </c>
      <c r="AZ71" s="67">
        <f t="shared" si="34"/>
        <v>4.5914944893576427E-3</v>
      </c>
      <c r="BA71" s="68">
        <f t="shared" si="35"/>
        <v>1.0373271103363237E-4</v>
      </c>
      <c r="BB71" s="69">
        <f t="shared" si="36"/>
        <v>-9.6244346819477402E-5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38639779541602137</v>
      </c>
      <c r="P72" s="47">
        <f t="shared" si="3"/>
        <v>0.37330399887622734</v>
      </c>
      <c r="Q72" s="47">
        <f t="shared" si="4"/>
        <v>0.76804671731859109</v>
      </c>
      <c r="R72" s="43">
        <f t="shared" si="5"/>
        <v>0.79656509321353464</v>
      </c>
      <c r="S72" s="43">
        <f t="shared" si="6"/>
        <v>0.7695720270393076</v>
      </c>
      <c r="T72" s="7">
        <f t="shared" si="7"/>
        <v>7.2862562148619952E-4</v>
      </c>
      <c r="U72" s="36">
        <f t="shared" si="8"/>
        <v>6.220283843542946E-2</v>
      </c>
      <c r="V72" s="36">
        <f t="shared" si="9"/>
        <v>8.3991132028603255E-2</v>
      </c>
      <c r="W72" s="37">
        <f t="shared" si="19"/>
        <v>4.7472973770233825E-4</v>
      </c>
      <c r="X72" s="37">
        <f t="shared" si="20"/>
        <v>-1.2061897971625863</v>
      </c>
      <c r="Y72" s="37">
        <f t="shared" si="20"/>
        <v>-1.0757665652994415</v>
      </c>
      <c r="Z72" s="7">
        <f t="shared" si="10"/>
        <v>4.7472973770233825E-4</v>
      </c>
      <c r="AA72" s="19">
        <f t="shared" si="11"/>
        <v>1.3366270488164962</v>
      </c>
      <c r="AB72" s="47">
        <f t="shared" si="12"/>
        <v>0.91193767244481405</v>
      </c>
      <c r="AC72" s="20">
        <f t="shared" si="13"/>
        <v>1.4318298325529721</v>
      </c>
      <c r="AD72" s="20"/>
      <c r="AE72" s="29">
        <f t="shared" si="14"/>
        <v>8.3991132028603255E-2</v>
      </c>
      <c r="AF72" s="20"/>
      <c r="AG72" s="20"/>
      <c r="AI72" s="60">
        <f t="shared" si="15"/>
        <v>0.79656509321353464</v>
      </c>
      <c r="AJ72" s="61">
        <f t="shared" si="21"/>
        <v>0.63451594772628717</v>
      </c>
      <c r="AK72" s="61">
        <f t="shared" si="16"/>
        <v>0.7695720270393076</v>
      </c>
      <c r="AL72" s="61">
        <f t="shared" si="22"/>
        <v>0.59224110480138881</v>
      </c>
      <c r="AM72" s="61">
        <f t="shared" si="23"/>
        <v>0.61301421345309481</v>
      </c>
      <c r="AN72" s="61">
        <f t="shared" si="17"/>
        <v>6.220283843542946E-2</v>
      </c>
      <c r="AO72" s="61">
        <f t="shared" si="24"/>
        <v>3.8691931094241407E-3</v>
      </c>
      <c r="AP72" s="61">
        <f t="shared" si="18"/>
        <v>8.3991132028603255E-2</v>
      </c>
      <c r="AQ72" s="61">
        <f t="shared" si="25"/>
        <v>7.0545102594462639E-3</v>
      </c>
      <c r="AR72" s="61">
        <f t="shared" si="26"/>
        <v>5.224486815584033E-3</v>
      </c>
      <c r="AS72" s="62">
        <f t="shared" si="27"/>
        <v>2.6993066174227032E-2</v>
      </c>
      <c r="AT72" s="63">
        <f t="shared" si="28"/>
        <v>3.3886830347198027E-2</v>
      </c>
      <c r="AU72" s="64">
        <f t="shared" si="29"/>
        <v>-2.1788293593173795E-2</v>
      </c>
      <c r="AV72" s="65">
        <f t="shared" si="30"/>
        <v>-0.35027812461952912</v>
      </c>
      <c r="AW72" s="66">
        <f t="shared" si="31"/>
        <v>7.2862562148619952E-4</v>
      </c>
      <c r="AX72" s="66">
        <f t="shared" si="32"/>
        <v>0.63451594772628717</v>
      </c>
      <c r="AY72" s="67">
        <f t="shared" si="33"/>
        <v>4.7472973770233825E-4</v>
      </c>
      <c r="AZ72" s="67">
        <f t="shared" si="34"/>
        <v>3.8691931094241407E-3</v>
      </c>
      <c r="BA72" s="68">
        <f t="shared" si="35"/>
        <v>1.0585516146755699E-4</v>
      </c>
      <c r="BB72" s="69">
        <f t="shared" si="36"/>
        <v>-8.5444288600681551E-5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38170535365444991</v>
      </c>
      <c r="P73" s="47">
        <f t="shared" si="3"/>
        <v>0.36840279478425786</v>
      </c>
      <c r="Q73" s="47">
        <f t="shared" si="4"/>
        <v>0.75701709678086193</v>
      </c>
      <c r="R73" s="43">
        <f t="shared" si="5"/>
        <v>0.78689155119660659</v>
      </c>
      <c r="S73" s="43">
        <f t="shared" si="6"/>
        <v>0.75946811821608362</v>
      </c>
      <c r="T73" s="7">
        <f t="shared" si="7"/>
        <v>7.5204467643723467E-4</v>
      </c>
      <c r="U73" s="36">
        <f t="shared" si="8"/>
        <v>5.6988072324790438E-2</v>
      </c>
      <c r="V73" s="36">
        <f t="shared" si="9"/>
        <v>7.6317371104776766E-2</v>
      </c>
      <c r="W73" s="37">
        <f t="shared" si="19"/>
        <v>3.736217913259809E-4</v>
      </c>
      <c r="X73" s="37">
        <f t="shared" si="20"/>
        <v>-1.2442160331975229</v>
      </c>
      <c r="Y73" s="37">
        <f t="shared" si="20"/>
        <v>-1.1173765981356303</v>
      </c>
      <c r="Z73" s="7">
        <f t="shared" si="10"/>
        <v>3.736217913259809E-4</v>
      </c>
      <c r="AA73" s="19">
        <f t="shared" si="11"/>
        <v>1.2937127353382598</v>
      </c>
      <c r="AB73" s="47">
        <f t="shared" si="12"/>
        <v>0.92889317464265531</v>
      </c>
      <c r="AC73" s="20">
        <f t="shared" si="13"/>
        <v>1.3602961373836364</v>
      </c>
      <c r="AD73" s="20"/>
      <c r="AE73" s="29">
        <f t="shared" si="14"/>
        <v>7.6317371104776766E-2</v>
      </c>
      <c r="AF73" s="20"/>
      <c r="AG73" s="20"/>
      <c r="AI73" s="60">
        <f t="shared" si="15"/>
        <v>0.78689155119660659</v>
      </c>
      <c r="AJ73" s="61">
        <f t="shared" si="21"/>
        <v>0.61919831334460174</v>
      </c>
      <c r="AK73" s="61">
        <f t="shared" si="16"/>
        <v>0.75946811821608362</v>
      </c>
      <c r="AL73" s="61">
        <f t="shared" si="22"/>
        <v>0.57679182258667916</v>
      </c>
      <c r="AM73" s="61">
        <f t="shared" si="23"/>
        <v>0.59761904562742185</v>
      </c>
      <c r="AN73" s="61">
        <f t="shared" si="17"/>
        <v>5.6988072324790438E-2</v>
      </c>
      <c r="AO73" s="61">
        <f t="shared" si="24"/>
        <v>3.2476403872955459E-3</v>
      </c>
      <c r="AP73" s="61">
        <f t="shared" si="18"/>
        <v>7.6317371104776766E-2</v>
      </c>
      <c r="AQ73" s="61">
        <f t="shared" si="25"/>
        <v>5.8243411323442157E-3</v>
      </c>
      <c r="AR73" s="61">
        <f t="shared" si="26"/>
        <v>4.34917986415689E-3</v>
      </c>
      <c r="AS73" s="62">
        <f t="shared" si="27"/>
        <v>2.7423432980522966E-2</v>
      </c>
      <c r="AT73" s="63">
        <f t="shared" si="28"/>
        <v>3.4850333491090138E-2</v>
      </c>
      <c r="AU73" s="64">
        <f t="shared" si="29"/>
        <v>-1.9329298779986327E-2</v>
      </c>
      <c r="AV73" s="65">
        <f t="shared" si="30"/>
        <v>-0.33918148116720681</v>
      </c>
      <c r="AW73" s="66">
        <f t="shared" si="31"/>
        <v>7.5204467643723467E-4</v>
      </c>
      <c r="AX73" s="66">
        <f t="shared" si="32"/>
        <v>0.61919831334460174</v>
      </c>
      <c r="AY73" s="67">
        <f t="shared" si="33"/>
        <v>3.736217913259809E-4</v>
      </c>
      <c r="AZ73" s="67">
        <f t="shared" si="34"/>
        <v>3.2476403872955459E-3</v>
      </c>
      <c r="BA73" s="68">
        <f t="shared" si="35"/>
        <v>1.075428744334234E-4</v>
      </c>
      <c r="BB73" s="69">
        <f t="shared" si="36"/>
        <v>-7.5801171686220892E-5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37691226256910226</v>
      </c>
      <c r="P74" s="47">
        <f t="shared" si="3"/>
        <v>0.36345437484279886</v>
      </c>
      <c r="Q74" s="47">
        <f t="shared" si="4"/>
        <v>0.74575089923162452</v>
      </c>
      <c r="R74" s="43">
        <f t="shared" si="5"/>
        <v>0.77701051902593854</v>
      </c>
      <c r="S74" s="43">
        <f t="shared" si="6"/>
        <v>0.74926687318132856</v>
      </c>
      <c r="T74" s="7">
        <f t="shared" si="7"/>
        <v>7.6970988475114446E-4</v>
      </c>
      <c r="U74" s="36">
        <f t="shared" si="8"/>
        <v>5.2108458161477633E-2</v>
      </c>
      <c r="V74" s="36">
        <f t="shared" si="9"/>
        <v>6.92468345004153E-2</v>
      </c>
      <c r="W74" s="37">
        <f t="shared" si="19"/>
        <v>2.9372394353505843E-4</v>
      </c>
      <c r="X74" s="37">
        <f t="shared" si="20"/>
        <v>-1.2830917769938364</v>
      </c>
      <c r="Y74" s="37">
        <f t="shared" si="20"/>
        <v>-1.1596000748328135</v>
      </c>
      <c r="Z74" s="7">
        <f t="shared" si="10"/>
        <v>2.9372394353505843E-4</v>
      </c>
      <c r="AA74" s="19">
        <f t="shared" si="11"/>
        <v>1.2521762469630979</v>
      </c>
      <c r="AB74" s="47">
        <f t="shared" si="12"/>
        <v>0.94524162958392077</v>
      </c>
      <c r="AC74" s="20">
        <f t="shared" si="13"/>
        <v>1.2913235184300678</v>
      </c>
      <c r="AD74" s="20"/>
      <c r="AE74" s="29">
        <f t="shared" si="14"/>
        <v>6.92468345004153E-2</v>
      </c>
      <c r="AF74" s="20"/>
      <c r="AG74" s="20"/>
      <c r="AI74" s="60">
        <f t="shared" si="15"/>
        <v>0.77701051902593854</v>
      </c>
      <c r="AJ74" s="61">
        <f t="shared" si="21"/>
        <v>0.60374534667695845</v>
      </c>
      <c r="AK74" s="61">
        <f t="shared" si="16"/>
        <v>0.74926687318132856</v>
      </c>
      <c r="AL74" s="61">
        <f t="shared" si="22"/>
        <v>0.56140084724692507</v>
      </c>
      <c r="AM74" s="61">
        <f t="shared" si="23"/>
        <v>0.5821882420195662</v>
      </c>
      <c r="AN74" s="61">
        <f t="shared" si="17"/>
        <v>5.2108458161477633E-2</v>
      </c>
      <c r="AO74" s="61">
        <f t="shared" si="24"/>
        <v>2.7152914119664652E-3</v>
      </c>
      <c r="AP74" s="61">
        <f t="shared" si="18"/>
        <v>6.92468345004153E-2</v>
      </c>
      <c r="AQ74" s="61">
        <f t="shared" si="25"/>
        <v>4.7951240883279062E-3</v>
      </c>
      <c r="AR74" s="61">
        <f t="shared" si="26"/>
        <v>3.6083457783796565E-3</v>
      </c>
      <c r="AS74" s="62">
        <f t="shared" si="27"/>
        <v>2.7743645844609977E-2</v>
      </c>
      <c r="AT74" s="63">
        <f t="shared" si="28"/>
        <v>3.5705624525378947E-2</v>
      </c>
      <c r="AU74" s="64">
        <f t="shared" si="29"/>
        <v>-1.7138376338937666E-2</v>
      </c>
      <c r="AV74" s="65">
        <f t="shared" si="30"/>
        <v>-0.32889816631741375</v>
      </c>
      <c r="AW74" s="66">
        <f t="shared" si="31"/>
        <v>7.6970988475114446E-4</v>
      </c>
      <c r="AX74" s="66">
        <f t="shared" si="32"/>
        <v>0.60374534667695845</v>
      </c>
      <c r="AY74" s="67">
        <f t="shared" si="33"/>
        <v>2.9372394353505843E-4</v>
      </c>
      <c r="AZ74" s="67">
        <f t="shared" si="34"/>
        <v>2.7152914119664652E-3</v>
      </c>
      <c r="BA74" s="68">
        <f t="shared" si="35"/>
        <v>1.0879861115533325E-4</v>
      </c>
      <c r="BB74" s="69">
        <f t="shared" si="36"/>
        <v>-6.7209318976226142E-5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37202571497756343</v>
      </c>
      <c r="P75" s="47">
        <f t="shared" ref="P75:P138" si="40">thetar+(thetas-thetar)*(1-EXP(-((k/N75)^p)))</f>
        <v>0.35846505131254891</v>
      </c>
      <c r="Q75" s="47">
        <f t="shared" ref="Q75:Q138" si="41">(R75-$C$8/$C$7)/(1-$C$8/$C$7)</f>
        <v>0.73426503144406607</v>
      </c>
      <c r="R75" s="43">
        <f t="shared" ref="R75:R138" si="42">O75/$C$7</f>
        <v>0.76693682480737901</v>
      </c>
      <c r="S75" s="43">
        <f t="shared" ref="S75:S138" si="43">P75/thetas</f>
        <v>0.73898130475910961</v>
      </c>
      <c r="T75" s="7">
        <f t="shared" ref="T75:T138" si="44">(S75-R75)^2</f>
        <v>7.8151110116919231E-4</v>
      </c>
      <c r="U75" s="36">
        <f t="shared" ref="U75:U138" si="45">(Q75^P_GRT)*(1-(1-Q75^(1/(1-1/n_VGM)))^(1-1/n_VGM))^2</f>
        <v>4.7554835144799981E-2</v>
      </c>
      <c r="V75" s="36">
        <f t="shared" ref="V75:V138" si="46">AE75</f>
        <v>6.2744780908318254E-2</v>
      </c>
      <c r="W75" s="37">
        <f t="shared" si="19"/>
        <v>2.3073445229862671E-4</v>
      </c>
      <c r="X75" s="37">
        <f t="shared" si="20"/>
        <v>-1.3228053195267864</v>
      </c>
      <c r="Y75" s="37">
        <f t="shared" si="20"/>
        <v>-1.2024223928267459</v>
      </c>
      <c r="Z75" s="7">
        <f t="shared" ref="Z75:Z138" si="47">(U75-V75)^2</f>
        <v>2.3073445229862671E-4</v>
      </c>
      <c r="AA75" s="19">
        <f t="shared" ref="AA75:AA138" si="48">-LN(λ_GRT*(1-S75))</f>
        <v>1.2119733466553742</v>
      </c>
      <c r="AB75" s="47">
        <f t="shared" ref="AB75:AB138" si="49">IF(S75&lt;thetaRL,_xlfn.GAMMA(a),IF(S75=1,0,EXP(GAMMALN(a))*(1-_xlfn.GAMMA.DIST(AA75,a,1,TRUE))))</f>
        <v>0.9609834174367704</v>
      </c>
      <c r="AC75" s="20">
        <f t="shared" ref="AC75:AC138" si="50">(1/(λ_GRT*k^β_GRT))*($AF$13-AB75)</f>
        <v>1.2249103717979697</v>
      </c>
      <c r="AD75" s="20"/>
      <c r="AE75" s="29">
        <f t="shared" ref="AE75:AE138" si="51">IF(S75&lt;thetaRL,0,(S75^P_GRT)*((AC75/$AD$11)^2))</f>
        <v>6.2744780908318254E-2</v>
      </c>
      <c r="AF75" s="20"/>
      <c r="AG75" s="20"/>
      <c r="AI75" s="60">
        <f t="shared" ref="AI75:AI138" si="52">R75-$R$216</f>
        <v>0.76693682480737901</v>
      </c>
      <c r="AJ75" s="61">
        <f t="shared" si="21"/>
        <v>0.58819209324562438</v>
      </c>
      <c r="AK75" s="61">
        <f t="shared" ref="AK75:AK138" si="53">S75-$S$216</f>
        <v>0.73898130475910961</v>
      </c>
      <c r="AL75" s="61">
        <f t="shared" si="22"/>
        <v>0.54609336878347603</v>
      </c>
      <c r="AM75" s="61">
        <f t="shared" si="23"/>
        <v>0.56675197546396561</v>
      </c>
      <c r="AN75" s="61">
        <f t="shared" ref="AN75:AN138" si="54">U75-$U$216</f>
        <v>4.7554835144799981E-2</v>
      </c>
      <c r="AO75" s="61">
        <f t="shared" si="24"/>
        <v>2.2614623456491036E-3</v>
      </c>
      <c r="AP75" s="61">
        <f t="shared" ref="AP75:AP138" si="55">V75-$V$216</f>
        <v>6.2744780908318254E-2</v>
      </c>
      <c r="AQ75" s="61">
        <f t="shared" si="25"/>
        <v>3.9369075312328588E-3</v>
      </c>
      <c r="AR75" s="61">
        <f t="shared" si="26"/>
        <v>2.9838177122916676E-3</v>
      </c>
      <c r="AS75" s="62">
        <f t="shared" si="27"/>
        <v>2.79555200482694E-2</v>
      </c>
      <c r="AT75" s="63">
        <f t="shared" si="28"/>
        <v>3.6450877235280239E-2</v>
      </c>
      <c r="AU75" s="64">
        <f t="shared" si="29"/>
        <v>-1.5189945763518273E-2</v>
      </c>
      <c r="AV75" s="65">
        <f t="shared" si="30"/>
        <v>-0.31941958619489108</v>
      </c>
      <c r="AW75" s="66">
        <f t="shared" si="31"/>
        <v>7.8151110116919231E-4</v>
      </c>
      <c r="AX75" s="66">
        <f t="shared" si="32"/>
        <v>0.58819209324562438</v>
      </c>
      <c r="AY75" s="67">
        <f t="shared" si="33"/>
        <v>2.3073445229862671E-4</v>
      </c>
      <c r="AZ75" s="67">
        <f t="shared" si="34"/>
        <v>2.2614623456491036E-3</v>
      </c>
      <c r="BA75" s="68">
        <f t="shared" si="35"/>
        <v>1.096294903853702E-4</v>
      </c>
      <c r="BB75" s="69">
        <f t="shared" si="36"/>
        <v>-5.9568414758895187E-5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36705335353196156</v>
      </c>
      <c r="P76" s="47">
        <f t="shared" si="40"/>
        <v>0.35344108131980567</v>
      </c>
      <c r="Q76" s="47">
        <f t="shared" si="41"/>
        <v>0.72257745753093627</v>
      </c>
      <c r="R76" s="43">
        <f t="shared" si="42"/>
        <v>0.75668622398771657</v>
      </c>
      <c r="S76" s="43">
        <f t="shared" si="43"/>
        <v>0.72862431211306522</v>
      </c>
      <c r="T76" s="7">
        <f t="shared" si="44"/>
        <v>7.8747089806069826E-4</v>
      </c>
      <c r="U76" s="36">
        <f t="shared" si="45"/>
        <v>4.331684147238344E-2</v>
      </c>
      <c r="V76" s="36">
        <f t="shared" si="46"/>
        <v>5.6776791152690749E-2</v>
      </c>
      <c r="W76" s="37">
        <f t="shared" ref="W76:W139" si="56">(U76-V76)^2</f>
        <v>1.8117024539640483E-4</v>
      </c>
      <c r="X76" s="37">
        <f t="shared" ref="X76:Y139" si="57">LOG(U76)</f>
        <v>-1.3633432182776672</v>
      </c>
      <c r="Y76" s="37">
        <f t="shared" si="57"/>
        <v>-1.2458291560873624</v>
      </c>
      <c r="Z76" s="7">
        <f t="shared" si="47"/>
        <v>1.8117024539640483E-4</v>
      </c>
      <c r="AA76" s="19">
        <f t="shared" si="48"/>
        <v>1.1730612176724329</v>
      </c>
      <c r="AB76" s="47">
        <f t="shared" si="49"/>
        <v>0.9761211760851638</v>
      </c>
      <c r="AC76" s="20">
        <f t="shared" si="50"/>
        <v>1.1610455684989547</v>
      </c>
      <c r="AD76" s="20"/>
      <c r="AE76" s="29">
        <f t="shared" si="51"/>
        <v>5.6776791152690749E-2</v>
      </c>
      <c r="AF76" s="20"/>
      <c r="AG76" s="20"/>
      <c r="AI76" s="60">
        <f t="shared" si="52"/>
        <v>0.75668622398771657</v>
      </c>
      <c r="AJ76" s="61">
        <f t="shared" ref="AJ76:AJ139" si="58">AI76^2</f>
        <v>0.57257404157278879</v>
      </c>
      <c r="AK76" s="61">
        <f t="shared" si="53"/>
        <v>0.72862431211306522</v>
      </c>
      <c r="AL76" s="61">
        <f t="shared" ref="AL76:AL139" si="59">AK76^2</f>
        <v>0.53089338820223753</v>
      </c>
      <c r="AM76" s="61">
        <f t="shared" ref="AM76:AM139" si="60">AI76*AK76</f>
        <v>0.55133997943848279</v>
      </c>
      <c r="AN76" s="61">
        <f t="shared" si="54"/>
        <v>4.331684147238344E-2</v>
      </c>
      <c r="AO76" s="61">
        <f t="shared" ref="AO76:AO139" si="61">AN76^2</f>
        <v>1.8763487551435979E-3</v>
      </c>
      <c r="AP76" s="61">
        <f t="shared" si="55"/>
        <v>5.6776791152690749E-2</v>
      </c>
      <c r="AQ76" s="61">
        <f t="shared" ref="AQ76:AQ139" si="62">AP76^2</f>
        <v>3.2236040135962627E-3</v>
      </c>
      <c r="AR76" s="61">
        <f t="shared" ref="AR76:AR139" si="63">AN76*AP76</f>
        <v>2.4593912616717277E-3</v>
      </c>
      <c r="AS76" s="62">
        <f t="shared" ref="AS76:AS139" si="64">R76-S76</f>
        <v>2.8061911874651346E-2</v>
      </c>
      <c r="AT76" s="63">
        <f t="shared" ref="AT76:AT139" si="65">AS76/R76</f>
        <v>3.708526861605304E-2</v>
      </c>
      <c r="AU76" s="64">
        <f t="shared" ref="AU76:AU139" si="66">U76-V76</f>
        <v>-1.3459949680307309E-2</v>
      </c>
      <c r="AV76" s="65">
        <f t="shared" ref="AV76:AV139" si="67">AU76/U76</f>
        <v>-0.3107324823969142</v>
      </c>
      <c r="AW76" s="66">
        <f t="shared" ref="AW76:AW139" si="68">AS76^2</f>
        <v>7.8747089806069826E-4</v>
      </c>
      <c r="AX76" s="66">
        <f t="shared" ref="AX76:AX139" si="69">AJ76</f>
        <v>0.57257404157278879</v>
      </c>
      <c r="AY76" s="67">
        <f t="shared" ref="AY76:AY139" si="70">AU76^2</f>
        <v>1.8117024539640483E-4</v>
      </c>
      <c r="AZ76" s="67">
        <f t="shared" ref="AZ76:AZ139" si="71">AO76</f>
        <v>1.8763487551435979E-3</v>
      </c>
      <c r="BA76" s="68">
        <f t="shared" ref="BA76:BA139" si="72">AS76/255</f>
        <v>1.1004671323392684E-4</v>
      </c>
      <c r="BB76" s="69">
        <f t="shared" ref="BB76:BB139" si="73">AU76/255</f>
        <v>-5.2784116393361998E-5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36200320637807948</v>
      </c>
      <c r="P77" s="47">
        <f t="shared" si="40"/>
        <v>0.34838864384174328</v>
      </c>
      <c r="Q77" s="47">
        <f t="shared" si="41"/>
        <v>0.71070704771079241</v>
      </c>
      <c r="R77" s="43">
        <f t="shared" si="42"/>
        <v>0.74627526671493249</v>
      </c>
      <c r="S77" s="43">
        <f t="shared" si="43"/>
        <v>0.71820863330119422</v>
      </c>
      <c r="T77" s="7">
        <f t="shared" si="44"/>
        <v>7.8773591118116971E-4</v>
      </c>
      <c r="U77" s="36">
        <f t="shared" si="45"/>
        <v>3.9383073717121242E-2</v>
      </c>
      <c r="V77" s="36">
        <f t="shared" si="46"/>
        <v>5.1309030613949355E-2</v>
      </c>
      <c r="W77" s="37">
        <f t="shared" si="56"/>
        <v>1.4222844790500204E-4</v>
      </c>
      <c r="X77" s="37">
        <f t="shared" si="57"/>
        <v>-1.4046903916440368</v>
      </c>
      <c r="Y77" s="37">
        <f t="shared" si="57"/>
        <v>-1.28980619043114</v>
      </c>
      <c r="Z77" s="7">
        <f t="shared" si="47"/>
        <v>1.4222844790500204E-4</v>
      </c>
      <c r="AA77" s="19">
        <f t="shared" si="48"/>
        <v>1.1353984179640697</v>
      </c>
      <c r="AB77" s="47">
        <f t="shared" si="49"/>
        <v>0.99065960810245079</v>
      </c>
      <c r="AC77" s="20">
        <f t="shared" si="50"/>
        <v>1.0997092688111092</v>
      </c>
      <c r="AD77" s="20"/>
      <c r="AE77" s="29">
        <f t="shared" si="51"/>
        <v>5.1309030613949355E-2</v>
      </c>
      <c r="AF77" s="20"/>
      <c r="AG77" s="20"/>
      <c r="AI77" s="60">
        <f t="shared" si="52"/>
        <v>0.74627526671493249</v>
      </c>
      <c r="AJ77" s="61">
        <f t="shared" si="58"/>
        <v>0.55692677371044363</v>
      </c>
      <c r="AK77" s="61">
        <f t="shared" si="53"/>
        <v>0.71820863330119422</v>
      </c>
      <c r="AL77" s="61">
        <f t="shared" si="59"/>
        <v>0.5158236409483693</v>
      </c>
      <c r="AM77" s="61">
        <f t="shared" si="60"/>
        <v>0.53598133937381587</v>
      </c>
      <c r="AN77" s="61">
        <f t="shared" si="54"/>
        <v>3.9383073717121242E-2</v>
      </c>
      <c r="AO77" s="61">
        <f t="shared" si="61"/>
        <v>1.551026495408206E-3</v>
      </c>
      <c r="AP77" s="61">
        <f t="shared" si="55"/>
        <v>5.1309030613949355E-2</v>
      </c>
      <c r="AQ77" s="61">
        <f t="shared" si="62"/>
        <v>2.6326166225431923E-3</v>
      </c>
      <c r="AR77" s="61">
        <f t="shared" si="63"/>
        <v>2.020707335023198E-3</v>
      </c>
      <c r="AS77" s="62">
        <f t="shared" si="64"/>
        <v>2.8066633413738273E-2</v>
      </c>
      <c r="AT77" s="63">
        <f t="shared" si="65"/>
        <v>3.7608955656920309E-2</v>
      </c>
      <c r="AU77" s="64">
        <f t="shared" si="66"/>
        <v>-1.1925956896828113E-2</v>
      </c>
      <c r="AV77" s="65">
        <f t="shared" si="67"/>
        <v>-0.3028193528643619</v>
      </c>
      <c r="AW77" s="66">
        <f t="shared" si="68"/>
        <v>7.8773591118116971E-4</v>
      </c>
      <c r="AX77" s="66">
        <f t="shared" si="69"/>
        <v>0.55692677371044363</v>
      </c>
      <c r="AY77" s="67">
        <f t="shared" si="70"/>
        <v>1.4222844790500204E-4</v>
      </c>
      <c r="AZ77" s="67">
        <f t="shared" si="71"/>
        <v>1.551026495408206E-3</v>
      </c>
      <c r="BA77" s="68">
        <f t="shared" si="72"/>
        <v>1.1006522907348342E-4</v>
      </c>
      <c r="BB77" s="69">
        <f t="shared" si="73"/>
        <v>-4.6768458418933778E-5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35688361855369932</v>
      </c>
      <c r="P78" s="47">
        <f t="shared" si="40"/>
        <v>0.34331381847686948</v>
      </c>
      <c r="Q78" s="47">
        <f t="shared" si="41"/>
        <v>0.6986734170592781</v>
      </c>
      <c r="R78" s="43">
        <f t="shared" si="42"/>
        <v>0.73572115641481672</v>
      </c>
      <c r="S78" s="43">
        <f t="shared" si="43"/>
        <v>0.70774680151082192</v>
      </c>
      <c r="T78" s="7">
        <f t="shared" si="44"/>
        <v>7.8256453229465803E-4</v>
      </c>
      <c r="U78" s="36">
        <f t="shared" si="45"/>
        <v>3.5741252860546885E-2</v>
      </c>
      <c r="V78" s="36">
        <f t="shared" si="46"/>
        <v>4.6308471154917881E-2</v>
      </c>
      <c r="W78" s="37">
        <f t="shared" si="56"/>
        <v>1.1166610248088906E-4</v>
      </c>
      <c r="X78" s="37">
        <f t="shared" si="57"/>
        <v>-1.4468302279667631</v>
      </c>
      <c r="Y78" s="37">
        <f t="shared" si="57"/>
        <v>-1.3343395567289091</v>
      </c>
      <c r="Z78" s="7">
        <f t="shared" si="47"/>
        <v>1.1166610248088906E-4</v>
      </c>
      <c r="AA78" s="19">
        <f t="shared" si="48"/>
        <v>1.0989448360360763</v>
      </c>
      <c r="AB78" s="47">
        <f t="shared" si="49"/>
        <v>1.0046052895004933</v>
      </c>
      <c r="AC78" s="20">
        <f t="shared" si="50"/>
        <v>1.0408737291487535</v>
      </c>
      <c r="AD78" s="20"/>
      <c r="AE78" s="29">
        <f t="shared" si="51"/>
        <v>4.6308471154917881E-2</v>
      </c>
      <c r="AF78" s="20"/>
      <c r="AG78" s="20"/>
      <c r="AI78" s="60">
        <f t="shared" si="52"/>
        <v>0.73572115641481672</v>
      </c>
      <c r="AJ78" s="61">
        <f t="shared" si="58"/>
        <v>0.54128561999635516</v>
      </c>
      <c r="AK78" s="61">
        <f t="shared" si="53"/>
        <v>0.70774680151082192</v>
      </c>
      <c r="AL78" s="61">
        <f t="shared" si="59"/>
        <v>0.50090553504879876</v>
      </c>
      <c r="AM78" s="61">
        <f t="shared" si="60"/>
        <v>0.52070429525642969</v>
      </c>
      <c r="AN78" s="61">
        <f t="shared" si="54"/>
        <v>3.5741252860546885E-2</v>
      </c>
      <c r="AO78" s="61">
        <f t="shared" si="61"/>
        <v>1.277437156041551E-3</v>
      </c>
      <c r="AP78" s="61">
        <f t="shared" si="55"/>
        <v>4.6308471154917881E-2</v>
      </c>
      <c r="AQ78" s="61">
        <f t="shared" si="62"/>
        <v>2.1444745007058613E-3</v>
      </c>
      <c r="AR78" s="61">
        <f t="shared" si="63"/>
        <v>1.6551227771332616E-3</v>
      </c>
      <c r="AS78" s="62">
        <f t="shared" si="64"/>
        <v>2.7974354903994803E-2</v>
      </c>
      <c r="AT78" s="63">
        <f t="shared" si="65"/>
        <v>3.8023039924955225E-2</v>
      </c>
      <c r="AU78" s="64">
        <f t="shared" si="66"/>
        <v>-1.0567218294370996E-2</v>
      </c>
      <c r="AV78" s="65">
        <f t="shared" si="67"/>
        <v>-0.29565886611757974</v>
      </c>
      <c r="AW78" s="66">
        <f t="shared" si="68"/>
        <v>7.8256453229465803E-4</v>
      </c>
      <c r="AX78" s="66">
        <f t="shared" si="69"/>
        <v>0.54128561999635516</v>
      </c>
      <c r="AY78" s="67">
        <f t="shared" si="70"/>
        <v>1.1166610248088906E-4</v>
      </c>
      <c r="AZ78" s="67">
        <f t="shared" si="71"/>
        <v>1.277437156041551E-3</v>
      </c>
      <c r="BA78" s="68">
        <f t="shared" si="72"/>
        <v>1.097033525646855E-4</v>
      </c>
      <c r="BB78" s="69">
        <f t="shared" si="73"/>
        <v>-4.1440071742631356E-5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35170318050052052</v>
      </c>
      <c r="P79" s="47">
        <f t="shared" si="40"/>
        <v>0.33822256602705736</v>
      </c>
      <c r="Q79" s="47">
        <f t="shared" si="41"/>
        <v>0.68649675747583794</v>
      </c>
      <c r="R79" s="43">
        <f t="shared" si="42"/>
        <v>0.72504160241716931</v>
      </c>
      <c r="S79" s="43">
        <f t="shared" si="43"/>
        <v>0.69725110502815479</v>
      </c>
      <c r="T79" s="7">
        <f t="shared" si="44"/>
        <v>7.7231174512882239E-4</v>
      </c>
      <c r="U79" s="36">
        <f t="shared" si="45"/>
        <v>3.2378393198677725E-2</v>
      </c>
      <c r="V79" s="36">
        <f t="shared" si="46"/>
        <v>4.174307496573116E-2</v>
      </c>
      <c r="W79" s="37">
        <f t="shared" si="56"/>
        <v>8.7697264598183029E-5</v>
      </c>
      <c r="X79" s="37">
        <f t="shared" si="57"/>
        <v>-1.4897447072275656</v>
      </c>
      <c r="Y79" s="37">
        <f t="shared" si="57"/>
        <v>-1.3794155621833375</v>
      </c>
      <c r="Z79" s="7">
        <f t="shared" si="47"/>
        <v>8.7697264598183029E-5</v>
      </c>
      <c r="AA79" s="19">
        <f t="shared" si="48"/>
        <v>1.0636616482308474</v>
      </c>
      <c r="AB79" s="47">
        <f t="shared" si="49"/>
        <v>1.0179664819620857</v>
      </c>
      <c r="AC79" s="20">
        <f t="shared" si="50"/>
        <v>0.98450409423649099</v>
      </c>
      <c r="AD79" s="20"/>
      <c r="AE79" s="29">
        <f t="shared" si="51"/>
        <v>4.174307496573116E-2</v>
      </c>
      <c r="AF79" s="20"/>
      <c r="AG79" s="20"/>
      <c r="AI79" s="60">
        <f t="shared" si="52"/>
        <v>0.72504160241716931</v>
      </c>
      <c r="AJ79" s="61">
        <f t="shared" si="58"/>
        <v>0.52568532523565659</v>
      </c>
      <c r="AK79" s="61">
        <f t="shared" si="53"/>
        <v>0.69725110502815479</v>
      </c>
      <c r="AL79" s="61">
        <f t="shared" si="59"/>
        <v>0.48615910346298297</v>
      </c>
      <c r="AM79" s="61">
        <f t="shared" si="60"/>
        <v>0.50553605847675531</v>
      </c>
      <c r="AN79" s="61">
        <f t="shared" si="54"/>
        <v>3.2378393198677725E-2</v>
      </c>
      <c r="AO79" s="61">
        <f t="shared" si="61"/>
        <v>1.0483603461281801E-3</v>
      </c>
      <c r="AP79" s="61">
        <f t="shared" si="55"/>
        <v>4.174307496573116E-2</v>
      </c>
      <c r="AQ79" s="61">
        <f t="shared" si="62"/>
        <v>1.7424843075946514E-3</v>
      </c>
      <c r="AR79" s="61">
        <f t="shared" si="63"/>
        <v>1.3515736945623241E-3</v>
      </c>
      <c r="AS79" s="62">
        <f t="shared" si="64"/>
        <v>2.7790497389014512E-2</v>
      </c>
      <c r="AT79" s="63">
        <f t="shared" si="65"/>
        <v>3.832952108729426E-2</v>
      </c>
      <c r="AU79" s="64">
        <f t="shared" si="66"/>
        <v>-9.3646817670534344E-3</v>
      </c>
      <c r="AV79" s="65">
        <f t="shared" si="67"/>
        <v>-0.28922626609636304</v>
      </c>
      <c r="AW79" s="66">
        <f t="shared" si="68"/>
        <v>7.7231174512882239E-4</v>
      </c>
      <c r="AX79" s="66">
        <f t="shared" si="69"/>
        <v>0.52568532523565659</v>
      </c>
      <c r="AY79" s="67">
        <f t="shared" si="70"/>
        <v>8.7697264598183029E-5</v>
      </c>
      <c r="AZ79" s="67">
        <f t="shared" si="71"/>
        <v>1.0483603461281801E-3</v>
      </c>
      <c r="BA79" s="68">
        <f t="shared" si="72"/>
        <v>1.0898234270201769E-4</v>
      </c>
      <c r="BB79" s="69">
        <f t="shared" si="73"/>
        <v>-3.672424222373896E-5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34647065509911124</v>
      </c>
      <c r="P80" s="47">
        <f t="shared" si="40"/>
        <v>0.33312071089825745</v>
      </c>
      <c r="Q80" s="47">
        <f t="shared" si="41"/>
        <v>0.67419766617880605</v>
      </c>
      <c r="R80" s="43">
        <f t="shared" si="42"/>
        <v>0.71425466953721284</v>
      </c>
      <c r="S80" s="43">
        <f t="shared" si="43"/>
        <v>0.686733550957074</v>
      </c>
      <c r="T80" s="7">
        <f t="shared" si="44"/>
        <v>7.5741196790206312E-4</v>
      </c>
      <c r="U80" s="36">
        <f t="shared" si="45"/>
        <v>2.9280970479494874E-2</v>
      </c>
      <c r="V80" s="36">
        <f t="shared" si="46"/>
        <v>3.7581943054895234E-2</v>
      </c>
      <c r="W80" s="37">
        <f t="shared" si="56"/>
        <v>6.8906145697548882E-5</v>
      </c>
      <c r="X80" s="37">
        <f t="shared" si="57"/>
        <v>-1.5334145332521449</v>
      </c>
      <c r="Y80" s="37">
        <f t="shared" si="57"/>
        <v>-1.4250207698394273</v>
      </c>
      <c r="Z80" s="7">
        <f t="shared" si="47"/>
        <v>6.8906145697548882E-5</v>
      </c>
      <c r="AA80" s="19">
        <f t="shared" si="48"/>
        <v>1.0295112773795514</v>
      </c>
      <c r="AB80" s="47">
        <f t="shared" si="49"/>
        <v>1.03075295001843</v>
      </c>
      <c r="AC80" s="20">
        <f t="shared" si="50"/>
        <v>0.93055916842052588</v>
      </c>
      <c r="AD80" s="20"/>
      <c r="AE80" s="29">
        <f t="shared" si="51"/>
        <v>3.7581943054895234E-2</v>
      </c>
      <c r="AF80" s="20"/>
      <c r="AG80" s="20"/>
      <c r="AI80" s="60">
        <f t="shared" si="52"/>
        <v>0.71425466953721284</v>
      </c>
      <c r="AJ80" s="61">
        <f t="shared" si="58"/>
        <v>0.51015973295571315</v>
      </c>
      <c r="AK80" s="61">
        <f t="shared" si="53"/>
        <v>0.686733550957074</v>
      </c>
      <c r="AL80" s="61">
        <f t="shared" si="59"/>
        <v>0.47160297001011214</v>
      </c>
      <c r="AM80" s="61">
        <f t="shared" si="60"/>
        <v>0.49050264549896161</v>
      </c>
      <c r="AN80" s="61">
        <f t="shared" si="54"/>
        <v>2.9280970479494874E-2</v>
      </c>
      <c r="AO80" s="61">
        <f t="shared" si="61"/>
        <v>8.5737523222105029E-4</v>
      </c>
      <c r="AP80" s="61">
        <f t="shared" si="55"/>
        <v>3.7581943054895234E-2</v>
      </c>
      <c r="AQ80" s="61">
        <f t="shared" si="62"/>
        <v>1.412402443781388E-3</v>
      </c>
      <c r="AR80" s="61">
        <f t="shared" si="63"/>
        <v>1.1004357651524447E-3</v>
      </c>
      <c r="AS80" s="62">
        <f t="shared" si="64"/>
        <v>2.7521118580138837E-2</v>
      </c>
      <c r="AT80" s="63">
        <f t="shared" si="65"/>
        <v>3.8531240681941359E-2</v>
      </c>
      <c r="AU80" s="64">
        <f t="shared" si="66"/>
        <v>-8.3009725754003595E-3</v>
      </c>
      <c r="AV80" s="65">
        <f t="shared" si="67"/>
        <v>-0.28349376538641147</v>
      </c>
      <c r="AW80" s="66">
        <f t="shared" si="68"/>
        <v>7.5741196790206312E-4</v>
      </c>
      <c r="AX80" s="66">
        <f t="shared" si="69"/>
        <v>0.51015973295571315</v>
      </c>
      <c r="AY80" s="67">
        <f t="shared" si="70"/>
        <v>6.8906145697548882E-5</v>
      </c>
      <c r="AZ80" s="67">
        <f t="shared" si="71"/>
        <v>8.5737523222105029E-4</v>
      </c>
      <c r="BA80" s="68">
        <f t="shared" si="72"/>
        <v>1.0792595521623073E-4</v>
      </c>
      <c r="BB80" s="69">
        <f t="shared" si="73"/>
        <v>-3.255283362902102E-5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34119490462314239</v>
      </c>
      <c r="P81" s="47">
        <f t="shared" si="40"/>
        <v>0.32801392530963558</v>
      </c>
      <c r="Q81" s="47">
        <f t="shared" si="41"/>
        <v>0.66179697401077098</v>
      </c>
      <c r="R81" s="43">
        <f t="shared" si="42"/>
        <v>0.70337862749060442</v>
      </c>
      <c r="S81" s="43">
        <f t="shared" si="43"/>
        <v>0.6762058326660253</v>
      </c>
      <c r="T81" s="7">
        <f t="shared" si="44"/>
        <v>7.3836077857867416E-4</v>
      </c>
      <c r="U81" s="36">
        <f t="shared" si="45"/>
        <v>2.6435085895433089E-2</v>
      </c>
      <c r="V81" s="36">
        <f t="shared" si="46"/>
        <v>3.3795431315838856E-2</v>
      </c>
      <c r="W81" s="37">
        <f t="shared" si="56"/>
        <v>5.4174684707688138E-5</v>
      </c>
      <c r="X81" s="37">
        <f t="shared" si="57"/>
        <v>-1.5778192741050205</v>
      </c>
      <c r="Y81" s="37">
        <f t="shared" si="57"/>
        <v>-1.4711420064806318</v>
      </c>
      <c r="Z81" s="7">
        <f t="shared" si="47"/>
        <v>5.4174684707688138E-5</v>
      </c>
      <c r="AA81" s="19">
        <f t="shared" si="48"/>
        <v>0.99645735278183756</v>
      </c>
      <c r="AB81" s="47">
        <f t="shared" si="49"/>
        <v>1.0429757843989949</v>
      </c>
      <c r="AC81" s="20">
        <f t="shared" si="50"/>
        <v>0.87899216093926602</v>
      </c>
      <c r="AD81" s="20"/>
      <c r="AE81" s="29">
        <f t="shared" si="51"/>
        <v>3.3795431315838856E-2</v>
      </c>
      <c r="AF81" s="20"/>
      <c r="AG81" s="20"/>
      <c r="AI81" s="60">
        <f t="shared" si="52"/>
        <v>0.70337862749060442</v>
      </c>
      <c r="AJ81" s="61">
        <f t="shared" si="58"/>
        <v>0.49474149361056646</v>
      </c>
      <c r="AK81" s="61">
        <f t="shared" si="53"/>
        <v>0.6762058326660253</v>
      </c>
      <c r="AL81" s="61">
        <f t="shared" si="59"/>
        <v>0.45725432813155259</v>
      </c>
      <c r="AM81" s="61">
        <f t="shared" si="60"/>
        <v>0.47562873048177018</v>
      </c>
      <c r="AN81" s="61">
        <f t="shared" si="54"/>
        <v>2.6435085895433089E-2</v>
      </c>
      <c r="AO81" s="61">
        <f t="shared" si="61"/>
        <v>6.9881376629892542E-4</v>
      </c>
      <c r="AP81" s="61">
        <f t="shared" si="55"/>
        <v>3.3795431315838856E-2</v>
      </c>
      <c r="AQ81" s="61">
        <f t="shared" si="62"/>
        <v>1.1421311778235816E-3</v>
      </c>
      <c r="AR81" s="61">
        <f t="shared" si="63"/>
        <v>8.9338512970740943E-4</v>
      </c>
      <c r="AS81" s="62">
        <f t="shared" si="64"/>
        <v>2.7172794824579127E-2</v>
      </c>
      <c r="AT81" s="63">
        <f t="shared" si="65"/>
        <v>3.8631817576717735E-2</v>
      </c>
      <c r="AU81" s="64">
        <f t="shared" si="66"/>
        <v>-7.3603454204057665E-3</v>
      </c>
      <c r="AV81" s="65">
        <f t="shared" si="67"/>
        <v>-0.27843092507890566</v>
      </c>
      <c r="AW81" s="66">
        <f t="shared" si="68"/>
        <v>7.3836077857867416E-4</v>
      </c>
      <c r="AX81" s="66">
        <f t="shared" si="69"/>
        <v>0.49474149361056646</v>
      </c>
      <c r="AY81" s="67">
        <f t="shared" si="70"/>
        <v>5.4174684707688138E-5</v>
      </c>
      <c r="AZ81" s="67">
        <f t="shared" si="71"/>
        <v>6.9881376629892542E-4</v>
      </c>
      <c r="BA81" s="68">
        <f t="shared" si="72"/>
        <v>1.0655997970423188E-4</v>
      </c>
      <c r="BB81" s="69">
        <f t="shared" si="73"/>
        <v>-2.886409968786575E-5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33588481895042976</v>
      </c>
      <c r="P82" s="47">
        <f t="shared" si="40"/>
        <v>0.32290771528543327</v>
      </c>
      <c r="Q82" s="47">
        <f t="shared" si="41"/>
        <v>0.64931557669807682</v>
      </c>
      <c r="R82" s="43">
        <f t="shared" si="42"/>
        <v>0.69243180289937689</v>
      </c>
      <c r="S82" s="43">
        <f t="shared" si="43"/>
        <v>0.66567930091002159</v>
      </c>
      <c r="T82" s="7">
        <f t="shared" si="44"/>
        <v>7.1569636269045952E-4</v>
      </c>
      <c r="U82" s="36">
        <f t="shared" si="45"/>
        <v>2.3826622919029341E-2</v>
      </c>
      <c r="V82" s="36">
        <f t="shared" si="46"/>
        <v>3.0355237206158143E-2</v>
      </c>
      <c r="W82" s="37">
        <f t="shared" si="56"/>
        <v>4.2622804510102315E-5</v>
      </c>
      <c r="X82" s="37">
        <f t="shared" si="57"/>
        <v>-1.6229375082856752</v>
      </c>
      <c r="Y82" s="37">
        <f t="shared" si="57"/>
        <v>-1.5177663690528327</v>
      </c>
      <c r="Z82" s="7">
        <f t="shared" si="47"/>
        <v>4.2622804510102315E-5</v>
      </c>
      <c r="AA82" s="19">
        <f t="shared" si="48"/>
        <v>0.96446467147044457</v>
      </c>
      <c r="AB82" s="47">
        <f t="shared" si="49"/>
        <v>1.0546472325604936</v>
      </c>
      <c r="AC82" s="20">
        <f t="shared" si="50"/>
        <v>0.82975140090588562</v>
      </c>
      <c r="AD82" s="20"/>
      <c r="AE82" s="29">
        <f t="shared" si="51"/>
        <v>3.0355237206158143E-2</v>
      </c>
      <c r="AF82" s="20"/>
      <c r="AG82" s="20"/>
      <c r="AI82" s="60">
        <f t="shared" si="52"/>
        <v>0.69243180289937689</v>
      </c>
      <c r="AJ82" s="61">
        <f t="shared" si="58"/>
        <v>0.4794618016664815</v>
      </c>
      <c r="AK82" s="61">
        <f t="shared" si="53"/>
        <v>0.66567930091002159</v>
      </c>
      <c r="AL82" s="61">
        <f t="shared" si="59"/>
        <v>0.44312893166005507</v>
      </c>
      <c r="AM82" s="61">
        <f t="shared" si="60"/>
        <v>0.46093751848192305</v>
      </c>
      <c r="AN82" s="61">
        <f t="shared" si="54"/>
        <v>2.3826622919029341E-2</v>
      </c>
      <c r="AO82" s="61">
        <f t="shared" si="61"/>
        <v>5.6770795972561428E-4</v>
      </c>
      <c r="AP82" s="61">
        <f t="shared" si="55"/>
        <v>3.0355237206158143E-2</v>
      </c>
      <c r="AQ82" s="61">
        <f t="shared" si="62"/>
        <v>9.2144042584212766E-4</v>
      </c>
      <c r="AR82" s="61">
        <f t="shared" si="63"/>
        <v>7.2326279052881983E-4</v>
      </c>
      <c r="AS82" s="62">
        <f t="shared" si="64"/>
        <v>2.6752501989355304E-2</v>
      </c>
      <c r="AT82" s="63">
        <f t="shared" si="65"/>
        <v>3.8635576640668738E-2</v>
      </c>
      <c r="AU82" s="64">
        <f t="shared" si="66"/>
        <v>-6.5286142871288019E-3</v>
      </c>
      <c r="AV82" s="65">
        <f t="shared" si="67"/>
        <v>-0.27400501990211407</v>
      </c>
      <c r="AW82" s="66">
        <f t="shared" si="68"/>
        <v>7.1569636269045952E-4</v>
      </c>
      <c r="AX82" s="66">
        <f t="shared" si="69"/>
        <v>0.4794618016664815</v>
      </c>
      <c r="AY82" s="67">
        <f t="shared" si="70"/>
        <v>4.2622804510102315E-5</v>
      </c>
      <c r="AZ82" s="67">
        <f t="shared" si="71"/>
        <v>5.6770795972561428E-4</v>
      </c>
      <c r="BA82" s="68">
        <f t="shared" si="72"/>
        <v>1.049117725072757E-4</v>
      </c>
      <c r="BB82" s="69">
        <f t="shared" si="73"/>
        <v>-2.5602408969132556E-5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33054924626911508</v>
      </c>
      <c r="P83" s="47">
        <f t="shared" si="40"/>
        <v>0.31780740839032129</v>
      </c>
      <c r="Q83" s="47">
        <f t="shared" si="41"/>
        <v>0.63677427197516723</v>
      </c>
      <c r="R83" s="43">
        <f t="shared" si="42"/>
        <v>0.68143243644164897</v>
      </c>
      <c r="S83" s="43">
        <f t="shared" si="43"/>
        <v>0.65516493854688151</v>
      </c>
      <c r="T83" s="7">
        <f t="shared" si="44"/>
        <v>6.8998144565161272E-4</v>
      </c>
      <c r="U83" s="36">
        <f t="shared" si="45"/>
        <v>2.1441394410928832E-2</v>
      </c>
      <c r="V83" s="36">
        <f t="shared" si="46"/>
        <v>2.7234460104753701E-2</v>
      </c>
      <c r="W83" s="37">
        <f t="shared" si="56"/>
        <v>3.355961013297061E-5</v>
      </c>
      <c r="X83" s="37">
        <f t="shared" si="57"/>
        <v>-1.6687469743300238</v>
      </c>
      <c r="Y83" s="37">
        <f t="shared" si="57"/>
        <v>-1.5648812297483068</v>
      </c>
      <c r="Z83" s="7">
        <f t="shared" si="47"/>
        <v>3.355961013297061E-5</v>
      </c>
      <c r="AA83" s="19">
        <f t="shared" si="48"/>
        <v>0.93349916071947259</v>
      </c>
      <c r="AB83" s="47">
        <f t="shared" si="49"/>
        <v>1.0657805371965168</v>
      </c>
      <c r="AC83" s="20">
        <f t="shared" si="50"/>
        <v>0.78278101862124727</v>
      </c>
      <c r="AD83" s="20"/>
      <c r="AE83" s="29">
        <f t="shared" si="51"/>
        <v>2.7234460104753701E-2</v>
      </c>
      <c r="AF83" s="20"/>
      <c r="AG83" s="20"/>
      <c r="AI83" s="60">
        <f t="shared" si="52"/>
        <v>0.68143243644164897</v>
      </c>
      <c r="AJ83" s="61">
        <f t="shared" si="58"/>
        <v>0.46435016543480195</v>
      </c>
      <c r="AK83" s="61">
        <f t="shared" si="53"/>
        <v>0.65516493854688151</v>
      </c>
      <c r="AL83" s="61">
        <f t="shared" si="59"/>
        <v>0.42924109670113902</v>
      </c>
      <c r="AM83" s="61">
        <f t="shared" si="60"/>
        <v>0.4464506403451447</v>
      </c>
      <c r="AN83" s="61">
        <f t="shared" si="54"/>
        <v>2.1441394410928832E-2</v>
      </c>
      <c r="AO83" s="61">
        <f t="shared" si="61"/>
        <v>4.5973339428501012E-4</v>
      </c>
      <c r="AP83" s="61">
        <f t="shared" si="55"/>
        <v>2.7234460104753701E-2</v>
      </c>
      <c r="AQ83" s="61">
        <f t="shared" si="62"/>
        <v>7.4171581719742095E-4</v>
      </c>
      <c r="AR83" s="61">
        <f t="shared" si="63"/>
        <v>5.8394480067473027E-4</v>
      </c>
      <c r="AS83" s="62">
        <f t="shared" si="64"/>
        <v>2.6267497894767455E-2</v>
      </c>
      <c r="AT83" s="63">
        <f t="shared" si="65"/>
        <v>3.8547472192449327E-2</v>
      </c>
      <c r="AU83" s="64">
        <f t="shared" si="66"/>
        <v>-5.7930656938248691E-3</v>
      </c>
      <c r="AV83" s="65">
        <f t="shared" si="67"/>
        <v>-0.27018138759072974</v>
      </c>
      <c r="AW83" s="66">
        <f t="shared" si="68"/>
        <v>6.8998144565161272E-4</v>
      </c>
      <c r="AX83" s="66">
        <f t="shared" si="69"/>
        <v>0.46435016543480195</v>
      </c>
      <c r="AY83" s="67">
        <f t="shared" si="70"/>
        <v>3.355961013297061E-5</v>
      </c>
      <c r="AZ83" s="67">
        <f t="shared" si="71"/>
        <v>4.5973339428501012E-4</v>
      </c>
      <c r="BA83" s="68">
        <f t="shared" si="72"/>
        <v>1.0300979566575472E-4</v>
      </c>
      <c r="BB83" s="69">
        <f t="shared" si="73"/>
        <v>-2.2717904681666152E-5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32519692738435135</v>
      </c>
      <c r="P84" s="47">
        <f t="shared" si="40"/>
        <v>0.31271814315732116</v>
      </c>
      <c r="Q84" s="47">
        <f t="shared" si="41"/>
        <v>0.62419360517194289</v>
      </c>
      <c r="R84" s="43">
        <f t="shared" si="42"/>
        <v>0.67039854742382976</v>
      </c>
      <c r="S84" s="43">
        <f t="shared" si="43"/>
        <v>0.64467333874272525</v>
      </c>
      <c r="T84" s="7">
        <f t="shared" si="44"/>
        <v>6.6178636168637457E-4</v>
      </c>
      <c r="U84" s="36">
        <f t="shared" si="45"/>
        <v>1.926527792049117E-2</v>
      </c>
      <c r="V84" s="36">
        <f t="shared" si="46"/>
        <v>2.4407638373773279E-2</v>
      </c>
      <c r="W84" s="37">
        <f t="shared" si="56"/>
        <v>2.6443871031479769E-5</v>
      </c>
      <c r="X84" s="37">
        <f t="shared" si="57"/>
        <v>-1.7152247214827936</v>
      </c>
      <c r="Y84" s="37">
        <f t="shared" si="57"/>
        <v>-1.6124742398722958</v>
      </c>
      <c r="Z84" s="7">
        <f t="shared" si="47"/>
        <v>2.6443871031479769E-5</v>
      </c>
      <c r="AA84" s="19">
        <f t="shared" si="48"/>
        <v>0.90352784175637291</v>
      </c>
      <c r="AB84" s="47">
        <f t="shared" si="49"/>
        <v>1.0763897833406866</v>
      </c>
      <c r="AC84" s="20">
        <f t="shared" si="50"/>
        <v>0.73802159063154626</v>
      </c>
      <c r="AD84" s="20"/>
      <c r="AE84" s="29">
        <f t="shared" si="51"/>
        <v>2.4407638373773279E-2</v>
      </c>
      <c r="AF84" s="20"/>
      <c r="AG84" s="20"/>
      <c r="AI84" s="60">
        <f t="shared" si="52"/>
        <v>0.67039854742382976</v>
      </c>
      <c r="AJ84" s="61">
        <f t="shared" si="58"/>
        <v>0.44943421238798092</v>
      </c>
      <c r="AK84" s="61">
        <f t="shared" si="53"/>
        <v>0.64467333874272525</v>
      </c>
      <c r="AL84" s="61">
        <f t="shared" si="59"/>
        <v>0.4156037136856926</v>
      </c>
      <c r="AM84" s="61">
        <f t="shared" si="60"/>
        <v>0.43218806985599356</v>
      </c>
      <c r="AN84" s="61">
        <f t="shared" si="54"/>
        <v>1.926527792049117E-2</v>
      </c>
      <c r="AO84" s="61">
        <f t="shared" si="61"/>
        <v>3.7115093335376461E-4</v>
      </c>
      <c r="AP84" s="61">
        <f t="shared" si="55"/>
        <v>2.4407638373773279E-2</v>
      </c>
      <c r="AQ84" s="61">
        <f t="shared" si="62"/>
        <v>5.9573281098488989E-4</v>
      </c>
      <c r="AR84" s="61">
        <f t="shared" si="63"/>
        <v>4.7021993665358734E-4</v>
      </c>
      <c r="AS84" s="62">
        <f t="shared" si="64"/>
        <v>2.5725208681104506E-2</v>
      </c>
      <c r="AT84" s="63">
        <f t="shared" si="65"/>
        <v>3.8373007787621122E-2</v>
      </c>
      <c r="AU84" s="64">
        <f t="shared" si="66"/>
        <v>-5.1423604532821084E-3</v>
      </c>
      <c r="AV84" s="65">
        <f t="shared" si="67"/>
        <v>-0.26692376172847876</v>
      </c>
      <c r="AW84" s="66">
        <f t="shared" si="68"/>
        <v>6.6178636168637457E-4</v>
      </c>
      <c r="AX84" s="66">
        <f t="shared" si="69"/>
        <v>0.44943421238798092</v>
      </c>
      <c r="AY84" s="67">
        <f t="shared" si="70"/>
        <v>2.6443871031479769E-5</v>
      </c>
      <c r="AZ84" s="67">
        <f t="shared" si="71"/>
        <v>3.7115093335376461E-4</v>
      </c>
      <c r="BA84" s="68">
        <f t="shared" si="72"/>
        <v>1.0088317129844905E-4</v>
      </c>
      <c r="BB84" s="69">
        <f t="shared" si="73"/>
        <v>-2.0166119424635718E-5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3198364345720589</v>
      </c>
      <c r="P85" s="47">
        <f t="shared" si="40"/>
        <v>0.30764486014747339</v>
      </c>
      <c r="Q85" s="47">
        <f t="shared" si="41"/>
        <v>0.61159372548904412</v>
      </c>
      <c r="R85" s="43">
        <f t="shared" si="42"/>
        <v>0.659347807726682</v>
      </c>
      <c r="S85" s="43">
        <f t="shared" si="43"/>
        <v>0.63421468654134039</v>
      </c>
      <c r="T85" s="7">
        <f t="shared" si="44"/>
        <v>6.3167378051706734E-4</v>
      </c>
      <c r="U85" s="36">
        <f t="shared" si="45"/>
        <v>1.7284337614008188E-2</v>
      </c>
      <c r="V85" s="36">
        <f t="shared" si="46"/>
        <v>2.1850766060516523E-2</v>
      </c>
      <c r="W85" s="37">
        <f t="shared" si="56"/>
        <v>2.0852268757080521E-5</v>
      </c>
      <c r="X85" s="37">
        <f t="shared" si="57"/>
        <v>-1.7623472592279237</v>
      </c>
      <c r="Y85" s="37">
        <f t="shared" si="57"/>
        <v>-1.6605333326055451</v>
      </c>
      <c r="Z85" s="7">
        <f t="shared" si="47"/>
        <v>2.0852268757080521E-5</v>
      </c>
      <c r="AA85" s="19">
        <f t="shared" si="48"/>
        <v>0.87451879463901905</v>
      </c>
      <c r="AB85" s="47">
        <f t="shared" si="49"/>
        <v>1.0864897545045697</v>
      </c>
      <c r="AC85" s="20">
        <f t="shared" si="50"/>
        <v>0.69541074666914904</v>
      </c>
      <c r="AD85" s="20"/>
      <c r="AE85" s="29">
        <f t="shared" si="51"/>
        <v>2.1850766060516523E-2</v>
      </c>
      <c r="AF85" s="20"/>
      <c r="AG85" s="20"/>
      <c r="AI85" s="60">
        <f t="shared" si="52"/>
        <v>0.659347807726682</v>
      </c>
      <c r="AJ85" s="61">
        <f t="shared" si="58"/>
        <v>0.4347395315539816</v>
      </c>
      <c r="AK85" s="61">
        <f t="shared" si="53"/>
        <v>0.63421468654134039</v>
      </c>
      <c r="AL85" s="61">
        <f t="shared" si="59"/>
        <v>0.40222826862473066</v>
      </c>
      <c r="AM85" s="61">
        <f t="shared" si="60"/>
        <v>0.41816806319909761</v>
      </c>
      <c r="AN85" s="61">
        <f t="shared" si="54"/>
        <v>1.7284337614008188E-2</v>
      </c>
      <c r="AO85" s="61">
        <f t="shared" si="61"/>
        <v>2.9874832675501827E-4</v>
      </c>
      <c r="AP85" s="61">
        <f t="shared" si="55"/>
        <v>2.1850766060516523E-2</v>
      </c>
      <c r="AQ85" s="61">
        <f t="shared" si="62"/>
        <v>4.7745597743142074E-4</v>
      </c>
      <c r="AR85" s="61">
        <f t="shared" si="63"/>
        <v>3.7767601771467925E-4</v>
      </c>
      <c r="AS85" s="62">
        <f t="shared" si="64"/>
        <v>2.5133121185341611E-2</v>
      </c>
      <c r="AT85" s="63">
        <f t="shared" si="65"/>
        <v>3.8118153864796028E-2</v>
      </c>
      <c r="AU85" s="64">
        <f t="shared" si="66"/>
        <v>-4.5664284465083346E-3</v>
      </c>
      <c r="AV85" s="65">
        <f t="shared" si="67"/>
        <v>-0.26419458752110042</v>
      </c>
      <c r="AW85" s="66">
        <f t="shared" si="68"/>
        <v>6.3167378051706734E-4</v>
      </c>
      <c r="AX85" s="66">
        <f t="shared" si="69"/>
        <v>0.4347395315539816</v>
      </c>
      <c r="AY85" s="67">
        <f t="shared" si="70"/>
        <v>2.0852268757080521E-5</v>
      </c>
      <c r="AZ85" s="67">
        <f t="shared" si="71"/>
        <v>2.9874832675501827E-4</v>
      </c>
      <c r="BA85" s="68">
        <f t="shared" si="72"/>
        <v>9.8561259550359267E-5</v>
      </c>
      <c r="BB85" s="69">
        <f t="shared" si="73"/>
        <v>-1.7907562535326802E-5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31447611575015078</v>
      </c>
      <c r="P86" s="47">
        <f t="shared" si="40"/>
        <v>0.30259229457221637</v>
      </c>
      <c r="Q86" s="47">
        <f t="shared" si="41"/>
        <v>0.59899425477188495</v>
      </c>
      <c r="R86" s="43">
        <f t="shared" si="42"/>
        <v>0.64829742671343027</v>
      </c>
      <c r="S86" s="43">
        <f t="shared" si="43"/>
        <v>0.62379874365510091</v>
      </c>
      <c r="T86" s="7">
        <f t="shared" si="44"/>
        <v>6.001854715924741E-4</v>
      </c>
      <c r="U86" s="36">
        <f t="shared" si="45"/>
        <v>1.5484931779368999E-2</v>
      </c>
      <c r="V86" s="36">
        <f t="shared" si="46"/>
        <v>1.9541292040946664E-2</v>
      </c>
      <c r="W86" s="37">
        <f t="shared" si="56"/>
        <v>1.645405857170643E-5</v>
      </c>
      <c r="X86" s="37">
        <f t="shared" si="57"/>
        <v>-1.8100907036367948</v>
      </c>
      <c r="Y86" s="37">
        <f t="shared" si="57"/>
        <v>-1.7090467247675678</v>
      </c>
      <c r="Z86" s="7">
        <f t="shared" si="47"/>
        <v>1.645405857170643E-5</v>
      </c>
      <c r="AA86" s="19">
        <f t="shared" si="48"/>
        <v>0.84644112426045048</v>
      </c>
      <c r="AB86" s="47">
        <f t="shared" si="49"/>
        <v>1.0960957981372597</v>
      </c>
      <c r="AC86" s="20">
        <f t="shared" si="50"/>
        <v>0.65488373726616811</v>
      </c>
      <c r="AD86" s="20"/>
      <c r="AE86" s="29">
        <f t="shared" si="51"/>
        <v>1.9541292040946664E-2</v>
      </c>
      <c r="AF86" s="20"/>
      <c r="AG86" s="20"/>
      <c r="AI86" s="60">
        <f t="shared" si="52"/>
        <v>0.64829742671343027</v>
      </c>
      <c r="AJ86" s="61">
        <f t="shared" si="58"/>
        <v>0.42028955348325547</v>
      </c>
      <c r="AK86" s="61">
        <f t="shared" si="53"/>
        <v>0.62379874365510091</v>
      </c>
      <c r="AL86" s="61">
        <f t="shared" si="59"/>
        <v>0.38912487258568229</v>
      </c>
      <c r="AM86" s="61">
        <f t="shared" si="60"/>
        <v>0.40440712029867265</v>
      </c>
      <c r="AN86" s="61">
        <f t="shared" si="54"/>
        <v>1.5484931779368999E-2</v>
      </c>
      <c r="AO86" s="61">
        <f t="shared" si="61"/>
        <v>2.3978311221171193E-4</v>
      </c>
      <c r="AP86" s="61">
        <f t="shared" si="55"/>
        <v>1.9541292040946664E-2</v>
      </c>
      <c r="AQ86" s="61">
        <f t="shared" si="62"/>
        <v>3.8186209462956548E-4</v>
      </c>
      <c r="AR86" s="61">
        <f t="shared" si="63"/>
        <v>3.0259557413478546E-4</v>
      </c>
      <c r="AS86" s="62">
        <f t="shared" si="64"/>
        <v>2.4498683058329362E-2</v>
      </c>
      <c r="AT86" s="63">
        <f t="shared" si="65"/>
        <v>3.778926469371692E-2</v>
      </c>
      <c r="AU86" s="64">
        <f t="shared" si="66"/>
        <v>-4.056360261577666E-3</v>
      </c>
      <c r="AV86" s="65">
        <f t="shared" si="67"/>
        <v>-0.26195532013786887</v>
      </c>
      <c r="AW86" s="66">
        <f t="shared" si="68"/>
        <v>6.001854715924741E-4</v>
      </c>
      <c r="AX86" s="66">
        <f t="shared" si="69"/>
        <v>0.42028955348325547</v>
      </c>
      <c r="AY86" s="67">
        <f t="shared" si="70"/>
        <v>1.645405857170643E-5</v>
      </c>
      <c r="AZ86" s="67">
        <f t="shared" si="71"/>
        <v>2.3978311221171193E-4</v>
      </c>
      <c r="BA86" s="68">
        <f t="shared" si="72"/>
        <v>9.607326689540927E-5</v>
      </c>
      <c r="BB86" s="69">
        <f t="shared" si="73"/>
        <v>-1.5907295143441827E-5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30912404455263442</v>
      </c>
      <c r="P87" s="47">
        <f t="shared" si="40"/>
        <v>0.29756497040281893</v>
      </c>
      <c r="Q87" s="47">
        <f t="shared" si="41"/>
        <v>0.5864141701594453</v>
      </c>
      <c r="R87" s="43">
        <f t="shared" si="42"/>
        <v>0.63726404830674199</v>
      </c>
      <c r="S87" s="43">
        <f t="shared" si="43"/>
        <v>0.61343483632147056</v>
      </c>
      <c r="T87" s="7">
        <f t="shared" si="44"/>
        <v>5.6783134383900391E-4</v>
      </c>
      <c r="U87" s="36">
        <f t="shared" si="45"/>
        <v>1.3853805347218799E-2</v>
      </c>
      <c r="V87" s="36">
        <f t="shared" si="46"/>
        <v>1.7458104241776084E-2</v>
      </c>
      <c r="W87" s="37">
        <f t="shared" si="56"/>
        <v>1.2990970521306864E-5</v>
      </c>
      <c r="X87" s="37">
        <f t="shared" si="57"/>
        <v>-1.8584309187074557</v>
      </c>
      <c r="Y87" s="37">
        <f t="shared" si="57"/>
        <v>-1.758002917677165</v>
      </c>
      <c r="Z87" s="7">
        <f t="shared" si="47"/>
        <v>1.2990970521306864E-5</v>
      </c>
      <c r="AA87" s="19">
        <f t="shared" si="48"/>
        <v>0.81926492744508084</v>
      </c>
      <c r="AB87" s="47">
        <f t="shared" si="49"/>
        <v>1.1052237005563075</v>
      </c>
      <c r="AC87" s="20">
        <f t="shared" si="50"/>
        <v>0.61637396140929368</v>
      </c>
      <c r="AD87" s="20"/>
      <c r="AE87" s="29">
        <f t="shared" si="51"/>
        <v>1.7458104241776084E-2</v>
      </c>
      <c r="AF87" s="20"/>
      <c r="AG87" s="20"/>
      <c r="AI87" s="60">
        <f t="shared" si="52"/>
        <v>0.63726404830674199</v>
      </c>
      <c r="AJ87" s="61">
        <f t="shared" si="58"/>
        <v>0.40610546726429758</v>
      </c>
      <c r="AK87" s="61">
        <f t="shared" si="53"/>
        <v>0.61343483632147056</v>
      </c>
      <c r="AL87" s="61">
        <f t="shared" si="59"/>
        <v>0.37630229841274937</v>
      </c>
      <c r="AM87" s="61">
        <f t="shared" si="60"/>
        <v>0.39091996716660399</v>
      </c>
      <c r="AN87" s="61">
        <f t="shared" si="54"/>
        <v>1.3853805347218799E-2</v>
      </c>
      <c r="AO87" s="61">
        <f t="shared" si="61"/>
        <v>1.9192792259862819E-4</v>
      </c>
      <c r="AP87" s="61">
        <f t="shared" si="55"/>
        <v>1.7458104241776084E-2</v>
      </c>
      <c r="AQ87" s="61">
        <f t="shared" si="62"/>
        <v>3.0478540371672012E-4</v>
      </c>
      <c r="AR87" s="61">
        <f t="shared" si="63"/>
        <v>2.4186117789702072E-4</v>
      </c>
      <c r="AS87" s="62">
        <f t="shared" si="64"/>
        <v>2.3829211985271437E-2</v>
      </c>
      <c r="AT87" s="63">
        <f t="shared" si="65"/>
        <v>3.7392995962329E-2</v>
      </c>
      <c r="AU87" s="64">
        <f t="shared" si="66"/>
        <v>-3.6042988945572847E-3</v>
      </c>
      <c r="AV87" s="65">
        <f t="shared" si="67"/>
        <v>-0.26016670540855119</v>
      </c>
      <c r="AW87" s="66">
        <f t="shared" si="68"/>
        <v>5.6783134383900391E-4</v>
      </c>
      <c r="AX87" s="66">
        <f t="shared" si="69"/>
        <v>0.40610546726429758</v>
      </c>
      <c r="AY87" s="67">
        <f t="shared" si="70"/>
        <v>1.2990970521306864E-5</v>
      </c>
      <c r="AZ87" s="67">
        <f t="shared" si="71"/>
        <v>1.9192792259862819E-4</v>
      </c>
      <c r="BA87" s="68">
        <f t="shared" si="72"/>
        <v>9.3447890138319365E-5</v>
      </c>
      <c r="BB87" s="69">
        <f t="shared" si="73"/>
        <v>-1.4134505468852096E-5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30378797670622482</v>
      </c>
      <c r="P88" s="47">
        <f t="shared" si="40"/>
        <v>0.29256719588606994</v>
      </c>
      <c r="Q88" s="47">
        <f t="shared" si="41"/>
        <v>0.57387170154716249</v>
      </c>
      <c r="R88" s="43">
        <f t="shared" si="42"/>
        <v>0.62626366105843323</v>
      </c>
      <c r="S88" s="43">
        <f t="shared" si="43"/>
        <v>0.60313184605852632</v>
      </c>
      <c r="T88" s="7">
        <f t="shared" si="44"/>
        <v>5.3508086518991825E-4</v>
      </c>
      <c r="U88" s="36">
        <f t="shared" si="45"/>
        <v>1.237816731950789E-2</v>
      </c>
      <c r="V88" s="36">
        <f t="shared" si="46"/>
        <v>1.5581501391562875E-2</v>
      </c>
      <c r="W88" s="37">
        <f t="shared" si="56"/>
        <v>1.0261349177188376E-5</v>
      </c>
      <c r="X88" s="37">
        <f t="shared" si="57"/>
        <v>-1.9073436511109811</v>
      </c>
      <c r="Y88" s="37">
        <f t="shared" si="57"/>
        <v>-1.8073906971990628</v>
      </c>
      <c r="Z88" s="7">
        <f t="shared" si="47"/>
        <v>1.0261349177188376E-5</v>
      </c>
      <c r="AA88" s="19">
        <f t="shared" si="48"/>
        <v>0.79296126110132847</v>
      </c>
      <c r="AB88" s="47">
        <f t="shared" si="49"/>
        <v>1.1138895713791506</v>
      </c>
      <c r="AC88" s="20">
        <f t="shared" si="50"/>
        <v>0.57981345411290575</v>
      </c>
      <c r="AD88" s="20"/>
      <c r="AE88" s="29">
        <f t="shared" si="51"/>
        <v>1.5581501391562875E-2</v>
      </c>
      <c r="AF88" s="20"/>
      <c r="AG88" s="20"/>
      <c r="AI88" s="60">
        <f t="shared" si="52"/>
        <v>0.62626366105843323</v>
      </c>
      <c r="AJ88" s="61">
        <f t="shared" si="58"/>
        <v>0.39220617316231215</v>
      </c>
      <c r="AK88" s="61">
        <f t="shared" si="53"/>
        <v>0.60313184605852632</v>
      </c>
      <c r="AL88" s="61">
        <f t="shared" si="59"/>
        <v>0.36376802372996592</v>
      </c>
      <c r="AM88" s="61">
        <f t="shared" si="60"/>
        <v>0.37771955801354407</v>
      </c>
      <c r="AN88" s="61">
        <f t="shared" si="54"/>
        <v>1.237816731950789E-2</v>
      </c>
      <c r="AO88" s="61">
        <f t="shared" si="61"/>
        <v>1.5321902618973312E-4</v>
      </c>
      <c r="AP88" s="61">
        <f t="shared" si="55"/>
        <v>1.5581501391562875E-2</v>
      </c>
      <c r="AQ88" s="61">
        <f t="shared" si="62"/>
        <v>2.427831856152758E-4</v>
      </c>
      <c r="AR88" s="61">
        <f t="shared" si="63"/>
        <v>1.9287043131391028E-4</v>
      </c>
      <c r="AS88" s="62">
        <f t="shared" si="64"/>
        <v>2.3131814999906908E-2</v>
      </c>
      <c r="AT88" s="63">
        <f t="shared" si="65"/>
        <v>3.6936224210761932E-2</v>
      </c>
      <c r="AU88" s="64">
        <f t="shared" si="66"/>
        <v>-3.2033340720549856E-3</v>
      </c>
      <c r="AV88" s="65">
        <f t="shared" si="67"/>
        <v>-0.25878904278556308</v>
      </c>
      <c r="AW88" s="66">
        <f t="shared" si="68"/>
        <v>5.3508086518991825E-4</v>
      </c>
      <c r="AX88" s="66">
        <f t="shared" si="69"/>
        <v>0.39220617316231215</v>
      </c>
      <c r="AY88" s="67">
        <f t="shared" si="70"/>
        <v>1.0261349177188376E-5</v>
      </c>
      <c r="AZ88" s="67">
        <f t="shared" si="71"/>
        <v>1.5321902618973312E-4</v>
      </c>
      <c r="BA88" s="68">
        <f t="shared" si="72"/>
        <v>9.0712999999634933E-5</v>
      </c>
      <c r="BB88" s="69">
        <f t="shared" si="73"/>
        <v>-1.256209440021563E-5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29847531292971785</v>
      </c>
      <c r="P89" s="47">
        <f t="shared" si="40"/>
        <v>0.28760306038165018</v>
      </c>
      <c r="Q89" s="47">
        <f t="shared" si="41"/>
        <v>0.56138424438162349</v>
      </c>
      <c r="R89" s="43">
        <f t="shared" si="42"/>
        <v>0.6153115216659476</v>
      </c>
      <c r="S89" s="43">
        <f t="shared" si="43"/>
        <v>0.59289820314515163</v>
      </c>
      <c r="T89" s="7">
        <f t="shared" si="44"/>
        <v>5.0235684711465601E-4</v>
      </c>
      <c r="U89" s="36">
        <f t="shared" si="45"/>
        <v>1.1045753393533211E-2</v>
      </c>
      <c r="V89" s="36">
        <f t="shared" si="46"/>
        <v>1.3893154550951891E-2</v>
      </c>
      <c r="W89" s="37">
        <f t="shared" si="56"/>
        <v>8.1076933512692383E-6</v>
      </c>
      <c r="X89" s="37">
        <f t="shared" si="57"/>
        <v>-1.9568046570224693</v>
      </c>
      <c r="Y89" s="37">
        <f t="shared" si="57"/>
        <v>-1.8571991330583262</v>
      </c>
      <c r="Z89" s="7">
        <f t="shared" si="47"/>
        <v>8.1076933512692383E-6</v>
      </c>
      <c r="AA89" s="19">
        <f t="shared" si="48"/>
        <v>0.76750211139675584</v>
      </c>
      <c r="AB89" s="47">
        <f t="shared" si="49"/>
        <v>1.1221097373796822</v>
      </c>
      <c r="AC89" s="20">
        <f t="shared" si="50"/>
        <v>0.54513333422838628</v>
      </c>
      <c r="AD89" s="20"/>
      <c r="AE89" s="29">
        <f t="shared" si="51"/>
        <v>1.3893154550951891E-2</v>
      </c>
      <c r="AF89" s="20"/>
      <c r="AG89" s="20"/>
      <c r="AI89" s="60">
        <f t="shared" si="52"/>
        <v>0.6153115216659476</v>
      </c>
      <c r="AJ89" s="61">
        <f t="shared" si="58"/>
        <v>0.37860826869486391</v>
      </c>
      <c r="AK89" s="61">
        <f t="shared" si="53"/>
        <v>0.59289820314515163</v>
      </c>
      <c r="AL89" s="61">
        <f t="shared" si="59"/>
        <v>0.35152827929274949</v>
      </c>
      <c r="AM89" s="61">
        <f t="shared" si="60"/>
        <v>0.36481709557024938</v>
      </c>
      <c r="AN89" s="61">
        <f t="shared" si="54"/>
        <v>1.1045753393533211E-2</v>
      </c>
      <c r="AO89" s="61">
        <f t="shared" si="61"/>
        <v>1.2200866803075046E-4</v>
      </c>
      <c r="AP89" s="61">
        <f t="shared" si="55"/>
        <v>1.3893154550951891E-2</v>
      </c>
      <c r="AQ89" s="61">
        <f t="shared" si="62"/>
        <v>1.9301974337663526E-4</v>
      </c>
      <c r="AR89" s="61">
        <f t="shared" si="63"/>
        <v>1.5346035902805824E-4</v>
      </c>
      <c r="AS89" s="62">
        <f t="shared" si="64"/>
        <v>2.2413318520795977E-2</v>
      </c>
      <c r="AT89" s="63">
        <f t="shared" si="65"/>
        <v>3.6425969174300882E-2</v>
      </c>
      <c r="AU89" s="64">
        <f t="shared" si="66"/>
        <v>-2.8474011574186799E-3</v>
      </c>
      <c r="AV89" s="65">
        <f t="shared" si="67"/>
        <v>-0.25778243058420119</v>
      </c>
      <c r="AW89" s="66">
        <f t="shared" si="68"/>
        <v>5.0235684711465601E-4</v>
      </c>
      <c r="AX89" s="66">
        <f t="shared" si="69"/>
        <v>0.37860826869486391</v>
      </c>
      <c r="AY89" s="67">
        <f t="shared" si="70"/>
        <v>8.1076933512692383E-6</v>
      </c>
      <c r="AZ89" s="67">
        <f t="shared" si="71"/>
        <v>1.2200866803075046E-4</v>
      </c>
      <c r="BA89" s="68">
        <f t="shared" si="72"/>
        <v>8.7895366748219519E-5</v>
      </c>
      <c r="BB89" s="69">
        <f t="shared" si="73"/>
        <v>-1.1166279048700706E-5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29319306840938775</v>
      </c>
      <c r="P90" s="47">
        <f t="shared" si="40"/>
        <v>0.28267643243407448</v>
      </c>
      <c r="Q90" s="47">
        <f t="shared" si="41"/>
        <v>0.54896828791225027</v>
      </c>
      <c r="R90" s="43">
        <f t="shared" si="42"/>
        <v>0.60442209204541053</v>
      </c>
      <c r="S90" s="43">
        <f t="shared" si="43"/>
        <v>0.58274188264631499</v>
      </c>
      <c r="T90" s="7">
        <f t="shared" si="44"/>
        <v>4.7003147958863062E-4</v>
      </c>
      <c r="U90" s="36">
        <f t="shared" si="45"/>
        <v>9.8448744044452915E-3</v>
      </c>
      <c r="V90" s="36">
        <f t="shared" si="46"/>
        <v>1.2376060464963382E-2</v>
      </c>
      <c r="W90" s="37">
        <f t="shared" si="56"/>
        <v>6.4069028729610883E-6</v>
      </c>
      <c r="X90" s="37">
        <f t="shared" si="57"/>
        <v>-2.0067898199833838</v>
      </c>
      <c r="Y90" s="37">
        <f t="shared" si="57"/>
        <v>-1.9074175774974578</v>
      </c>
      <c r="Z90" s="7">
        <f t="shared" si="47"/>
        <v>6.4069028729610883E-6</v>
      </c>
      <c r="AA90" s="19">
        <f t="shared" si="48"/>
        <v>0.74286036392287969</v>
      </c>
      <c r="AB90" s="47">
        <f t="shared" si="49"/>
        <v>1.1299006456053136</v>
      </c>
      <c r="AC90" s="20">
        <f t="shared" si="50"/>
        <v>0.51226421318427262</v>
      </c>
      <c r="AD90" s="20"/>
      <c r="AE90" s="29">
        <f t="shared" si="51"/>
        <v>1.2376060464963382E-2</v>
      </c>
      <c r="AF90" s="20"/>
      <c r="AG90" s="20"/>
      <c r="AI90" s="60">
        <f t="shared" si="52"/>
        <v>0.60442209204541053</v>
      </c>
      <c r="AJ90" s="61">
        <f t="shared" si="58"/>
        <v>0.36532606535255074</v>
      </c>
      <c r="AK90" s="61">
        <f t="shared" si="53"/>
        <v>0.58274188264631499</v>
      </c>
      <c r="AL90" s="61">
        <f t="shared" si="59"/>
        <v>0.33958810179017157</v>
      </c>
      <c r="AM90" s="61">
        <f t="shared" si="60"/>
        <v>0.35222206783156684</v>
      </c>
      <c r="AN90" s="61">
        <f t="shared" si="54"/>
        <v>9.8448744044452915E-3</v>
      </c>
      <c r="AO90" s="61">
        <f t="shared" si="61"/>
        <v>9.6921552039302037E-5</v>
      </c>
      <c r="AP90" s="61">
        <f t="shared" si="55"/>
        <v>1.2376060464963382E-2</v>
      </c>
      <c r="AQ90" s="61">
        <f t="shared" si="62"/>
        <v>1.5316687263242963E-4</v>
      </c>
      <c r="AR90" s="61">
        <f t="shared" si="63"/>
        <v>1.2184076089938529E-4</v>
      </c>
      <c r="AS90" s="62">
        <f t="shared" si="64"/>
        <v>2.168020939909554E-2</v>
      </c>
      <c r="AT90" s="63">
        <f t="shared" si="65"/>
        <v>3.5869319941182254E-2</v>
      </c>
      <c r="AU90" s="64">
        <f t="shared" si="66"/>
        <v>-2.53118606051809E-3</v>
      </c>
      <c r="AV90" s="65">
        <f t="shared" si="67"/>
        <v>-0.25710699360219108</v>
      </c>
      <c r="AW90" s="66">
        <f t="shared" si="68"/>
        <v>4.7003147958863062E-4</v>
      </c>
      <c r="AX90" s="66">
        <f t="shared" si="69"/>
        <v>0.36532606535255074</v>
      </c>
      <c r="AY90" s="67">
        <f t="shared" si="70"/>
        <v>6.4069028729610883E-6</v>
      </c>
      <c r="AZ90" s="67">
        <f t="shared" si="71"/>
        <v>9.6921552039302037E-5</v>
      </c>
      <c r="BA90" s="68">
        <f t="shared" si="72"/>
        <v>8.502042901606094E-5</v>
      </c>
      <c r="BB90" s="69">
        <f t="shared" si="73"/>
        <v>-9.9262198451689803E-6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28794784875373403</v>
      </c>
      <c r="P91" s="47">
        <f t="shared" si="40"/>
        <v>0.27779095899067996</v>
      </c>
      <c r="Q91" s="47">
        <f t="shared" si="41"/>
        <v>0.53663935867274826</v>
      </c>
      <c r="R91" s="43">
        <f t="shared" si="42"/>
        <v>0.59360898976196508</v>
      </c>
      <c r="S91" s="43">
        <f t="shared" si="43"/>
        <v>0.57267040280093995</v>
      </c>
      <c r="T91" s="7">
        <f t="shared" si="44"/>
        <v>4.3842442392441155E-4</v>
      </c>
      <c r="U91" s="36">
        <f t="shared" si="45"/>
        <v>8.7644514774213554E-3</v>
      </c>
      <c r="V91" s="36">
        <f t="shared" si="46"/>
        <v>1.1014488571756064E-2</v>
      </c>
      <c r="W91" s="37">
        <f t="shared" si="56"/>
        <v>5.0626669258821772E-6</v>
      </c>
      <c r="X91" s="37">
        <f t="shared" si="57"/>
        <v>-2.0572752590092565</v>
      </c>
      <c r="Y91" s="37">
        <f t="shared" si="57"/>
        <v>-1.9580356633448708</v>
      </c>
      <c r="Z91" s="7">
        <f t="shared" si="47"/>
        <v>5.0626669258821772E-6</v>
      </c>
      <c r="AA91" s="19">
        <f t="shared" si="48"/>
        <v>0.71900977481788508</v>
      </c>
      <c r="AB91" s="47">
        <f t="shared" si="49"/>
        <v>1.1372787755148457</v>
      </c>
      <c r="AC91" s="20">
        <f t="shared" si="50"/>
        <v>0.48113656566844581</v>
      </c>
      <c r="AD91" s="20"/>
      <c r="AE91" s="29">
        <f t="shared" si="51"/>
        <v>1.1014488571756064E-2</v>
      </c>
      <c r="AF91" s="20"/>
      <c r="AG91" s="20"/>
      <c r="AI91" s="60">
        <f t="shared" si="52"/>
        <v>0.59360898976196508</v>
      </c>
      <c r="AJ91" s="61">
        <f t="shared" si="58"/>
        <v>0.35237163272622074</v>
      </c>
      <c r="AK91" s="61">
        <f t="shared" si="53"/>
        <v>0.57267040280093995</v>
      </c>
      <c r="AL91" s="61">
        <f t="shared" si="59"/>
        <v>0.32795139024419079</v>
      </c>
      <c r="AM91" s="61">
        <f t="shared" si="60"/>
        <v>0.3399422992732436</v>
      </c>
      <c r="AN91" s="61">
        <f t="shared" si="54"/>
        <v>8.7644514774213554E-3</v>
      </c>
      <c r="AO91" s="61">
        <f t="shared" si="61"/>
        <v>7.6815609700073376E-5</v>
      </c>
      <c r="AP91" s="61">
        <f t="shared" si="55"/>
        <v>1.1014488571756064E-2</v>
      </c>
      <c r="AQ91" s="61">
        <f t="shared" si="62"/>
        <v>1.2131895849734494E-4</v>
      </c>
      <c r="AR91" s="61">
        <f t="shared" si="63"/>
        <v>9.6535950635768072E-5</v>
      </c>
      <c r="AS91" s="62">
        <f t="shared" si="64"/>
        <v>2.093858696102513E-2</v>
      </c>
      <c r="AT91" s="63">
        <f t="shared" si="65"/>
        <v>3.5273365670256143E-2</v>
      </c>
      <c r="AU91" s="64">
        <f t="shared" si="66"/>
        <v>-2.2500370943347083E-3</v>
      </c>
      <c r="AV91" s="65">
        <f t="shared" si="67"/>
        <v>-0.25672309329695847</v>
      </c>
      <c r="AW91" s="66">
        <f t="shared" si="68"/>
        <v>4.3842442392441155E-4</v>
      </c>
      <c r="AX91" s="66">
        <f t="shared" si="69"/>
        <v>0.35237163272622074</v>
      </c>
      <c r="AY91" s="67">
        <f t="shared" si="70"/>
        <v>5.0626669258821772E-6</v>
      </c>
      <c r="AZ91" s="67">
        <f t="shared" si="71"/>
        <v>7.6815609700073376E-5</v>
      </c>
      <c r="BA91" s="68">
        <f t="shared" si="72"/>
        <v>8.2112105729510314E-5</v>
      </c>
      <c r="BB91" s="69">
        <f t="shared" si="73"/>
        <v>-8.8236748797439541E-6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28274583220127902</v>
      </c>
      <c r="P92" s="47">
        <f t="shared" si="40"/>
        <v>0.27295006567671876</v>
      </c>
      <c r="Q92" s="47">
        <f t="shared" si="41"/>
        <v>0.52441197866039635</v>
      </c>
      <c r="R92" s="43">
        <f t="shared" si="42"/>
        <v>0.58288495135086793</v>
      </c>
      <c r="S92" s="43">
        <f t="shared" si="43"/>
        <v>0.56269082558901362</v>
      </c>
      <c r="T92" s="7">
        <f t="shared" si="44"/>
        <v>4.0780271528558789E-4</v>
      </c>
      <c r="U92" s="36">
        <f t="shared" si="45"/>
        <v>7.7940389818889491E-3</v>
      </c>
      <c r="V92" s="36">
        <f t="shared" si="46"/>
        <v>9.7939232971791679E-3</v>
      </c>
      <c r="W92" s="37">
        <f t="shared" si="56"/>
        <v>3.9995372745438272E-6</v>
      </c>
      <c r="X92" s="37">
        <f t="shared" si="57"/>
        <v>-2.1082374264138792</v>
      </c>
      <c r="Y92" s="37">
        <f t="shared" si="57"/>
        <v>-2.0090433015575675</v>
      </c>
      <c r="Z92" s="7">
        <f t="shared" si="47"/>
        <v>3.9995372745438272E-6</v>
      </c>
      <c r="AA92" s="19">
        <f t="shared" si="48"/>
        <v>0.69592494281648876</v>
      </c>
      <c r="AB92" s="47">
        <f t="shared" si="49"/>
        <v>1.1442605598356552</v>
      </c>
      <c r="AC92" s="20">
        <f t="shared" si="50"/>
        <v>0.45168106352434406</v>
      </c>
      <c r="AD92" s="20"/>
      <c r="AE92" s="29">
        <f t="shared" si="51"/>
        <v>9.7939232971791679E-3</v>
      </c>
      <c r="AF92" s="20"/>
      <c r="AG92" s="20"/>
      <c r="AI92" s="60">
        <f t="shared" si="52"/>
        <v>0.58288495135086793</v>
      </c>
      <c r="AJ92" s="61">
        <f t="shared" si="58"/>
        <v>0.33975486651130365</v>
      </c>
      <c r="AK92" s="61">
        <f t="shared" si="53"/>
        <v>0.56269082558901362</v>
      </c>
      <c r="AL92" s="61">
        <f t="shared" si="59"/>
        <v>0.31662096520204575</v>
      </c>
      <c r="AM92" s="61">
        <f t="shared" si="60"/>
        <v>0.32798401449903192</v>
      </c>
      <c r="AN92" s="61">
        <f t="shared" si="54"/>
        <v>7.7940389818889491E-3</v>
      </c>
      <c r="AO92" s="61">
        <f t="shared" si="61"/>
        <v>6.0747043651204524E-5</v>
      </c>
      <c r="AP92" s="61">
        <f t="shared" si="55"/>
        <v>9.7939232971791679E-3</v>
      </c>
      <c r="AQ92" s="61">
        <f t="shared" si="62"/>
        <v>9.592093355102887E-5</v>
      </c>
      <c r="AR92" s="61">
        <f t="shared" si="63"/>
        <v>7.6334219963844778E-5</v>
      </c>
      <c r="AS92" s="62">
        <f t="shared" si="64"/>
        <v>2.0194125761854309E-2</v>
      </c>
      <c r="AT92" s="63">
        <f t="shared" si="65"/>
        <v>3.4645131453562683E-2</v>
      </c>
      <c r="AU92" s="64">
        <f t="shared" si="66"/>
        <v>-1.9998843152902188E-3</v>
      </c>
      <c r="AV92" s="65">
        <f t="shared" si="67"/>
        <v>-0.25659152076828984</v>
      </c>
      <c r="AW92" s="66">
        <f t="shared" si="68"/>
        <v>4.0780271528558789E-4</v>
      </c>
      <c r="AX92" s="66">
        <f t="shared" si="69"/>
        <v>0.33975486651130365</v>
      </c>
      <c r="AY92" s="67">
        <f t="shared" si="70"/>
        <v>3.9995372745438272E-6</v>
      </c>
      <c r="AZ92" s="67">
        <f t="shared" si="71"/>
        <v>6.0747043651204524E-5</v>
      </c>
      <c r="BA92" s="68">
        <f t="shared" si="72"/>
        <v>7.9192650046487487E-5</v>
      </c>
      <c r="BB92" s="69">
        <f t="shared" si="73"/>
        <v>-7.8426835893734077E-6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27759275774768816</v>
      </c>
      <c r="P93" s="47">
        <f t="shared" si="40"/>
        <v>0.26815695803908246</v>
      </c>
      <c r="Q93" s="47">
        <f t="shared" si="41"/>
        <v>0.51229963742875184</v>
      </c>
      <c r="R93" s="43">
        <f t="shared" si="42"/>
        <v>0.5722618078413626</v>
      </c>
      <c r="S93" s="43">
        <f t="shared" si="43"/>
        <v>0.55280975929554399</v>
      </c>
      <c r="T93" s="7">
        <f t="shared" si="44"/>
        <v>3.78382192628884E-4</v>
      </c>
      <c r="U93" s="36">
        <f t="shared" si="45"/>
        <v>6.923836517171632E-3</v>
      </c>
      <c r="V93" s="36">
        <f t="shared" si="46"/>
        <v>8.7010030662974715E-3</v>
      </c>
      <c r="W93" s="37">
        <f t="shared" si="56"/>
        <v>3.1583209433318452E-6</v>
      </c>
      <c r="X93" s="37">
        <f t="shared" si="57"/>
        <v>-2.1596531950612952</v>
      </c>
      <c r="Y93" s="37">
        <f t="shared" si="57"/>
        <v>-2.0604306782955022</v>
      </c>
      <c r="Z93" s="7">
        <f t="shared" si="47"/>
        <v>3.1583209433318452E-6</v>
      </c>
      <c r="AA93" s="19">
        <f t="shared" si="48"/>
        <v>0.6735812821971755</v>
      </c>
      <c r="AB93" s="47">
        <f t="shared" si="49"/>
        <v>1.1508623137890186</v>
      </c>
      <c r="AC93" s="20">
        <f t="shared" si="50"/>
        <v>0.423828874342771</v>
      </c>
      <c r="AD93" s="20"/>
      <c r="AE93" s="29">
        <f t="shared" si="51"/>
        <v>8.7010030662974715E-3</v>
      </c>
      <c r="AF93" s="20"/>
      <c r="AG93" s="20"/>
      <c r="AI93" s="60">
        <f t="shared" si="52"/>
        <v>0.5722618078413626</v>
      </c>
      <c r="AJ93" s="61">
        <f t="shared" si="58"/>
        <v>0.32748357671386463</v>
      </c>
      <c r="AK93" s="61">
        <f t="shared" si="53"/>
        <v>0.55280975929554399</v>
      </c>
      <c r="AL93" s="61">
        <f t="shared" si="59"/>
        <v>0.30559862997239728</v>
      </c>
      <c r="AM93" s="61">
        <f t="shared" si="60"/>
        <v>0.31635191224681652</v>
      </c>
      <c r="AN93" s="61">
        <f t="shared" si="54"/>
        <v>6.923836517171632E-3</v>
      </c>
      <c r="AO93" s="61">
        <f t="shared" si="61"/>
        <v>4.7939512116519394E-5</v>
      </c>
      <c r="AP93" s="61">
        <f t="shared" si="55"/>
        <v>8.7010030662974715E-3</v>
      </c>
      <c r="AQ93" s="61">
        <f t="shared" si="62"/>
        <v>7.5707454359718007E-5</v>
      </c>
      <c r="AR93" s="61">
        <f t="shared" si="63"/>
        <v>6.0244322766452774E-5</v>
      </c>
      <c r="AS93" s="62">
        <f t="shared" si="64"/>
        <v>1.9452048545818612E-2</v>
      </c>
      <c r="AT93" s="63">
        <f t="shared" si="65"/>
        <v>3.399151975420827E-2</v>
      </c>
      <c r="AU93" s="64">
        <f t="shared" si="66"/>
        <v>-1.7771665491258396E-3</v>
      </c>
      <c r="AV93" s="65">
        <f t="shared" si="67"/>
        <v>-0.25667367285728565</v>
      </c>
      <c r="AW93" s="66">
        <f t="shared" si="68"/>
        <v>3.78382192628884E-4</v>
      </c>
      <c r="AX93" s="66">
        <f t="shared" si="69"/>
        <v>0.32748357671386463</v>
      </c>
      <c r="AY93" s="67">
        <f t="shared" si="70"/>
        <v>3.1583209433318452E-6</v>
      </c>
      <c r="AZ93" s="67">
        <f t="shared" si="71"/>
        <v>4.7939512116519394E-5</v>
      </c>
      <c r="BA93" s="68">
        <f t="shared" si="72"/>
        <v>7.6282543316935739E-5</v>
      </c>
      <c r="BB93" s="69">
        <f t="shared" si="73"/>
        <v>-6.9692805848072141E-6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27249391877391793</v>
      </c>
      <c r="P94" s="47">
        <f t="shared" si="40"/>
        <v>0.26341462367142476</v>
      </c>
      <c r="Q94" s="47">
        <f t="shared" si="41"/>
        <v>0.50031477711056305</v>
      </c>
      <c r="R94" s="43">
        <f t="shared" si="42"/>
        <v>0.56175047162100666</v>
      </c>
      <c r="S94" s="43">
        <f t="shared" si="43"/>
        <v>0.54303336289153281</v>
      </c>
      <c r="T94" s="7">
        <f t="shared" si="44"/>
        <v>3.5033015919094627E-4</v>
      </c>
      <c r="U94" s="36">
        <f t="shared" si="45"/>
        <v>6.1446912370767296E-3</v>
      </c>
      <c r="V94" s="36">
        <f t="shared" si="46"/>
        <v>7.7234572746773967E-3</v>
      </c>
      <c r="W94" s="37">
        <f t="shared" si="56"/>
        <v>2.4925022014813109E-6</v>
      </c>
      <c r="X94" s="37">
        <f t="shared" si="57"/>
        <v>-2.211499934974885</v>
      </c>
      <c r="Y94" s="37">
        <f t="shared" si="57"/>
        <v>-2.112188251580108</v>
      </c>
      <c r="Z94" s="7">
        <f t="shared" si="47"/>
        <v>2.4925022014813109E-6</v>
      </c>
      <c r="AA94" s="19">
        <f t="shared" si="48"/>
        <v>0.65195499659800427</v>
      </c>
      <c r="AB94" s="47">
        <f t="shared" si="49"/>
        <v>1.1571001722937422</v>
      </c>
      <c r="AC94" s="20">
        <f t="shared" si="50"/>
        <v>0.39751192639397154</v>
      </c>
      <c r="AD94" s="20"/>
      <c r="AE94" s="29">
        <f t="shared" si="51"/>
        <v>7.7234572746773967E-3</v>
      </c>
      <c r="AF94" s="20"/>
      <c r="AG94" s="20"/>
      <c r="AI94" s="60">
        <f t="shared" si="52"/>
        <v>0.56175047162100666</v>
      </c>
      <c r="AJ94" s="61">
        <f t="shared" si="58"/>
        <v>0.3155635923664234</v>
      </c>
      <c r="AK94" s="61">
        <f t="shared" si="53"/>
        <v>0.54303336289153281</v>
      </c>
      <c r="AL94" s="61">
        <f t="shared" si="59"/>
        <v>0.29488523321328719</v>
      </c>
      <c r="AM94" s="61">
        <f t="shared" si="60"/>
        <v>0.30504924771025982</v>
      </c>
      <c r="AN94" s="61">
        <f t="shared" si="54"/>
        <v>6.1446912370767296E-3</v>
      </c>
      <c r="AO94" s="61">
        <f t="shared" si="61"/>
        <v>3.7757230399007549E-5</v>
      </c>
      <c r="AP94" s="61">
        <f t="shared" si="55"/>
        <v>7.7234572746773967E-3</v>
      </c>
      <c r="AQ94" s="61">
        <f t="shared" si="62"/>
        <v>5.9651792273767203E-5</v>
      </c>
      <c r="AR94" s="61">
        <f t="shared" si="63"/>
        <v>4.7458260235646717E-5</v>
      </c>
      <c r="AS94" s="62">
        <f t="shared" si="64"/>
        <v>1.8717108729473853E-2</v>
      </c>
      <c r="AT94" s="63">
        <f t="shared" si="65"/>
        <v>3.3319257704338218E-2</v>
      </c>
      <c r="AU94" s="64">
        <f t="shared" si="66"/>
        <v>-1.578766037600667E-3</v>
      </c>
      <c r="AV94" s="65">
        <f t="shared" si="67"/>
        <v>-0.25693171173101093</v>
      </c>
      <c r="AW94" s="66">
        <f t="shared" si="68"/>
        <v>3.5033015919094627E-4</v>
      </c>
      <c r="AX94" s="66">
        <f t="shared" si="69"/>
        <v>0.3155635923664234</v>
      </c>
      <c r="AY94" s="67">
        <f t="shared" si="70"/>
        <v>2.4925022014813109E-6</v>
      </c>
      <c r="AZ94" s="67">
        <f t="shared" si="71"/>
        <v>3.7757230399007549E-5</v>
      </c>
      <c r="BA94" s="68">
        <f t="shared" si="72"/>
        <v>7.3400426390093543E-5</v>
      </c>
      <c r="BB94" s="69">
        <f t="shared" si="73"/>
        <v>-6.1912393631398704E-6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26745416169494723</v>
      </c>
      <c r="P95" s="47">
        <f t="shared" si="40"/>
        <v>0.25872583513534569</v>
      </c>
      <c r="Q95" s="47">
        <f t="shared" si="41"/>
        <v>0.48846878924160225</v>
      </c>
      <c r="R95" s="43">
        <f t="shared" si="42"/>
        <v>0.55136093365001082</v>
      </c>
      <c r="S95" s="43">
        <f t="shared" si="43"/>
        <v>0.53336735205604369</v>
      </c>
      <c r="T95" s="7">
        <f t="shared" si="44"/>
        <v>3.237689785787528E-4</v>
      </c>
      <c r="U95" s="36">
        <f t="shared" si="45"/>
        <v>5.44809184734349E-3</v>
      </c>
      <c r="V95" s="36">
        <f t="shared" si="46"/>
        <v>6.8500422855409578E-3</v>
      </c>
      <c r="W95" s="37">
        <f t="shared" si="56"/>
        <v>1.9654650311620721E-6</v>
      </c>
      <c r="X95" s="37">
        <f t="shared" si="57"/>
        <v>-2.2637555794252604</v>
      </c>
      <c r="Y95" s="37">
        <f t="shared" si="57"/>
        <v>-2.1643067475848854</v>
      </c>
      <c r="Z95" s="7">
        <f t="shared" si="47"/>
        <v>1.9654650311620721E-6</v>
      </c>
      <c r="AA95" s="19">
        <f t="shared" si="48"/>
        <v>0.63102305367310074</v>
      </c>
      <c r="AB95" s="47">
        <f t="shared" si="49"/>
        <v>1.1629900347295172</v>
      </c>
      <c r="AC95" s="20">
        <f t="shared" si="50"/>
        <v>0.37266314166592646</v>
      </c>
      <c r="AD95" s="20"/>
      <c r="AE95" s="29">
        <f t="shared" si="51"/>
        <v>6.8500422855409578E-3</v>
      </c>
      <c r="AF95" s="20"/>
      <c r="AG95" s="20"/>
      <c r="AI95" s="60">
        <f t="shared" si="52"/>
        <v>0.55136093365001082</v>
      </c>
      <c r="AJ95" s="61">
        <f t="shared" si="58"/>
        <v>0.30399887915541163</v>
      </c>
      <c r="AK95" s="61">
        <f t="shared" si="53"/>
        <v>0.53336735205604369</v>
      </c>
      <c r="AL95" s="61">
        <f t="shared" si="59"/>
        <v>0.28448073223927567</v>
      </c>
      <c r="AM95" s="61">
        <f t="shared" si="60"/>
        <v>0.29407792120805426</v>
      </c>
      <c r="AN95" s="61">
        <f t="shared" si="54"/>
        <v>5.44809184734349E-3</v>
      </c>
      <c r="AO95" s="61">
        <f t="shared" si="61"/>
        <v>2.9681704777090603E-5</v>
      </c>
      <c r="AP95" s="61">
        <f t="shared" si="55"/>
        <v>6.8500422855409578E-3</v>
      </c>
      <c r="AQ95" s="61">
        <f t="shared" si="62"/>
        <v>4.6923079313699188E-5</v>
      </c>
      <c r="AR95" s="61">
        <f t="shared" si="63"/>
        <v>3.7319659529813859E-5</v>
      </c>
      <c r="AS95" s="62">
        <f t="shared" si="64"/>
        <v>1.7993581593967134E-2</v>
      </c>
      <c r="AT95" s="63">
        <f t="shared" si="65"/>
        <v>3.2634850414318579E-2</v>
      </c>
      <c r="AU95" s="64">
        <f t="shared" si="66"/>
        <v>-1.4019504381974678E-3</v>
      </c>
      <c r="AV95" s="65">
        <f t="shared" si="67"/>
        <v>-0.25732870837723926</v>
      </c>
      <c r="AW95" s="66">
        <f t="shared" si="68"/>
        <v>3.237689785787528E-4</v>
      </c>
      <c r="AX95" s="66">
        <f t="shared" si="69"/>
        <v>0.30399887915541163</v>
      </c>
      <c r="AY95" s="67">
        <f t="shared" si="70"/>
        <v>1.9654650311620721E-6</v>
      </c>
      <c r="AZ95" s="67">
        <f t="shared" si="71"/>
        <v>2.9681704777090603E-5</v>
      </c>
      <c r="BA95" s="68">
        <f t="shared" si="72"/>
        <v>7.0563065074380924E-5</v>
      </c>
      <c r="BB95" s="69">
        <f t="shared" si="73"/>
        <v>-5.4978448556763447E-6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26247788910765857</v>
      </c>
      <c r="P96" s="47">
        <f t="shared" si="40"/>
        <v>0.2540931535947597</v>
      </c>
      <c r="Q96" s="47">
        <f t="shared" si="41"/>
        <v>0.4767720221597842</v>
      </c>
      <c r="R96" s="43">
        <f t="shared" si="42"/>
        <v>0.54110226995064437</v>
      </c>
      <c r="S96" s="43">
        <f t="shared" si="43"/>
        <v>0.52381700666850761</v>
      </c>
      <c r="T96" s="7">
        <f t="shared" si="44"/>
        <v>2.9878032673278504E-4</v>
      </c>
      <c r="U96" s="36">
        <f t="shared" si="45"/>
        <v>4.8261555926361688E-3</v>
      </c>
      <c r="V96" s="36">
        <f t="shared" si="46"/>
        <v>6.0704773552527139E-3</v>
      </c>
      <c r="W96" s="37">
        <f t="shared" si="56"/>
        <v>1.5483366489211456E-6</v>
      </c>
      <c r="X96" s="37">
        <f t="shared" si="57"/>
        <v>-2.3163986807832124</v>
      </c>
      <c r="Y96" s="37">
        <f t="shared" si="57"/>
        <v>-2.2167771566016992</v>
      </c>
      <c r="Z96" s="7">
        <f t="shared" si="47"/>
        <v>1.5483366489211456E-6</v>
      </c>
      <c r="AA96" s="19">
        <f t="shared" si="48"/>
        <v>0.61076316056282831</v>
      </c>
      <c r="AB96" s="47">
        <f t="shared" si="49"/>
        <v>1.1685475168214978</v>
      </c>
      <c r="AC96" s="20">
        <f t="shared" si="50"/>
        <v>0.34921663885886739</v>
      </c>
      <c r="AD96" s="20"/>
      <c r="AE96" s="29">
        <f t="shared" si="51"/>
        <v>6.0704773552527139E-3</v>
      </c>
      <c r="AF96" s="20"/>
      <c r="AG96" s="20"/>
      <c r="AI96" s="60">
        <f t="shared" si="52"/>
        <v>0.54110226995064437</v>
      </c>
      <c r="AJ96" s="61">
        <f t="shared" si="58"/>
        <v>0.29279166654574001</v>
      </c>
      <c r="AK96" s="61">
        <f t="shared" si="53"/>
        <v>0.52381700666850761</v>
      </c>
      <c r="AL96" s="61">
        <f t="shared" si="59"/>
        <v>0.27438425647515535</v>
      </c>
      <c r="AM96" s="61">
        <f t="shared" si="60"/>
        <v>0.28343857134708128</v>
      </c>
      <c r="AN96" s="61">
        <f t="shared" si="54"/>
        <v>4.8261555926361688E-3</v>
      </c>
      <c r="AO96" s="61">
        <f t="shared" si="61"/>
        <v>2.3291777804333369E-5</v>
      </c>
      <c r="AP96" s="61">
        <f t="shared" si="55"/>
        <v>6.0704773552527139E-3</v>
      </c>
      <c r="AQ96" s="61">
        <f t="shared" si="62"/>
        <v>3.6850695320635983E-5</v>
      </c>
      <c r="AR96" s="61">
        <f t="shared" si="63"/>
        <v>2.9297068238024105E-5</v>
      </c>
      <c r="AS96" s="62">
        <f t="shared" si="64"/>
        <v>1.7285263282136754E-2</v>
      </c>
      <c r="AT96" s="63">
        <f t="shared" si="65"/>
        <v>3.1944540324536794E-2</v>
      </c>
      <c r="AU96" s="64">
        <f t="shared" si="66"/>
        <v>-1.2443217626165451E-3</v>
      </c>
      <c r="AV96" s="65">
        <f t="shared" si="67"/>
        <v>-0.25782877048455555</v>
      </c>
      <c r="AW96" s="66">
        <f t="shared" si="68"/>
        <v>2.9878032673278504E-4</v>
      </c>
      <c r="AX96" s="66">
        <f t="shared" si="69"/>
        <v>0.29279166654574001</v>
      </c>
      <c r="AY96" s="67">
        <f t="shared" si="70"/>
        <v>1.5483366489211456E-6</v>
      </c>
      <c r="AZ96" s="67">
        <f t="shared" si="71"/>
        <v>2.3291777804333369E-5</v>
      </c>
      <c r="BA96" s="68">
        <f t="shared" si="72"/>
        <v>6.7785346204457859E-5</v>
      </c>
      <c r="BB96" s="69">
        <f t="shared" si="73"/>
        <v>-4.879693186731549E-6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25756906689465109</v>
      </c>
      <c r="P97" s="47">
        <f t="shared" si="40"/>
        <v>0.24951893308349482</v>
      </c>
      <c r="Q97" s="47">
        <f t="shared" si="41"/>
        <v>0.46523379770273388</v>
      </c>
      <c r="R97" s="43">
        <f t="shared" si="42"/>
        <v>0.53098265625185759</v>
      </c>
      <c r="S97" s="43">
        <f t="shared" si="43"/>
        <v>0.51438717960644598</v>
      </c>
      <c r="T97" s="7">
        <f t="shared" si="44"/>
        <v>2.754098450884022E-4</v>
      </c>
      <c r="U97" s="36">
        <f t="shared" si="45"/>
        <v>4.2716094973885748E-3</v>
      </c>
      <c r="V97" s="36">
        <f t="shared" si="46"/>
        <v>5.3753812397714434E-3</v>
      </c>
      <c r="W97" s="37">
        <f t="shared" si="56"/>
        <v>1.2183120592829137E-6</v>
      </c>
      <c r="X97" s="37">
        <f t="shared" si="57"/>
        <v>-2.3694084565602629</v>
      </c>
      <c r="Y97" s="37">
        <f t="shared" si="57"/>
        <v>-2.2695907287225925</v>
      </c>
      <c r="Z97" s="7">
        <f t="shared" si="47"/>
        <v>1.2183120592829137E-6</v>
      </c>
      <c r="AA97" s="19">
        <f t="shared" si="48"/>
        <v>0.59115374015153288</v>
      </c>
      <c r="AB97" s="47">
        <f t="shared" si="49"/>
        <v>1.1737879091954484</v>
      </c>
      <c r="AC97" s="20">
        <f t="shared" si="50"/>
        <v>0.32710790823727492</v>
      </c>
      <c r="AD97" s="20"/>
      <c r="AE97" s="29">
        <f t="shared" si="51"/>
        <v>5.3753812397714434E-3</v>
      </c>
      <c r="AF97" s="20"/>
      <c r="AG97" s="20"/>
      <c r="AI97" s="60">
        <f t="shared" si="52"/>
        <v>0.53098265625185759</v>
      </c>
      <c r="AJ97" s="61">
        <f t="shared" si="58"/>
        <v>0.28194258124027838</v>
      </c>
      <c r="AK97" s="61">
        <f t="shared" si="53"/>
        <v>0.51438717960644598</v>
      </c>
      <c r="AL97" s="61">
        <f t="shared" si="59"/>
        <v>0.26459417054347412</v>
      </c>
      <c r="AM97" s="61">
        <f t="shared" si="60"/>
        <v>0.27313067096933202</v>
      </c>
      <c r="AN97" s="61">
        <f t="shared" si="54"/>
        <v>4.2716094973885748E-3</v>
      </c>
      <c r="AO97" s="61">
        <f t="shared" si="61"/>
        <v>1.8246647698180274E-5</v>
      </c>
      <c r="AP97" s="61">
        <f t="shared" si="55"/>
        <v>5.3753812397714434E-3</v>
      </c>
      <c r="AQ97" s="61">
        <f t="shared" si="62"/>
        <v>2.8894723472886781E-5</v>
      </c>
      <c r="AR97" s="61">
        <f t="shared" si="63"/>
        <v>2.296152955589207E-5</v>
      </c>
      <c r="AS97" s="62">
        <f t="shared" si="64"/>
        <v>1.6595476645411611E-2</v>
      </c>
      <c r="AT97" s="63">
        <f t="shared" si="65"/>
        <v>3.1254272526634062E-2</v>
      </c>
      <c r="AU97" s="64">
        <f t="shared" si="66"/>
        <v>-1.1037717423828686E-3</v>
      </c>
      <c r="AV97" s="65">
        <f t="shared" si="67"/>
        <v>-0.25839715523098578</v>
      </c>
      <c r="AW97" s="66">
        <f t="shared" si="68"/>
        <v>2.754098450884022E-4</v>
      </c>
      <c r="AX97" s="66">
        <f t="shared" si="69"/>
        <v>0.28194258124027838</v>
      </c>
      <c r="AY97" s="67">
        <f t="shared" si="70"/>
        <v>1.2183120592829137E-6</v>
      </c>
      <c r="AZ97" s="67">
        <f t="shared" si="71"/>
        <v>1.8246647698180274E-5</v>
      </c>
      <c r="BA97" s="68">
        <f t="shared" si="72"/>
        <v>6.5080300570241609E-5</v>
      </c>
      <c r="BB97" s="69">
        <f t="shared" si="73"/>
        <v>-4.3285166367955629E-6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25273123473584619</v>
      </c>
      <c r="P98" s="47">
        <f t="shared" si="40"/>
        <v>0.24500532532946726</v>
      </c>
      <c r="Q98" s="47">
        <f t="shared" si="41"/>
        <v>0.45386243591539621</v>
      </c>
      <c r="R98" s="43">
        <f t="shared" si="42"/>
        <v>0.52100938965912047</v>
      </c>
      <c r="S98" s="43">
        <f t="shared" si="43"/>
        <v>0.50508230669058141</v>
      </c>
      <c r="T98" s="7">
        <f t="shared" si="44"/>
        <v>2.5367197188672709E-4</v>
      </c>
      <c r="U98" s="36">
        <f t="shared" si="45"/>
        <v>3.7777670456500671E-3</v>
      </c>
      <c r="V98" s="36">
        <f t="shared" si="46"/>
        <v>4.7562100989838908E-3</v>
      </c>
      <c r="W98" s="37">
        <f t="shared" si="56"/>
        <v>9.5735080861721597E-7</v>
      </c>
      <c r="X98" s="37">
        <f t="shared" si="57"/>
        <v>-2.4227648261674868</v>
      </c>
      <c r="Y98" s="37">
        <f t="shared" si="57"/>
        <v>-2.3227389692732743</v>
      </c>
      <c r="Z98" s="7">
        <f t="shared" si="47"/>
        <v>9.5735080861721597E-7</v>
      </c>
      <c r="AA98" s="19">
        <f t="shared" si="48"/>
        <v>0.57217390808756452</v>
      </c>
      <c r="AB98" s="47">
        <f t="shared" si="49"/>
        <v>1.1787261421474227</v>
      </c>
      <c r="AC98" s="20">
        <f t="shared" si="50"/>
        <v>0.30627396026334408</v>
      </c>
      <c r="AD98" s="20"/>
      <c r="AE98" s="29">
        <f t="shared" si="51"/>
        <v>4.7562100989838908E-3</v>
      </c>
      <c r="AF98" s="20"/>
      <c r="AG98" s="20"/>
      <c r="AI98" s="60">
        <f t="shared" si="52"/>
        <v>0.52100938965912047</v>
      </c>
      <c r="AJ98" s="61">
        <f t="shared" si="58"/>
        <v>0.27145078411296925</v>
      </c>
      <c r="AK98" s="61">
        <f t="shared" si="53"/>
        <v>0.50508230669058141</v>
      </c>
      <c r="AL98" s="61">
        <f t="shared" si="59"/>
        <v>0.25510813653187853</v>
      </c>
      <c r="AM98" s="61">
        <f t="shared" si="60"/>
        <v>0.26315262433648051</v>
      </c>
      <c r="AN98" s="61">
        <f t="shared" si="54"/>
        <v>3.7777670456500671E-3</v>
      </c>
      <c r="AO98" s="61">
        <f t="shared" si="61"/>
        <v>1.4271523851199636E-5</v>
      </c>
      <c r="AP98" s="61">
        <f t="shared" si="55"/>
        <v>4.7562100989838908E-3</v>
      </c>
      <c r="AQ98" s="61">
        <f t="shared" si="62"/>
        <v>2.2621534505676352E-5</v>
      </c>
      <c r="AR98" s="61">
        <f t="shared" si="63"/>
        <v>1.7967853774129387E-5</v>
      </c>
      <c r="AS98" s="62">
        <f t="shared" si="64"/>
        <v>1.5927082968539064E-2</v>
      </c>
      <c r="AT98" s="63">
        <f t="shared" si="65"/>
        <v>3.0569665892124589E-2</v>
      </c>
      <c r="AU98" s="64">
        <f t="shared" si="66"/>
        <v>-9.7844305333382375E-4</v>
      </c>
      <c r="AV98" s="65">
        <f t="shared" si="67"/>
        <v>-0.25900036754792966</v>
      </c>
      <c r="AW98" s="66">
        <f t="shared" si="68"/>
        <v>2.5367197188672709E-4</v>
      </c>
      <c r="AX98" s="66">
        <f t="shared" si="69"/>
        <v>0.27145078411296925</v>
      </c>
      <c r="AY98" s="67">
        <f t="shared" si="70"/>
        <v>9.5735080861721597E-7</v>
      </c>
      <c r="AZ98" s="67">
        <f t="shared" si="71"/>
        <v>1.4271523851199636E-5</v>
      </c>
      <c r="BA98" s="68">
        <f t="shared" si="72"/>
        <v>6.2459148896231627E-5</v>
      </c>
      <c r="BB98" s="69">
        <f t="shared" si="73"/>
        <v>-3.8370315817012695E-6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2479675194890758</v>
      </c>
      <c r="P99" s="47">
        <f t="shared" si="40"/>
        <v>0.24055428506237128</v>
      </c>
      <c r="Q99" s="47">
        <f t="shared" si="41"/>
        <v>0.44266528650121245</v>
      </c>
      <c r="R99" s="43">
        <f t="shared" si="42"/>
        <v>0.51118891623871487</v>
      </c>
      <c r="S99" s="43">
        <f t="shared" si="43"/>
        <v>0.49590641762672399</v>
      </c>
      <c r="T99" s="7">
        <f t="shared" si="44"/>
        <v>2.3355476382550317E-4</v>
      </c>
      <c r="U99" s="36">
        <f t="shared" si="45"/>
        <v>3.3385013869647226E-3</v>
      </c>
      <c r="V99" s="36">
        <f t="shared" si="46"/>
        <v>4.2051971941778898E-3</v>
      </c>
      <c r="W99" s="37">
        <f t="shared" si="56"/>
        <v>7.5116162224088348E-7</v>
      </c>
      <c r="X99" s="37">
        <f t="shared" si="57"/>
        <v>-2.4764484390048582</v>
      </c>
      <c r="Y99" s="37">
        <f t="shared" si="57"/>
        <v>-2.3762136340312714</v>
      </c>
      <c r="Z99" s="7">
        <f t="shared" si="47"/>
        <v>7.5116162224088348E-7</v>
      </c>
      <c r="AA99" s="19">
        <f t="shared" si="48"/>
        <v>0.55380345054110158</v>
      </c>
      <c r="AB99" s="47">
        <f t="shared" si="49"/>
        <v>1.1833767561723885</v>
      </c>
      <c r="AC99" s="20">
        <f t="shared" si="50"/>
        <v>0.28665344993398939</v>
      </c>
      <c r="AD99" s="20"/>
      <c r="AE99" s="29">
        <f t="shared" si="51"/>
        <v>4.2051971941778898E-3</v>
      </c>
      <c r="AF99" s="20"/>
      <c r="AG99" s="20"/>
      <c r="AI99" s="60">
        <f t="shared" si="52"/>
        <v>0.51118891623871487</v>
      </c>
      <c r="AJ99" s="61">
        <f t="shared" si="58"/>
        <v>0.26131410808531186</v>
      </c>
      <c r="AK99" s="61">
        <f t="shared" si="53"/>
        <v>0.49590641762672399</v>
      </c>
      <c r="AL99" s="61">
        <f t="shared" si="59"/>
        <v>0.2459231750433708</v>
      </c>
      <c r="AM99" s="61">
        <f t="shared" si="60"/>
        <v>0.25350186418242859</v>
      </c>
      <c r="AN99" s="61">
        <f t="shared" si="54"/>
        <v>3.3385013869647226E-3</v>
      </c>
      <c r="AO99" s="61">
        <f t="shared" si="61"/>
        <v>1.1145591510765376E-5</v>
      </c>
      <c r="AP99" s="61">
        <f t="shared" si="55"/>
        <v>4.2051971941778898E-3</v>
      </c>
      <c r="AQ99" s="61">
        <f t="shared" si="62"/>
        <v>1.7683683441921597E-5</v>
      </c>
      <c r="AR99" s="61">
        <f t="shared" si="63"/>
        <v>1.4039056665223045E-5</v>
      </c>
      <c r="AS99" s="62">
        <f t="shared" si="64"/>
        <v>1.528249861199088E-2</v>
      </c>
      <c r="AT99" s="63">
        <f t="shared" si="65"/>
        <v>2.9895989773092543E-2</v>
      </c>
      <c r="AU99" s="64">
        <f t="shared" si="66"/>
        <v>-8.6669580721316719E-4</v>
      </c>
      <c r="AV99" s="65">
        <f t="shared" si="67"/>
        <v>-0.25960624446561759</v>
      </c>
      <c r="AW99" s="66">
        <f t="shared" si="68"/>
        <v>2.3355476382550317E-4</v>
      </c>
      <c r="AX99" s="66">
        <f t="shared" si="69"/>
        <v>0.26131410808531186</v>
      </c>
      <c r="AY99" s="67">
        <f t="shared" si="70"/>
        <v>7.5116162224088348E-7</v>
      </c>
      <c r="AZ99" s="67">
        <f t="shared" si="71"/>
        <v>1.1145591510765376E-5</v>
      </c>
      <c r="BA99" s="68">
        <f t="shared" si="72"/>
        <v>5.9931367105846589E-5</v>
      </c>
      <c r="BB99" s="69">
        <f t="shared" si="73"/>
        <v>-3.3988070871104594E-6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24328065092174872</v>
      </c>
      <c r="P100" s="47">
        <f t="shared" si="40"/>
        <v>0.23616757573564359</v>
      </c>
      <c r="Q100" s="47">
        <f t="shared" si="41"/>
        <v>0.43164876579952222</v>
      </c>
      <c r="R100" s="43">
        <f t="shared" si="42"/>
        <v>0.50152686344880992</v>
      </c>
      <c r="S100" s="43">
        <f t="shared" si="43"/>
        <v>0.4868631478016896</v>
      </c>
      <c r="T100" s="7">
        <f t="shared" si="44"/>
        <v>2.1502455657960141E-4</v>
      </c>
      <c r="U100" s="36">
        <f t="shared" si="45"/>
        <v>2.9482160452514181E-3</v>
      </c>
      <c r="V100" s="36">
        <f t="shared" si="46"/>
        <v>3.7152947659569182E-3</v>
      </c>
      <c r="W100" s="37">
        <f t="shared" si="56"/>
        <v>5.8840976375918663E-7</v>
      </c>
      <c r="X100" s="37">
        <f t="shared" si="57"/>
        <v>-2.5304406945502258</v>
      </c>
      <c r="Y100" s="37">
        <f t="shared" si="57"/>
        <v>-2.4300067242586847</v>
      </c>
      <c r="Z100" s="7">
        <f t="shared" si="47"/>
        <v>5.8840976375918663E-7</v>
      </c>
      <c r="AA100" s="19">
        <f t="shared" si="48"/>
        <v>0.53602280267609459</v>
      </c>
      <c r="AB100" s="47">
        <f t="shared" si="49"/>
        <v>1.1877538778016001</v>
      </c>
      <c r="AC100" s="20">
        <f t="shared" si="50"/>
        <v>0.26818677872073582</v>
      </c>
      <c r="AD100" s="20"/>
      <c r="AE100" s="29">
        <f t="shared" si="51"/>
        <v>3.7152947659569182E-3</v>
      </c>
      <c r="AF100" s="20"/>
      <c r="AG100" s="20"/>
      <c r="AI100" s="60">
        <f t="shared" si="52"/>
        <v>0.50152686344880992</v>
      </c>
      <c r="AJ100" s="61">
        <f t="shared" si="58"/>
        <v>0.25152919476080121</v>
      </c>
      <c r="AK100" s="61">
        <f t="shared" si="53"/>
        <v>0.4868631478016896</v>
      </c>
      <c r="AL100" s="61">
        <f t="shared" si="59"/>
        <v>0.23703572468736986</v>
      </c>
      <c r="AM100" s="61">
        <f t="shared" si="60"/>
        <v>0.24417494744579574</v>
      </c>
      <c r="AN100" s="61">
        <f t="shared" si="54"/>
        <v>2.9482160452514181E-3</v>
      </c>
      <c r="AO100" s="61">
        <f t="shared" si="61"/>
        <v>8.6919778494779125E-6</v>
      </c>
      <c r="AP100" s="61">
        <f t="shared" si="55"/>
        <v>3.7152947659569182E-3</v>
      </c>
      <c r="AQ100" s="61">
        <f t="shared" si="62"/>
        <v>1.3803415197946872E-5</v>
      </c>
      <c r="AR100" s="61">
        <f t="shared" si="63"/>
        <v>1.0953491641832798E-5</v>
      </c>
      <c r="AS100" s="62">
        <f t="shared" si="64"/>
        <v>1.4663715647120323E-2</v>
      </c>
      <c r="AT100" s="63">
        <f t="shared" si="65"/>
        <v>2.9238145981420646E-2</v>
      </c>
      <c r="AU100" s="64">
        <f t="shared" si="66"/>
        <v>-7.6707872070550008E-4</v>
      </c>
      <c r="AV100" s="65">
        <f t="shared" si="67"/>
        <v>-0.26018402618119024</v>
      </c>
      <c r="AW100" s="66">
        <f t="shared" si="68"/>
        <v>2.1502455657960141E-4</v>
      </c>
      <c r="AX100" s="66">
        <f t="shared" si="69"/>
        <v>0.25152919476080121</v>
      </c>
      <c r="AY100" s="67">
        <f t="shared" si="70"/>
        <v>5.8840976375918663E-7</v>
      </c>
      <c r="AZ100" s="67">
        <f t="shared" si="71"/>
        <v>8.6919778494779125E-6</v>
      </c>
      <c r="BA100" s="68">
        <f t="shared" si="72"/>
        <v>5.750476724360911E-5</v>
      </c>
      <c r="BB100" s="69">
        <f t="shared" si="73"/>
        <v>-3.0081518459039218E-6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23867297930557888</v>
      </c>
      <c r="P101" s="47">
        <f t="shared" si="40"/>
        <v>0.23184677559743122</v>
      </c>
      <c r="Q101" s="47">
        <f t="shared" si="41"/>
        <v>0.42081839814210908</v>
      </c>
      <c r="R101" s="43">
        <f t="shared" si="42"/>
        <v>0.49202807641127005</v>
      </c>
      <c r="S101" s="43">
        <f t="shared" si="43"/>
        <v>0.47795575079869551</v>
      </c>
      <c r="T101" s="7">
        <f t="shared" si="44"/>
        <v>1.980303481463215E-4</v>
      </c>
      <c r="U101" s="36">
        <f t="shared" si="45"/>
        <v>2.601813991676805E-3</v>
      </c>
      <c r="V101" s="36">
        <f t="shared" si="46"/>
        <v>3.2801183850678902E-3</v>
      </c>
      <c r="W101" s="37">
        <f t="shared" si="56"/>
        <v>4.6009685009364797E-7</v>
      </c>
      <c r="X101" s="37">
        <f t="shared" si="57"/>
        <v>-2.5847237551518045</v>
      </c>
      <c r="Y101" s="37">
        <f t="shared" si="57"/>
        <v>-2.484110481576765</v>
      </c>
      <c r="Z101" s="7">
        <f t="shared" si="47"/>
        <v>4.6009685009364797E-7</v>
      </c>
      <c r="AA101" s="19">
        <f t="shared" si="48"/>
        <v>0.51881302781339611</v>
      </c>
      <c r="AB101" s="47">
        <f t="shared" si="49"/>
        <v>1.1918712003080496</v>
      </c>
      <c r="AC101" s="20">
        <f t="shared" si="50"/>
        <v>0.25081617597163525</v>
      </c>
      <c r="AD101" s="20"/>
      <c r="AE101" s="29">
        <f t="shared" si="51"/>
        <v>3.2801183850678902E-3</v>
      </c>
      <c r="AF101" s="20"/>
      <c r="AG101" s="20"/>
      <c r="AI101" s="60">
        <f t="shared" si="52"/>
        <v>0.49202807641127005</v>
      </c>
      <c r="AJ101" s="61">
        <f t="shared" si="58"/>
        <v>0.24209162797697462</v>
      </c>
      <c r="AK101" s="61">
        <f t="shared" si="53"/>
        <v>0.47795575079869551</v>
      </c>
      <c r="AL101" s="61">
        <f t="shared" si="59"/>
        <v>0.22844169972154471</v>
      </c>
      <c r="AM101" s="61">
        <f t="shared" si="60"/>
        <v>0.2351676486751865</v>
      </c>
      <c r="AN101" s="61">
        <f t="shared" si="54"/>
        <v>2.601813991676805E-3</v>
      </c>
      <c r="AO101" s="61">
        <f t="shared" si="61"/>
        <v>6.76943604728519E-6</v>
      </c>
      <c r="AP101" s="61">
        <f t="shared" si="55"/>
        <v>3.2801183850678902E-3</v>
      </c>
      <c r="AQ101" s="61">
        <f t="shared" si="62"/>
        <v>1.0759176620060384E-5</v>
      </c>
      <c r="AR101" s="61">
        <f t="shared" si="63"/>
        <v>8.5342579086259624E-6</v>
      </c>
      <c r="AS101" s="62">
        <f t="shared" si="64"/>
        <v>1.4072325612574543E-2</v>
      </c>
      <c r="AT101" s="63">
        <f t="shared" si="65"/>
        <v>2.8600655708947695E-2</v>
      </c>
      <c r="AU101" s="64">
        <f t="shared" si="66"/>
        <v>-6.7830439339108513E-4</v>
      </c>
      <c r="AV101" s="65">
        <f t="shared" si="67"/>
        <v>-0.26070441452039955</v>
      </c>
      <c r="AW101" s="66">
        <f t="shared" si="68"/>
        <v>1.980303481463215E-4</v>
      </c>
      <c r="AX101" s="66">
        <f t="shared" si="69"/>
        <v>0.24209162797697462</v>
      </c>
      <c r="AY101" s="67">
        <f t="shared" si="70"/>
        <v>4.6009685009364797E-7</v>
      </c>
      <c r="AZ101" s="67">
        <f t="shared" si="71"/>
        <v>6.76943604728519E-6</v>
      </c>
      <c r="BA101" s="68">
        <f t="shared" si="72"/>
        <v>5.5185590637547227E-5</v>
      </c>
      <c r="BB101" s="69">
        <f t="shared" si="73"/>
        <v>-2.6600172289846476E-6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23414649442276697</v>
      </c>
      <c r="P102" s="47">
        <f t="shared" si="40"/>
        <v>0.22759328404936874</v>
      </c>
      <c r="Q102" s="47">
        <f t="shared" si="41"/>
        <v>0.41017886052737629</v>
      </c>
      <c r="R102" s="43">
        <f t="shared" si="42"/>
        <v>0.48269665709319487</v>
      </c>
      <c r="S102" s="43">
        <f t="shared" si="43"/>
        <v>0.46918711150607884</v>
      </c>
      <c r="T102" s="7">
        <f t="shared" si="44"/>
        <v>1.825078219703663E-4</v>
      </c>
      <c r="U102" s="36">
        <f t="shared" si="45"/>
        <v>2.2946658256174034E-3</v>
      </c>
      <c r="V102" s="36">
        <f t="shared" si="46"/>
        <v>2.893893986170926E-3</v>
      </c>
      <c r="W102" s="37">
        <f t="shared" si="56"/>
        <v>3.590743884003582E-7</v>
      </c>
      <c r="X102" s="37">
        <f t="shared" si="57"/>
        <v>-2.6392805522433034</v>
      </c>
      <c r="Y102" s="37">
        <f t="shared" si="57"/>
        <v>-2.5385173827070608</v>
      </c>
      <c r="Z102" s="7">
        <f t="shared" si="47"/>
        <v>3.590743884003582E-7</v>
      </c>
      <c r="AA102" s="19">
        <f t="shared" si="48"/>
        <v>0.50215579726289117</v>
      </c>
      <c r="AB102" s="47">
        <f t="shared" si="49"/>
        <v>1.1957419688522557</v>
      </c>
      <c r="AC102" s="20">
        <f t="shared" si="50"/>
        <v>0.23448576157980766</v>
      </c>
      <c r="AD102" s="20"/>
      <c r="AE102" s="29">
        <f t="shared" si="51"/>
        <v>2.893893986170926E-3</v>
      </c>
      <c r="AF102" s="20"/>
      <c r="AG102" s="20"/>
      <c r="AI102" s="60">
        <f t="shared" si="52"/>
        <v>0.48269665709319487</v>
      </c>
      <c r="AJ102" s="61">
        <f t="shared" si="58"/>
        <v>0.23299606276894536</v>
      </c>
      <c r="AK102" s="61">
        <f t="shared" si="53"/>
        <v>0.46918711150607884</v>
      </c>
      <c r="AL102" s="61">
        <f t="shared" si="59"/>
        <v>0.22013654560341767</v>
      </c>
      <c r="AM102" s="61">
        <f t="shared" si="60"/>
        <v>0.22647505027519632</v>
      </c>
      <c r="AN102" s="61">
        <f t="shared" si="54"/>
        <v>2.2946658256174034E-3</v>
      </c>
      <c r="AO102" s="61">
        <f t="shared" si="61"/>
        <v>5.2654912512563998E-6</v>
      </c>
      <c r="AP102" s="61">
        <f t="shared" si="55"/>
        <v>2.893893986170926E-3</v>
      </c>
      <c r="AQ102" s="61">
        <f t="shared" si="62"/>
        <v>8.3746224031962511E-6</v>
      </c>
      <c r="AR102" s="61">
        <f t="shared" si="63"/>
        <v>6.6405196330261468E-6</v>
      </c>
      <c r="AS102" s="62">
        <f t="shared" si="64"/>
        <v>1.3509545587116034E-2</v>
      </c>
      <c r="AT102" s="63">
        <f t="shared" si="65"/>
        <v>2.7987651019732936E-2</v>
      </c>
      <c r="AU102" s="64">
        <f t="shared" si="66"/>
        <v>-5.9922816055352256E-4</v>
      </c>
      <c r="AV102" s="65">
        <f t="shared" si="67"/>
        <v>-0.26113961948785902</v>
      </c>
      <c r="AW102" s="66">
        <f t="shared" si="68"/>
        <v>1.825078219703663E-4</v>
      </c>
      <c r="AX102" s="66">
        <f t="shared" si="69"/>
        <v>0.23299606276894536</v>
      </c>
      <c r="AY102" s="67">
        <f t="shared" si="70"/>
        <v>3.590743884003582E-7</v>
      </c>
      <c r="AZ102" s="67">
        <f t="shared" si="71"/>
        <v>5.2654912512563998E-6</v>
      </c>
      <c r="BA102" s="68">
        <f t="shared" si="72"/>
        <v>5.2978610145553073E-5</v>
      </c>
      <c r="BB102" s="69">
        <f t="shared" si="73"/>
        <v>-2.3499143551118531E-6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2297028455727658</v>
      </c>
      <c r="P103" s="47">
        <f t="shared" si="40"/>
        <v>0.22340832823608087</v>
      </c>
      <c r="Q103" s="47">
        <f t="shared" si="41"/>
        <v>0.39973402964640325</v>
      </c>
      <c r="R103" s="43">
        <f t="shared" si="42"/>
        <v>0.47353600555117875</v>
      </c>
      <c r="S103" s="43">
        <f t="shared" si="43"/>
        <v>0.46055975970165924</v>
      </c>
      <c r="T103" s="7">
        <f t="shared" si="44"/>
        <v>1.6838295634717226E-4</v>
      </c>
      <c r="U103" s="36">
        <f t="shared" si="45"/>
        <v>2.0225776939362863E-3</v>
      </c>
      <c r="V103" s="36">
        <f t="shared" si="46"/>
        <v>2.551407723674958E-3</v>
      </c>
      <c r="W103" s="37">
        <f t="shared" si="56"/>
        <v>2.796612003534044E-7</v>
      </c>
      <c r="X103" s="37">
        <f t="shared" si="57"/>
        <v>-2.6940947866997562</v>
      </c>
      <c r="Y103" s="37">
        <f t="shared" si="57"/>
        <v>-2.5932201341016743</v>
      </c>
      <c r="Z103" s="7">
        <f t="shared" si="47"/>
        <v>2.796612003534044E-7</v>
      </c>
      <c r="AA103" s="19">
        <f t="shared" si="48"/>
        <v>0.48603337080314385</v>
      </c>
      <c r="AB103" s="47">
        <f t="shared" si="49"/>
        <v>1.1993789696563018</v>
      </c>
      <c r="AC103" s="20">
        <f t="shared" si="50"/>
        <v>0.21914159165717437</v>
      </c>
      <c r="AD103" s="20"/>
      <c r="AE103" s="29">
        <f t="shared" si="51"/>
        <v>2.551407723674958E-3</v>
      </c>
      <c r="AF103" s="20"/>
      <c r="AG103" s="20"/>
      <c r="AI103" s="60">
        <f t="shared" si="52"/>
        <v>0.47353600555117875</v>
      </c>
      <c r="AJ103" s="61">
        <f t="shared" si="58"/>
        <v>0.22423634855336599</v>
      </c>
      <c r="AK103" s="61">
        <f t="shared" si="53"/>
        <v>0.46055975970165924</v>
      </c>
      <c r="AL103" s="61">
        <f t="shared" si="59"/>
        <v>0.21211529225645009</v>
      </c>
      <c r="AM103" s="61">
        <f t="shared" si="60"/>
        <v>0.21809162892673448</v>
      </c>
      <c r="AN103" s="61">
        <f t="shared" si="54"/>
        <v>2.0225776939362863E-3</v>
      </c>
      <c r="AO103" s="61">
        <f t="shared" si="61"/>
        <v>4.090820528008626E-6</v>
      </c>
      <c r="AP103" s="61">
        <f t="shared" si="55"/>
        <v>2.551407723674958E-3</v>
      </c>
      <c r="AQ103" s="61">
        <f t="shared" si="62"/>
        <v>6.5096813724282305E-6</v>
      </c>
      <c r="AR103" s="61">
        <f t="shared" si="63"/>
        <v>5.1604203500417258E-6</v>
      </c>
      <c r="AS103" s="62">
        <f t="shared" si="64"/>
        <v>1.2976245849519508E-2</v>
      </c>
      <c r="AT103" s="63">
        <f t="shared" si="65"/>
        <v>2.7402870526002827E-2</v>
      </c>
      <c r="AU103" s="64">
        <f t="shared" si="66"/>
        <v>-5.2883002973867169E-4</v>
      </c>
      <c r="AV103" s="65">
        <f t="shared" si="67"/>
        <v>-0.2614633946197028</v>
      </c>
      <c r="AW103" s="66">
        <f t="shared" si="68"/>
        <v>1.6838295634717226E-4</v>
      </c>
      <c r="AX103" s="66">
        <f t="shared" si="69"/>
        <v>0.22423634855336599</v>
      </c>
      <c r="AY103" s="67">
        <f t="shared" si="70"/>
        <v>2.796612003534044E-7</v>
      </c>
      <c r="AZ103" s="67">
        <f t="shared" si="71"/>
        <v>4.090820528008626E-6</v>
      </c>
      <c r="BA103" s="68">
        <f t="shared" si="72"/>
        <v>5.0887238625566697E-5</v>
      </c>
      <c r="BB103" s="69">
        <f t="shared" si="73"/>
        <v>-2.0738432538771437E-6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2253433622119034</v>
      </c>
      <c r="P104" s="47">
        <f t="shared" si="40"/>
        <v>0.21929296981244856</v>
      </c>
      <c r="Q104" s="47">
        <f t="shared" si="41"/>
        <v>0.38948703039653865</v>
      </c>
      <c r="R104" s="43">
        <f t="shared" si="42"/>
        <v>0.46454886248021643</v>
      </c>
      <c r="S104" s="43">
        <f t="shared" si="43"/>
        <v>0.45207588400356341</v>
      </c>
      <c r="T104" s="7">
        <f t="shared" si="44"/>
        <v>1.5557519207904944E-4</v>
      </c>
      <c r="U104" s="36">
        <f t="shared" si="45"/>
        <v>1.7817594709236707E-3</v>
      </c>
      <c r="V104" s="36">
        <f t="shared" si="46"/>
        <v>2.2479587284791806E-3</v>
      </c>
      <c r="W104" s="37">
        <f t="shared" si="56"/>
        <v>2.1734174774530871E-7</v>
      </c>
      <c r="X104" s="37">
        <f t="shared" si="57"/>
        <v>-2.7491509240371363</v>
      </c>
      <c r="Y104" s="37">
        <f t="shared" si="57"/>
        <v>-2.6482116664829984</v>
      </c>
      <c r="Z104" s="7">
        <f t="shared" si="47"/>
        <v>2.1734174774530871E-7</v>
      </c>
      <c r="AA104" s="19">
        <f t="shared" si="48"/>
        <v>0.4704285777877707</v>
      </c>
      <c r="AB104" s="47">
        <f t="shared" si="49"/>
        <v>1.2027945228118009</v>
      </c>
      <c r="AC104" s="20">
        <f t="shared" si="50"/>
        <v>0.20473168887698751</v>
      </c>
      <c r="AD104" s="20"/>
      <c r="AE104" s="29">
        <f t="shared" si="51"/>
        <v>2.2479587284791806E-3</v>
      </c>
      <c r="AF104" s="20"/>
      <c r="AG104" s="20"/>
      <c r="AI104" s="60">
        <f t="shared" si="52"/>
        <v>0.46454886248021643</v>
      </c>
      <c r="AJ104" s="61">
        <f t="shared" si="58"/>
        <v>0.21580564563166305</v>
      </c>
      <c r="AK104" s="61">
        <f t="shared" si="53"/>
        <v>0.45207588400356341</v>
      </c>
      <c r="AL104" s="61">
        <f t="shared" si="59"/>
        <v>0.20437260489760331</v>
      </c>
      <c r="AM104" s="61">
        <f t="shared" si="60"/>
        <v>0.21001133766859365</v>
      </c>
      <c r="AN104" s="61">
        <f t="shared" si="54"/>
        <v>1.7817594709236707E-3</v>
      </c>
      <c r="AO104" s="61">
        <f t="shared" si="61"/>
        <v>3.1746668122261986E-6</v>
      </c>
      <c r="AP104" s="61">
        <f t="shared" si="55"/>
        <v>2.2479587284791806E-3</v>
      </c>
      <c r="AQ104" s="61">
        <f t="shared" si="62"/>
        <v>5.0533184449457343E-6</v>
      </c>
      <c r="AR104" s="61">
        <f t="shared" si="63"/>
        <v>4.0053217547133122E-6</v>
      </c>
      <c r="AS104" s="62">
        <f t="shared" si="64"/>
        <v>1.2472978476653018E-2</v>
      </c>
      <c r="AT104" s="63">
        <f t="shared" si="65"/>
        <v>2.6849658849792579E-2</v>
      </c>
      <c r="AU104" s="64">
        <f t="shared" si="66"/>
        <v>-4.6619925755550995E-4</v>
      </c>
      <c r="AV104" s="65">
        <f t="shared" si="67"/>
        <v>-0.26165106186517451</v>
      </c>
      <c r="AW104" s="66">
        <f t="shared" si="68"/>
        <v>1.5557519207904944E-4</v>
      </c>
      <c r="AX104" s="66">
        <f t="shared" si="69"/>
        <v>0.21580564563166305</v>
      </c>
      <c r="AY104" s="67">
        <f t="shared" si="70"/>
        <v>2.1734174774530871E-7</v>
      </c>
      <c r="AZ104" s="67">
        <f t="shared" si="71"/>
        <v>3.1746668122261986E-6</v>
      </c>
      <c r="BA104" s="68">
        <f t="shared" si="72"/>
        <v>4.8913641084913797E-5</v>
      </c>
      <c r="BB104" s="69">
        <f t="shared" si="73"/>
        <v>-1.8282323825706273E-6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22106907490205308</v>
      </c>
      <c r="P105" s="47">
        <f t="shared" si="40"/>
        <v>0.21524811183975137</v>
      </c>
      <c r="Q105" s="47">
        <f t="shared" si="41"/>
        <v>0.37944028512141093</v>
      </c>
      <c r="R105" s="43">
        <f t="shared" si="42"/>
        <v>0.45573735239971358</v>
      </c>
      <c r="S105" s="43">
        <f t="shared" si="43"/>
        <v>0.44373734608673077</v>
      </c>
      <c r="T105" s="7">
        <f t="shared" si="44"/>
        <v>1.4400015151162739E-4</v>
      </c>
      <c r="U105" s="36">
        <f t="shared" si="45"/>
        <v>1.5687936214472025E-3</v>
      </c>
      <c r="V105" s="36">
        <f t="shared" si="46"/>
        <v>1.9793147938457095E-3</v>
      </c>
      <c r="W105" s="37">
        <f t="shared" si="56"/>
        <v>1.685276329874447E-7</v>
      </c>
      <c r="X105" s="37">
        <f t="shared" si="57"/>
        <v>-2.8044341851331804</v>
      </c>
      <c r="Y105" s="37">
        <f t="shared" si="57"/>
        <v>-2.7034851293115465</v>
      </c>
      <c r="Z105" s="7">
        <f t="shared" si="47"/>
        <v>1.685276329874447E-7</v>
      </c>
      <c r="AA105" s="19">
        <f t="shared" si="48"/>
        <v>0.45532479885842692</v>
      </c>
      <c r="AB105" s="47">
        <f t="shared" si="49"/>
        <v>1.2060004783468365</v>
      </c>
      <c r="AC105" s="20">
        <f t="shared" si="50"/>
        <v>0.19120605906704394</v>
      </c>
      <c r="AD105" s="20"/>
      <c r="AE105" s="29">
        <f t="shared" si="51"/>
        <v>1.9793147938457095E-3</v>
      </c>
      <c r="AF105" s="20"/>
      <c r="AG105" s="20"/>
      <c r="AI105" s="60">
        <f t="shared" si="52"/>
        <v>0.45573735239971358</v>
      </c>
      <c r="AJ105" s="61">
        <f t="shared" si="58"/>
        <v>0.20769653437230073</v>
      </c>
      <c r="AK105" s="61">
        <f t="shared" si="53"/>
        <v>0.44373734608673077</v>
      </c>
      <c r="AL105" s="61">
        <f t="shared" si="59"/>
        <v>0.19690283231209507</v>
      </c>
      <c r="AM105" s="61">
        <f t="shared" si="60"/>
        <v>0.20222768326644208</v>
      </c>
      <c r="AN105" s="61">
        <f t="shared" si="54"/>
        <v>1.5687936214472025E-3</v>
      </c>
      <c r="AO105" s="61">
        <f t="shared" si="61"/>
        <v>2.4611134266934284E-6</v>
      </c>
      <c r="AP105" s="61">
        <f t="shared" si="55"/>
        <v>1.9793147938457095E-3</v>
      </c>
      <c r="AQ105" s="61">
        <f t="shared" si="62"/>
        <v>3.9176870531364834E-6</v>
      </c>
      <c r="AR105" s="61">
        <f t="shared" si="63"/>
        <v>3.1051364234212335E-6</v>
      </c>
      <c r="AS105" s="62">
        <f t="shared" si="64"/>
        <v>1.2000006312982814E-2</v>
      </c>
      <c r="AT105" s="63">
        <f t="shared" si="65"/>
        <v>2.6330969471332618E-2</v>
      </c>
      <c r="AU105" s="64">
        <f t="shared" si="66"/>
        <v>-4.1052117239850699E-4</v>
      </c>
      <c r="AV105" s="65">
        <f t="shared" si="67"/>
        <v>-0.26167952673073958</v>
      </c>
      <c r="AW105" s="66">
        <f t="shared" si="68"/>
        <v>1.4400015151162739E-4</v>
      </c>
      <c r="AX105" s="66">
        <f t="shared" si="69"/>
        <v>0.20769653437230073</v>
      </c>
      <c r="AY105" s="67">
        <f t="shared" si="70"/>
        <v>1.685276329874447E-7</v>
      </c>
      <c r="AZ105" s="67">
        <f t="shared" si="71"/>
        <v>2.4611134266934284E-6</v>
      </c>
      <c r="BA105" s="68">
        <f t="shared" si="72"/>
        <v>4.7058848286207116E-5</v>
      </c>
      <c r="BB105" s="69">
        <f t="shared" si="73"/>
        <v>-1.6098869505823804E-6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21688073628792071</v>
      </c>
      <c r="P106" s="47">
        <f t="shared" si="40"/>
        <v>0.21127450576580278</v>
      </c>
      <c r="Q106" s="47">
        <f t="shared" si="41"/>
        <v>0.369595562918204</v>
      </c>
      <c r="R106" s="43">
        <f t="shared" si="42"/>
        <v>0.44710302689849241</v>
      </c>
      <c r="S106" s="43">
        <f t="shared" si="43"/>
        <v>0.43554569507257107</v>
      </c>
      <c r="T106" s="7">
        <f t="shared" si="44"/>
        <v>1.3357191893445419E-4</v>
      </c>
      <c r="U106" s="36">
        <f t="shared" si="45"/>
        <v>1.3806050794457048E-3</v>
      </c>
      <c r="V106" s="36">
        <f t="shared" si="46"/>
        <v>1.7416709767313354E-3</v>
      </c>
      <c r="W106" s="37">
        <f t="shared" si="56"/>
        <v>1.3036858218267754E-7</v>
      </c>
      <c r="X106" s="37">
        <f t="shared" si="57"/>
        <v>-2.8599305331125815</v>
      </c>
      <c r="Y106" s="37">
        <f t="shared" si="57"/>
        <v>-2.7590338851987797</v>
      </c>
      <c r="Z106" s="7">
        <f t="shared" si="47"/>
        <v>1.3036858218267754E-7</v>
      </c>
      <c r="AA106" s="19">
        <f t="shared" si="48"/>
        <v>0.44070594824491699</v>
      </c>
      <c r="AB106" s="47">
        <f t="shared" si="49"/>
        <v>1.2090082151974093</v>
      </c>
      <c r="AC106" s="20">
        <f t="shared" si="50"/>
        <v>0.17851669554905611</v>
      </c>
      <c r="AD106" s="20"/>
      <c r="AE106" s="29">
        <f t="shared" si="51"/>
        <v>1.7416709767313354E-3</v>
      </c>
      <c r="AF106" s="20"/>
      <c r="AG106" s="20"/>
      <c r="AI106" s="60">
        <f t="shared" si="52"/>
        <v>0.44710302689849241</v>
      </c>
      <c r="AJ106" s="61">
        <f t="shared" si="58"/>
        <v>0.19990111666179403</v>
      </c>
      <c r="AK106" s="61">
        <f t="shared" si="53"/>
        <v>0.43554569507257107</v>
      </c>
      <c r="AL106" s="61">
        <f t="shared" si="59"/>
        <v>0.18970005249624905</v>
      </c>
      <c r="AM106" s="61">
        <f t="shared" si="60"/>
        <v>0.19473379861955431</v>
      </c>
      <c r="AN106" s="61">
        <f t="shared" si="54"/>
        <v>1.3806050794457048E-3</v>
      </c>
      <c r="AO106" s="61">
        <f t="shared" si="61"/>
        <v>1.9060703853912808E-6</v>
      </c>
      <c r="AP106" s="61">
        <f t="shared" si="55"/>
        <v>1.7416709767313354E-3</v>
      </c>
      <c r="AQ106" s="61">
        <f t="shared" si="62"/>
        <v>3.0334177911882839E-6</v>
      </c>
      <c r="AR106" s="61">
        <f t="shared" si="63"/>
        <v>2.4045597971984437E-6</v>
      </c>
      <c r="AS106" s="62">
        <f t="shared" si="64"/>
        <v>1.1557331825921335E-2</v>
      </c>
      <c r="AT106" s="63">
        <f t="shared" si="65"/>
        <v>2.5849370571461694E-2</v>
      </c>
      <c r="AU106" s="64">
        <f t="shared" si="66"/>
        <v>-3.610658972856306E-4</v>
      </c>
      <c r="AV106" s="65">
        <f t="shared" si="67"/>
        <v>-0.26152728442125817</v>
      </c>
      <c r="AW106" s="66">
        <f t="shared" si="68"/>
        <v>1.3357191893445419E-4</v>
      </c>
      <c r="AX106" s="66">
        <f t="shared" si="69"/>
        <v>0.19990111666179403</v>
      </c>
      <c r="AY106" s="67">
        <f t="shared" si="70"/>
        <v>1.3036858218267754E-7</v>
      </c>
      <c r="AZ106" s="67">
        <f t="shared" si="71"/>
        <v>1.9060703853912808E-6</v>
      </c>
      <c r="BA106" s="68">
        <f t="shared" si="72"/>
        <v>4.5322869905573862E-5</v>
      </c>
      <c r="BB106" s="69">
        <f t="shared" si="73"/>
        <v>-1.4159446952377671E-6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21277884186431772</v>
      </c>
      <c r="P107" s="47">
        <f t="shared" si="40"/>
        <v>0.20737275844810102</v>
      </c>
      <c r="Q107" s="47">
        <f t="shared" si="41"/>
        <v>0.35995402845129215</v>
      </c>
      <c r="R107" s="43">
        <f t="shared" si="42"/>
        <v>0.43864690744684942</v>
      </c>
      <c r="S107" s="43">
        <f t="shared" si="43"/>
        <v>0.42750218200729984</v>
      </c>
      <c r="T107" s="7">
        <f t="shared" si="44"/>
        <v>1.2420490512294371E-4</v>
      </c>
      <c r="U107" s="36">
        <f t="shared" si="45"/>
        <v>1.2144323935559277E-3</v>
      </c>
      <c r="V107" s="36">
        <f t="shared" si="46"/>
        <v>1.5316110667894093E-3</v>
      </c>
      <c r="W107" s="37">
        <f t="shared" si="56"/>
        <v>1.0060231075415166E-7</v>
      </c>
      <c r="X107" s="37">
        <f t="shared" si="57"/>
        <v>-2.9156266569995184</v>
      </c>
      <c r="Y107" s="37">
        <f t="shared" si="57"/>
        <v>-2.8148515042803379</v>
      </c>
      <c r="Z107" s="7">
        <f t="shared" si="47"/>
        <v>1.0060231075415166E-7</v>
      </c>
      <c r="AA107" s="19">
        <f t="shared" si="48"/>
        <v>0.42655645663358682</v>
      </c>
      <c r="AB107" s="47">
        <f t="shared" si="49"/>
        <v>1.2118286427501115</v>
      </c>
      <c r="AC107" s="20">
        <f t="shared" si="50"/>
        <v>0.16661757263025045</v>
      </c>
      <c r="AD107" s="20"/>
      <c r="AE107" s="29">
        <f t="shared" si="51"/>
        <v>1.5316110667894093E-3</v>
      </c>
      <c r="AF107" s="20"/>
      <c r="AG107" s="20"/>
      <c r="AI107" s="60">
        <f t="shared" si="52"/>
        <v>0.43864690744684942</v>
      </c>
      <c r="AJ107" s="61">
        <f t="shared" si="58"/>
        <v>0.19241110941268488</v>
      </c>
      <c r="AK107" s="61">
        <f t="shared" si="53"/>
        <v>0.42750218200729984</v>
      </c>
      <c r="AL107" s="61">
        <f t="shared" si="59"/>
        <v>0.18275811562100253</v>
      </c>
      <c r="AM107" s="61">
        <f t="shared" si="60"/>
        <v>0.18752251006428222</v>
      </c>
      <c r="AN107" s="61">
        <f t="shared" si="54"/>
        <v>1.2144323935559277E-3</v>
      </c>
      <c r="AO107" s="61">
        <f t="shared" si="61"/>
        <v>1.4748460385179797E-6</v>
      </c>
      <c r="AP107" s="61">
        <f t="shared" si="55"/>
        <v>1.5316110667894093E-3</v>
      </c>
      <c r="AQ107" s="61">
        <f t="shared" si="62"/>
        <v>2.3458324599117922E-6</v>
      </c>
      <c r="AR107" s="61">
        <f t="shared" si="63"/>
        <v>1.8600380938378102E-6</v>
      </c>
      <c r="AS107" s="62">
        <f t="shared" si="64"/>
        <v>1.1144725439549585E-2</v>
      </c>
      <c r="AT107" s="63">
        <f t="shared" si="65"/>
        <v>2.5407053487319947E-2</v>
      </c>
      <c r="AU107" s="64">
        <f t="shared" si="66"/>
        <v>-3.1717867323348154E-4</v>
      </c>
      <c r="AV107" s="65">
        <f t="shared" si="67"/>
        <v>-0.2611744177086418</v>
      </c>
      <c r="AW107" s="66">
        <f t="shared" si="68"/>
        <v>1.2420490512294371E-4</v>
      </c>
      <c r="AX107" s="66">
        <f t="shared" si="69"/>
        <v>0.19241110941268488</v>
      </c>
      <c r="AY107" s="67">
        <f t="shared" si="70"/>
        <v>1.0060231075415166E-7</v>
      </c>
      <c r="AZ107" s="67">
        <f t="shared" si="71"/>
        <v>1.4748460385179797E-6</v>
      </c>
      <c r="BA107" s="68">
        <f t="shared" si="72"/>
        <v>4.370480564529249E-5</v>
      </c>
      <c r="BB107" s="69">
        <f t="shared" si="73"/>
        <v>-1.2438379342489472E-6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2087636503342383</v>
      </c>
      <c r="P108" s="47">
        <f t="shared" si="40"/>
        <v>0.20354333918279566</v>
      </c>
      <c r="Q108" s="47">
        <f t="shared" si="41"/>
        <v>0.35051628980405769</v>
      </c>
      <c r="R108" s="43">
        <f t="shared" si="42"/>
        <v>0.43036952736504969</v>
      </c>
      <c r="S108" s="43">
        <f t="shared" si="43"/>
        <v>0.41960777435226282</v>
      </c>
      <c r="T108" s="7">
        <f t="shared" si="44"/>
        <v>1.1581532790822722E-4</v>
      </c>
      <c r="U108" s="36">
        <f t="shared" si="45"/>
        <v>1.0678003215538693E-3</v>
      </c>
      <c r="V108" s="36">
        <f t="shared" si="46"/>
        <v>1.3460718480161255E-3</v>
      </c>
      <c r="W108" s="37">
        <f t="shared" si="56"/>
        <v>7.7435042439634172E-8</v>
      </c>
      <c r="X108" s="37">
        <f t="shared" si="57"/>
        <v>-2.9715099526960813</v>
      </c>
      <c r="Y108" s="37">
        <f t="shared" si="57"/>
        <v>-2.8709317585636227</v>
      </c>
      <c r="Z108" s="7">
        <f t="shared" si="47"/>
        <v>7.7435042439634172E-8</v>
      </c>
      <c r="AA108" s="19">
        <f t="shared" si="48"/>
        <v>0.41286125458575446</v>
      </c>
      <c r="AB108" s="47">
        <f t="shared" si="49"/>
        <v>1.2144722046442946</v>
      </c>
      <c r="AC108" s="20">
        <f t="shared" si="50"/>
        <v>0.15546462956237461</v>
      </c>
      <c r="AD108" s="20"/>
      <c r="AE108" s="29">
        <f t="shared" si="51"/>
        <v>1.3460718480161255E-3</v>
      </c>
      <c r="AF108" s="20"/>
      <c r="AG108" s="20"/>
      <c r="AI108" s="60">
        <f t="shared" si="52"/>
        <v>0.43036952736504969</v>
      </c>
      <c r="AJ108" s="61">
        <f t="shared" si="58"/>
        <v>0.18521793008441625</v>
      </c>
      <c r="AK108" s="61">
        <f t="shared" si="53"/>
        <v>0.41960777435226282</v>
      </c>
      <c r="AL108" s="61">
        <f t="shared" si="59"/>
        <v>0.17607068429685951</v>
      </c>
      <c r="AM108" s="61">
        <f t="shared" si="60"/>
        <v>0.18058639952668376</v>
      </c>
      <c r="AN108" s="61">
        <f t="shared" si="54"/>
        <v>1.0678003215538693E-3</v>
      </c>
      <c r="AO108" s="61">
        <f t="shared" si="61"/>
        <v>1.1401975267105467E-6</v>
      </c>
      <c r="AP108" s="61">
        <f t="shared" si="55"/>
        <v>1.3460718480161255E-3</v>
      </c>
      <c r="AQ108" s="61">
        <f t="shared" si="62"/>
        <v>1.8119094200215473E-6</v>
      </c>
      <c r="AR108" s="61">
        <f t="shared" si="63"/>
        <v>1.4373359521462298E-6</v>
      </c>
      <c r="AS108" s="62">
        <f t="shared" si="64"/>
        <v>1.0761753012786868E-2</v>
      </c>
      <c r="AT108" s="63">
        <f t="shared" si="65"/>
        <v>2.5005843417111855E-2</v>
      </c>
      <c r="AU108" s="64">
        <f t="shared" si="66"/>
        <v>-2.7827152646225624E-4</v>
      </c>
      <c r="AV108" s="65">
        <f t="shared" si="67"/>
        <v>-0.26060258724900354</v>
      </c>
      <c r="AW108" s="66">
        <f t="shared" si="68"/>
        <v>1.1581532790822722E-4</v>
      </c>
      <c r="AX108" s="66">
        <f t="shared" si="69"/>
        <v>0.18521793008441625</v>
      </c>
      <c r="AY108" s="67">
        <f t="shared" si="70"/>
        <v>7.7435042439634172E-8</v>
      </c>
      <c r="AZ108" s="67">
        <f t="shared" si="71"/>
        <v>1.1401975267105467E-6</v>
      </c>
      <c r="BA108" s="68">
        <f t="shared" si="72"/>
        <v>4.220295299132105E-5</v>
      </c>
      <c r="BB108" s="69">
        <f t="shared" si="73"/>
        <v>-1.0912608880872794E-6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20483520339512004</v>
      </c>
      <c r="P109" s="47">
        <f t="shared" si="40"/>
        <v>0.19978658670590732</v>
      </c>
      <c r="Q109" s="47">
        <f t="shared" si="41"/>
        <v>0.34128244498664922</v>
      </c>
      <c r="R109" s="43">
        <f t="shared" si="42"/>
        <v>0.42227097261301239</v>
      </c>
      <c r="S109" s="43">
        <f t="shared" si="43"/>
        <v>0.41186317041705972</v>
      </c>
      <c r="T109" s="7">
        <f t="shared" si="44"/>
        <v>1.0832234655007711E-4</v>
      </c>
      <c r="U109" s="36">
        <f t="shared" si="45"/>
        <v>9.3849399519439585E-4</v>
      </c>
      <c r="V109" s="36">
        <f t="shared" si="46"/>
        <v>1.1823100568044041E-3</v>
      </c>
      <c r="W109" s="37">
        <f t="shared" si="56"/>
        <v>5.9446271899015325E-8</v>
      </c>
      <c r="X109" s="37">
        <f t="shared" si="57"/>
        <v>-3.0275685017983958</v>
      </c>
      <c r="Y109" s="37">
        <f t="shared" si="57"/>
        <v>-2.9272686162625883</v>
      </c>
      <c r="Z109" s="7">
        <f t="shared" si="47"/>
        <v>5.9446271899015325E-8</v>
      </c>
      <c r="AA109" s="19">
        <f t="shared" si="48"/>
        <v>0.39960575648851143</v>
      </c>
      <c r="AB109" s="47">
        <f t="shared" si="49"/>
        <v>1.2169488845436021</v>
      </c>
      <c r="AC109" s="20">
        <f t="shared" si="50"/>
        <v>0.14501574619213531</v>
      </c>
      <c r="AD109" s="20"/>
      <c r="AE109" s="29">
        <f t="shared" si="51"/>
        <v>1.1823100568044041E-3</v>
      </c>
      <c r="AF109" s="20"/>
      <c r="AG109" s="20"/>
      <c r="AI109" s="60">
        <f t="shared" si="52"/>
        <v>0.42227097261301239</v>
      </c>
      <c r="AJ109" s="61">
        <f t="shared" si="58"/>
        <v>0.17831277431153947</v>
      </c>
      <c r="AK109" s="61">
        <f t="shared" si="53"/>
        <v>0.41186317041705972</v>
      </c>
      <c r="AL109" s="61">
        <f t="shared" si="59"/>
        <v>0.16963127114599197</v>
      </c>
      <c r="AM109" s="61">
        <f t="shared" si="60"/>
        <v>0.17391786155549069</v>
      </c>
      <c r="AN109" s="61">
        <f t="shared" si="54"/>
        <v>9.3849399519439585E-4</v>
      </c>
      <c r="AO109" s="61">
        <f t="shared" si="61"/>
        <v>8.8077097901593869E-7</v>
      </c>
      <c r="AP109" s="61">
        <f t="shared" si="55"/>
        <v>1.1823100568044041E-3</v>
      </c>
      <c r="AQ109" s="61">
        <f t="shared" si="62"/>
        <v>1.3978570704208332E-6</v>
      </c>
      <c r="AR109" s="61">
        <f t="shared" si="63"/>
        <v>1.1095908887688782E-6</v>
      </c>
      <c r="AS109" s="62">
        <f t="shared" si="64"/>
        <v>1.0407802195952665E-2</v>
      </c>
      <c r="AT109" s="63">
        <f t="shared" si="65"/>
        <v>2.4647212029633943E-2</v>
      </c>
      <c r="AU109" s="64">
        <f t="shared" si="66"/>
        <v>-2.4381606161000822E-4</v>
      </c>
      <c r="AV109" s="65">
        <f t="shared" si="67"/>
        <v>-0.25979501505441721</v>
      </c>
      <c r="AW109" s="66">
        <f t="shared" si="68"/>
        <v>1.0832234655007711E-4</v>
      </c>
      <c r="AX109" s="66">
        <f t="shared" si="69"/>
        <v>0.17831277431153947</v>
      </c>
      <c r="AY109" s="67">
        <f t="shared" si="70"/>
        <v>5.9446271899015325E-8</v>
      </c>
      <c r="AZ109" s="67">
        <f t="shared" si="71"/>
        <v>8.8077097901593869E-7</v>
      </c>
      <c r="BA109" s="68">
        <f t="shared" si="72"/>
        <v>4.0814910572363393E-5</v>
      </c>
      <c r="BB109" s="69">
        <f t="shared" si="73"/>
        <v>-9.5614141807846357E-7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20099334482399903</v>
      </c>
      <c r="P110" s="47">
        <f t="shared" si="40"/>
        <v>0.19610271613671482</v>
      </c>
      <c r="Q110" s="47">
        <f t="shared" si="41"/>
        <v>0.33225212679578559</v>
      </c>
      <c r="R110" s="43">
        <f t="shared" si="42"/>
        <v>0.41435092113465616</v>
      </c>
      <c r="S110" s="43">
        <f t="shared" si="43"/>
        <v>0.40426881367344525</v>
      </c>
      <c r="T110" s="7">
        <f t="shared" si="44"/>
        <v>1.0164889085940469E-4</v>
      </c>
      <c r="U110" s="36">
        <f t="shared" si="45"/>
        <v>8.2453472643322242E-4</v>
      </c>
      <c r="V110" s="36">
        <f t="shared" si="46"/>
        <v>1.0378719241879786E-3</v>
      </c>
      <c r="W110" s="37">
        <f t="shared" si="56"/>
        <v>4.5512759945851965E-8</v>
      </c>
      <c r="X110" s="37">
        <f t="shared" si="57"/>
        <v>-3.0837910487147555</v>
      </c>
      <c r="Y110" s="37">
        <f t="shared" si="57"/>
        <v>-2.9838562361313619</v>
      </c>
      <c r="Z110" s="7">
        <f t="shared" si="47"/>
        <v>4.5512759945851965E-8</v>
      </c>
      <c r="AA110" s="19">
        <f t="shared" si="48"/>
        <v>0.38677584502080609</v>
      </c>
      <c r="AB110" s="47">
        <f t="shared" si="49"/>
        <v>1.2192682136081321</v>
      </c>
      <c r="AC110" s="20">
        <f t="shared" si="50"/>
        <v>0.1352307114368336</v>
      </c>
      <c r="AD110" s="20"/>
      <c r="AE110" s="29">
        <f t="shared" si="51"/>
        <v>1.0378719241879786E-3</v>
      </c>
      <c r="AF110" s="20"/>
      <c r="AG110" s="20"/>
      <c r="AI110" s="60">
        <f t="shared" si="52"/>
        <v>0.41435092113465616</v>
      </c>
      <c r="AJ110" s="61">
        <f t="shared" si="58"/>
        <v>0.17168668584513805</v>
      </c>
      <c r="AK110" s="61">
        <f t="shared" si="53"/>
        <v>0.40426881367344525</v>
      </c>
      <c r="AL110" s="61">
        <f t="shared" si="59"/>
        <v>0.16343327370893479</v>
      </c>
      <c r="AM110" s="61">
        <f t="shared" si="60"/>
        <v>0.16750915533160671</v>
      </c>
      <c r="AN110" s="61">
        <f t="shared" si="54"/>
        <v>8.2453472643322242E-4</v>
      </c>
      <c r="AO110" s="61">
        <f t="shared" si="61"/>
        <v>6.7985751509430895E-7</v>
      </c>
      <c r="AP110" s="61">
        <f t="shared" si="55"/>
        <v>1.0378719241879786E-3</v>
      </c>
      <c r="AQ110" s="61">
        <f t="shared" si="62"/>
        <v>1.0771781310176573E-6</v>
      </c>
      <c r="AR110" s="61">
        <f t="shared" si="63"/>
        <v>8.5576144308305711E-7</v>
      </c>
      <c r="AS110" s="62">
        <f t="shared" si="64"/>
        <v>1.008210746121091E-2</v>
      </c>
      <c r="AT110" s="63">
        <f t="shared" si="65"/>
        <v>2.4332291656555573E-2</v>
      </c>
      <c r="AU110" s="64">
        <f t="shared" si="66"/>
        <v>-2.1333719775475622E-4</v>
      </c>
      <c r="AV110" s="65">
        <f t="shared" si="67"/>
        <v>-0.25873646180751131</v>
      </c>
      <c r="AW110" s="66">
        <f t="shared" si="68"/>
        <v>1.0164889085940469E-4</v>
      </c>
      <c r="AX110" s="66">
        <f t="shared" si="69"/>
        <v>0.17168668584513805</v>
      </c>
      <c r="AY110" s="67">
        <f t="shared" si="70"/>
        <v>4.5512759945851965E-8</v>
      </c>
      <c r="AZ110" s="67">
        <f t="shared" si="71"/>
        <v>6.7985751509430895E-7</v>
      </c>
      <c r="BA110" s="68">
        <f t="shared" si="72"/>
        <v>3.9537676318474156E-5</v>
      </c>
      <c r="BB110" s="69">
        <f t="shared" si="73"/>
        <v>-8.3661646178335773E-7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19723773876221018</v>
      </c>
      <c r="P111" s="47">
        <f t="shared" si="40"/>
        <v>0.19249182583653907</v>
      </c>
      <c r="Q111" s="47">
        <f t="shared" si="41"/>
        <v>0.32342454579308527</v>
      </c>
      <c r="R111" s="43">
        <f t="shared" si="42"/>
        <v>0.40660868055209487</v>
      </c>
      <c r="S111" s="43">
        <f t="shared" si="43"/>
        <v>0.39682490689481953</v>
      </c>
      <c r="T111" s="7">
        <f t="shared" si="44"/>
        <v>9.5722226976794906E-5</v>
      </c>
      <c r="U111" s="36">
        <f t="shared" si="45"/>
        <v>7.2415748420913092E-4</v>
      </c>
      <c r="V111" s="36">
        <f t="shared" si="46"/>
        <v>9.1056517856986073E-4</v>
      </c>
      <c r="W111" s="37">
        <f t="shared" si="56"/>
        <v>3.474782851688326E-8</v>
      </c>
      <c r="X111" s="37">
        <f t="shared" si="57"/>
        <v>-3.1401669765024174</v>
      </c>
      <c r="Y111" s="37">
        <f t="shared" si="57"/>
        <v>-3.0406889618074433</v>
      </c>
      <c r="Z111" s="7">
        <f t="shared" si="47"/>
        <v>3.474782851688326E-8</v>
      </c>
      <c r="AA111" s="19">
        <f t="shared" si="48"/>
        <v>0.37435785611826988</v>
      </c>
      <c r="AB111" s="47">
        <f t="shared" si="49"/>
        <v>1.2214392794194904</v>
      </c>
      <c r="AC111" s="20">
        <f t="shared" si="50"/>
        <v>0.12607118563039402</v>
      </c>
      <c r="AD111" s="20"/>
      <c r="AE111" s="29">
        <f t="shared" si="51"/>
        <v>9.1056517856986073E-4</v>
      </c>
      <c r="AF111" s="20"/>
      <c r="AG111" s="20"/>
      <c r="AI111" s="60">
        <f t="shared" si="52"/>
        <v>0.40660868055209487</v>
      </c>
      <c r="AJ111" s="61">
        <f t="shared" si="58"/>
        <v>0.16533061910031555</v>
      </c>
      <c r="AK111" s="61">
        <f t="shared" si="53"/>
        <v>0.39682490689481953</v>
      </c>
      <c r="AL111" s="61">
        <f t="shared" si="59"/>
        <v>0.1574700067320822</v>
      </c>
      <c r="AM111" s="61">
        <f t="shared" si="60"/>
        <v>0.16135245180271046</v>
      </c>
      <c r="AN111" s="61">
        <f t="shared" si="54"/>
        <v>7.2415748420913092E-4</v>
      </c>
      <c r="AO111" s="61">
        <f t="shared" si="61"/>
        <v>5.2440406193609775E-7</v>
      </c>
      <c r="AP111" s="61">
        <f t="shared" si="55"/>
        <v>9.1056517856986073E-4</v>
      </c>
      <c r="AQ111" s="61">
        <f t="shared" si="62"/>
        <v>8.2912894442396233E-7</v>
      </c>
      <c r="AR111" s="61">
        <f t="shared" si="63"/>
        <v>6.5939258892158836E-7</v>
      </c>
      <c r="AS111" s="62">
        <f t="shared" si="64"/>
        <v>9.7837736572753409E-3</v>
      </c>
      <c r="AT111" s="63">
        <f t="shared" si="65"/>
        <v>2.4061890769254839E-2</v>
      </c>
      <c r="AU111" s="64">
        <f t="shared" si="66"/>
        <v>-1.8640769436072981E-4</v>
      </c>
      <c r="AV111" s="65">
        <f t="shared" si="67"/>
        <v>-0.25741319868330842</v>
      </c>
      <c r="AW111" s="66">
        <f t="shared" si="68"/>
        <v>9.5722226976794906E-5</v>
      </c>
      <c r="AX111" s="66">
        <f t="shared" si="69"/>
        <v>0.16533061910031555</v>
      </c>
      <c r="AY111" s="67">
        <f t="shared" si="70"/>
        <v>3.474782851688326E-8</v>
      </c>
      <c r="AZ111" s="67">
        <f t="shared" si="71"/>
        <v>5.2440406193609775E-7</v>
      </c>
      <c r="BA111" s="68">
        <f t="shared" si="72"/>
        <v>3.8367739832452314E-5</v>
      </c>
      <c r="BB111" s="69">
        <f t="shared" si="73"/>
        <v>-7.3101056612050904E-7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19356788712677495</v>
      </c>
      <c r="P112" s="47">
        <f t="shared" si="40"/>
        <v>0.18895390415927962</v>
      </c>
      <c r="Q112" s="47">
        <f t="shared" si="41"/>
        <v>0.31479853123066692</v>
      </c>
      <c r="R112" s="43">
        <f t="shared" si="42"/>
        <v>0.39904322405948489</v>
      </c>
      <c r="S112" s="43">
        <f t="shared" si="43"/>
        <v>0.38953142607256458</v>
      </c>
      <c r="T112" s="7">
        <f t="shared" si="44"/>
        <v>9.0474300943981298E-5</v>
      </c>
      <c r="U112" s="36">
        <f t="shared" si="45"/>
        <v>6.3579003712418958E-4</v>
      </c>
      <c r="V112" s="36">
        <f t="shared" si="46"/>
        <v>7.9843337756265885E-4</v>
      </c>
      <c r="W112" s="37">
        <f t="shared" si="56"/>
        <v>2.6452856188983813E-8</v>
      </c>
      <c r="X112" s="37">
        <f t="shared" si="57"/>
        <v>-3.1966862817938302</v>
      </c>
      <c r="Y112" s="37">
        <f t="shared" si="57"/>
        <v>-3.0977613161742297</v>
      </c>
      <c r="Z112" s="7">
        <f t="shared" si="47"/>
        <v>2.6452856188983813E-8</v>
      </c>
      <c r="AA112" s="19">
        <f t="shared" si="48"/>
        <v>0.36233856442076573</v>
      </c>
      <c r="AB112" s="47">
        <f t="shared" si="49"/>
        <v>1.2234707361313921</v>
      </c>
      <c r="AC112" s="20">
        <f t="shared" si="50"/>
        <v>0.11750065769891335</v>
      </c>
      <c r="AD112" s="20"/>
      <c r="AE112" s="29">
        <f t="shared" si="51"/>
        <v>7.9843337756265885E-4</v>
      </c>
      <c r="AF112" s="20"/>
      <c r="AG112" s="20"/>
      <c r="AI112" s="60">
        <f t="shared" si="52"/>
        <v>0.39904322405948489</v>
      </c>
      <c r="AJ112" s="61">
        <f t="shared" si="58"/>
        <v>0.15923549466778827</v>
      </c>
      <c r="AK112" s="61">
        <f t="shared" si="53"/>
        <v>0.38953142607256458</v>
      </c>
      <c r="AL112" s="61">
        <f t="shared" si="59"/>
        <v>0.15173473189812584</v>
      </c>
      <c r="AM112" s="61">
        <f t="shared" si="60"/>
        <v>0.15543987613248506</v>
      </c>
      <c r="AN112" s="61">
        <f t="shared" si="54"/>
        <v>6.3579003712418958E-4</v>
      </c>
      <c r="AO112" s="61">
        <f t="shared" si="61"/>
        <v>4.0422897130637837E-7</v>
      </c>
      <c r="AP112" s="61">
        <f t="shared" si="55"/>
        <v>7.9843337756265885E-4</v>
      </c>
      <c r="AQ112" s="61">
        <f t="shared" si="62"/>
        <v>6.3749585840611529E-7</v>
      </c>
      <c r="AR112" s="61">
        <f t="shared" si="63"/>
        <v>5.0763598676175495E-7</v>
      </c>
      <c r="AS112" s="62">
        <f t="shared" si="64"/>
        <v>9.5117979869203118E-3</v>
      </c>
      <c r="AT112" s="63">
        <f t="shared" si="65"/>
        <v>2.3836510466601481E-2</v>
      </c>
      <c r="AU112" s="64">
        <f t="shared" si="66"/>
        <v>-1.6264334043846927E-4</v>
      </c>
      <c r="AV112" s="65">
        <f t="shared" si="67"/>
        <v>-0.25581297431796646</v>
      </c>
      <c r="AW112" s="66">
        <f t="shared" si="68"/>
        <v>9.0474300943981298E-5</v>
      </c>
      <c r="AX112" s="66">
        <f t="shared" si="69"/>
        <v>0.15923549466778827</v>
      </c>
      <c r="AY112" s="67">
        <f t="shared" si="70"/>
        <v>2.6452856188983813E-8</v>
      </c>
      <c r="AZ112" s="67">
        <f t="shared" si="71"/>
        <v>4.0422897130637837E-7</v>
      </c>
      <c r="BA112" s="68">
        <f t="shared" si="72"/>
        <v>3.7301168576158086E-5</v>
      </c>
      <c r="BB112" s="69">
        <f t="shared" si="73"/>
        <v>-6.3781702132733045E-7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18998314609875366</v>
      </c>
      <c r="P113" s="47">
        <f t="shared" si="40"/>
        <v>0.18548883607301767</v>
      </c>
      <c r="Q113" s="47">
        <f t="shared" si="41"/>
        <v>0.30637256980714944</v>
      </c>
      <c r="R113" s="43">
        <f t="shared" si="42"/>
        <v>0.39165322441402173</v>
      </c>
      <c r="S113" s="43">
        <f t="shared" si="43"/>
        <v>0.38238813406658212</v>
      </c>
      <c r="T113" s="7">
        <f t="shared" si="44"/>
        <v>8.5841899146218601E-5</v>
      </c>
      <c r="U113" s="36">
        <f t="shared" si="45"/>
        <v>5.5803373060650291E-4</v>
      </c>
      <c r="V113" s="36">
        <f t="shared" si="46"/>
        <v>6.997324331141447E-4</v>
      </c>
      <c r="W113" s="37">
        <f t="shared" si="56"/>
        <v>2.0078522292349171E-8</v>
      </c>
      <c r="X113" s="37">
        <f t="shared" si="57"/>
        <v>-3.2533395491385266</v>
      </c>
      <c r="Y113" s="37">
        <f t="shared" si="57"/>
        <v>-3.1550679957519128</v>
      </c>
      <c r="Z113" s="7">
        <f t="shared" si="47"/>
        <v>2.0078522292349171E-8</v>
      </c>
      <c r="AA113" s="19">
        <f t="shared" si="48"/>
        <v>0.35070516918716249</v>
      </c>
      <c r="AB113" s="47">
        <f t="shared" si="49"/>
        <v>1.2253708156381635</v>
      </c>
      <c r="AC113" s="20">
        <f t="shared" si="50"/>
        <v>0.10948439804178613</v>
      </c>
      <c r="AD113" s="20"/>
      <c r="AE113" s="29">
        <f t="shared" si="51"/>
        <v>6.997324331141447E-4</v>
      </c>
      <c r="AF113" s="20"/>
      <c r="AG113" s="20"/>
      <c r="AI113" s="60">
        <f t="shared" si="52"/>
        <v>0.39165322441402173</v>
      </c>
      <c r="AJ113" s="61">
        <f t="shared" si="58"/>
        <v>0.15339224819390007</v>
      </c>
      <c r="AK113" s="61">
        <f t="shared" si="53"/>
        <v>0.38238813406658212</v>
      </c>
      <c r="AL113" s="61">
        <f t="shared" si="59"/>
        <v>0.14622068507492239</v>
      </c>
      <c r="AM113" s="61">
        <f t="shared" si="60"/>
        <v>0.1497635456848381</v>
      </c>
      <c r="AN113" s="61">
        <f t="shared" si="54"/>
        <v>5.5803373060650291E-4</v>
      </c>
      <c r="AO113" s="61">
        <f t="shared" si="61"/>
        <v>3.1140164449461105E-7</v>
      </c>
      <c r="AP113" s="61">
        <f t="shared" si="55"/>
        <v>6.997324331141447E-4</v>
      </c>
      <c r="AQ113" s="61">
        <f t="shared" si="62"/>
        <v>4.8962547795184102E-7</v>
      </c>
      <c r="AR113" s="61">
        <f t="shared" si="63"/>
        <v>3.9047430007705142E-7</v>
      </c>
      <c r="AS113" s="62">
        <f t="shared" si="64"/>
        <v>9.2650903474396085E-3</v>
      </c>
      <c r="AT113" s="63">
        <f t="shared" si="65"/>
        <v>2.3656361724844019E-2</v>
      </c>
      <c r="AU113" s="64">
        <f t="shared" si="66"/>
        <v>-1.4169870250764179E-4</v>
      </c>
      <c r="AV113" s="65">
        <f t="shared" si="67"/>
        <v>-0.25392497753430704</v>
      </c>
      <c r="AW113" s="66">
        <f t="shared" si="68"/>
        <v>8.5841899146218601E-5</v>
      </c>
      <c r="AX113" s="66">
        <f t="shared" si="69"/>
        <v>0.15339224819390007</v>
      </c>
      <c r="AY113" s="67">
        <f t="shared" si="70"/>
        <v>2.0078522292349171E-8</v>
      </c>
      <c r="AZ113" s="67">
        <f t="shared" si="71"/>
        <v>3.1140164449461105E-7</v>
      </c>
      <c r="BA113" s="68">
        <f t="shared" si="72"/>
        <v>3.6333687637018072E-5</v>
      </c>
      <c r="BB113" s="69">
        <f t="shared" si="73"/>
        <v>-5.5568118630447761E-7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18648274165874515</v>
      </c>
      <c r="P114" s="47">
        <f t="shared" si="40"/>
        <v>0.18209640963476478</v>
      </c>
      <c r="Q114" s="47">
        <f t="shared" si="41"/>
        <v>0.29814484218396287</v>
      </c>
      <c r="R114" s="43">
        <f t="shared" si="42"/>
        <v>0.38443708596261472</v>
      </c>
      <c r="S114" s="43">
        <f t="shared" si="43"/>
        <v>0.37539459395308977</v>
      </c>
      <c r="T114" s="7">
        <f t="shared" si="44"/>
        <v>8.1766661742322562E-5</v>
      </c>
      <c r="U114" s="36">
        <f t="shared" si="45"/>
        <v>4.8964584657903542E-4</v>
      </c>
      <c r="V114" s="36">
        <f t="shared" si="46"/>
        <v>6.1290919230673621E-4</v>
      </c>
      <c r="W114" s="37">
        <f t="shared" si="56"/>
        <v>1.5193852399986692E-8</v>
      </c>
      <c r="X114" s="37">
        <f t="shared" si="57"/>
        <v>-3.3101179250452781</v>
      </c>
      <c r="Y114" s="37">
        <f t="shared" si="57"/>
        <v>-3.2126038651250406</v>
      </c>
      <c r="Z114" s="7">
        <f t="shared" si="47"/>
        <v>1.5193852399986692E-8</v>
      </c>
      <c r="AA114" s="19">
        <f t="shared" si="48"/>
        <v>0.3394452806623402</v>
      </c>
      <c r="AB114" s="47">
        <f t="shared" si="49"/>
        <v>1.227147339572352</v>
      </c>
      <c r="AC114" s="20">
        <f t="shared" si="50"/>
        <v>0.10198940791489698</v>
      </c>
      <c r="AD114" s="20"/>
      <c r="AE114" s="29">
        <f t="shared" si="51"/>
        <v>6.1290919230673621E-4</v>
      </c>
      <c r="AF114" s="20"/>
      <c r="AG114" s="20"/>
      <c r="AI114" s="60">
        <f t="shared" si="52"/>
        <v>0.38443708596261472</v>
      </c>
      <c r="AJ114" s="61">
        <f t="shared" si="58"/>
        <v>0.14779187306342681</v>
      </c>
      <c r="AK114" s="61">
        <f t="shared" si="53"/>
        <v>0.37539459395308977</v>
      </c>
      <c r="AL114" s="61">
        <f t="shared" si="59"/>
        <v>0.14092110116920514</v>
      </c>
      <c r="AM114" s="61">
        <f t="shared" si="60"/>
        <v>0.14431560378544483</v>
      </c>
      <c r="AN114" s="61">
        <f t="shared" si="54"/>
        <v>4.8964584657903542E-4</v>
      </c>
      <c r="AO114" s="61">
        <f t="shared" si="61"/>
        <v>2.3975305507210027E-7</v>
      </c>
      <c r="AP114" s="61">
        <f t="shared" si="55"/>
        <v>6.1290919230673621E-4</v>
      </c>
      <c r="AQ114" s="61">
        <f t="shared" si="62"/>
        <v>3.7565767801409575E-7</v>
      </c>
      <c r="AR114" s="61">
        <f t="shared" si="63"/>
        <v>3.0010844034310468E-7</v>
      </c>
      <c r="AS114" s="62">
        <f t="shared" si="64"/>
        <v>9.0424920095249495E-3</v>
      </c>
      <c r="AT114" s="63">
        <f t="shared" si="65"/>
        <v>2.3521383185191199E-2</v>
      </c>
      <c r="AU114" s="64">
        <f t="shared" si="66"/>
        <v>-1.2326334572770078E-4</v>
      </c>
      <c r="AV114" s="65">
        <f t="shared" si="67"/>
        <v>-0.25173979640365318</v>
      </c>
      <c r="AW114" s="66">
        <f t="shared" si="68"/>
        <v>8.1766661742322562E-5</v>
      </c>
      <c r="AX114" s="66">
        <f t="shared" si="69"/>
        <v>0.14779187306342681</v>
      </c>
      <c r="AY114" s="67">
        <f t="shared" si="70"/>
        <v>1.5193852399986692E-8</v>
      </c>
      <c r="AZ114" s="67">
        <f t="shared" si="71"/>
        <v>2.3975305507210027E-7</v>
      </c>
      <c r="BA114" s="68">
        <f t="shared" si="72"/>
        <v>3.5460752978529215E-5</v>
      </c>
      <c r="BB114" s="69">
        <f t="shared" si="73"/>
        <v>-4.8338566952039523E-7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1830657841566031</v>
      </c>
      <c r="P115" s="47">
        <f t="shared" si="40"/>
        <v>0.17877632230301999</v>
      </c>
      <c r="Q115" s="47">
        <f t="shared" si="41"/>
        <v>0.29011325723157927</v>
      </c>
      <c r="R115" s="43">
        <f t="shared" si="42"/>
        <v>0.37739297467758531</v>
      </c>
      <c r="S115" s="43">
        <f t="shared" si="43"/>
        <v>0.36855018203805556</v>
      </c>
      <c r="T115" s="7">
        <f t="shared" si="44"/>
        <v>7.8194981665721534E-5</v>
      </c>
      <c r="U115" s="36">
        <f t="shared" si="45"/>
        <v>4.2952347842359416E-4</v>
      </c>
      <c r="V115" s="36">
        <f t="shared" si="46"/>
        <v>5.3658193662064113E-4</v>
      </c>
      <c r="W115" s="37">
        <f t="shared" si="56"/>
        <v>1.1461513471528854E-8</v>
      </c>
      <c r="X115" s="37">
        <f t="shared" si="57"/>
        <v>-3.3670130919698145</v>
      </c>
      <c r="Y115" s="37">
        <f t="shared" si="57"/>
        <v>-3.2703639514144003</v>
      </c>
      <c r="Z115" s="7">
        <f t="shared" si="47"/>
        <v>1.1461513471528854E-8</v>
      </c>
      <c r="AA115" s="19">
        <f t="shared" si="48"/>
        <v>0.32854690688189792</v>
      </c>
      <c r="AB115" s="47">
        <f t="shared" si="49"/>
        <v>1.2288077319606119</v>
      </c>
      <c r="AC115" s="20">
        <f t="shared" si="50"/>
        <v>9.4984366036609869E-2</v>
      </c>
      <c r="AD115" s="20"/>
      <c r="AE115" s="29">
        <f t="shared" si="51"/>
        <v>5.3658193662064113E-4</v>
      </c>
      <c r="AF115" s="20"/>
      <c r="AG115" s="20"/>
      <c r="AI115" s="60">
        <f t="shared" si="52"/>
        <v>0.37739297467758531</v>
      </c>
      <c r="AJ115" s="61">
        <f t="shared" si="58"/>
        <v>0.14242545733599654</v>
      </c>
      <c r="AK115" s="61">
        <f t="shared" si="53"/>
        <v>0.36855018203805556</v>
      </c>
      <c r="AL115" s="61">
        <f t="shared" si="59"/>
        <v>0.1358292366802839</v>
      </c>
      <c r="AM115" s="61">
        <f t="shared" si="60"/>
        <v>0.13908824951730736</v>
      </c>
      <c r="AN115" s="61">
        <f t="shared" si="54"/>
        <v>4.2952347842359416E-4</v>
      </c>
      <c r="AO115" s="61">
        <f t="shared" si="61"/>
        <v>1.8449041851710375E-7</v>
      </c>
      <c r="AP115" s="61">
        <f t="shared" si="55"/>
        <v>5.3658193662064113E-4</v>
      </c>
      <c r="AQ115" s="61">
        <f t="shared" si="62"/>
        <v>2.8792017470755775E-7</v>
      </c>
      <c r="AR115" s="61">
        <f t="shared" si="63"/>
        <v>2.3047453987656631E-7</v>
      </c>
      <c r="AS115" s="62">
        <f t="shared" si="64"/>
        <v>8.8427926395297507E-3</v>
      </c>
      <c r="AT115" s="63">
        <f t="shared" si="65"/>
        <v>2.3431259278433397E-2</v>
      </c>
      <c r="AU115" s="64">
        <f t="shared" si="66"/>
        <v>-1.0705845819704697E-4</v>
      </c>
      <c r="AV115" s="65">
        <f t="shared" si="67"/>
        <v>-0.24924937419012611</v>
      </c>
      <c r="AW115" s="66">
        <f t="shared" si="68"/>
        <v>7.8194981665721534E-5</v>
      </c>
      <c r="AX115" s="66">
        <f t="shared" si="69"/>
        <v>0.14242545733599654</v>
      </c>
      <c r="AY115" s="67">
        <f t="shared" si="70"/>
        <v>1.1461513471528854E-8</v>
      </c>
      <c r="AZ115" s="67">
        <f t="shared" si="71"/>
        <v>1.8449041851710375E-7</v>
      </c>
      <c r="BA115" s="68">
        <f t="shared" si="72"/>
        <v>3.4677618194234315E-5</v>
      </c>
      <c r="BB115" s="69">
        <f t="shared" si="73"/>
        <v>-4.1983709096881168E-7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17973128191653981</v>
      </c>
      <c r="P116" s="47">
        <f t="shared" si="40"/>
        <v>0.17552818707519913</v>
      </c>
      <c r="Q116" s="47">
        <f t="shared" si="41"/>
        <v>0.2822754840084144</v>
      </c>
      <c r="R116" s="43">
        <f t="shared" si="42"/>
        <v>0.37051884620380104</v>
      </c>
      <c r="S116" s="43">
        <f t="shared" si="43"/>
        <v>0.36185410050960487</v>
      </c>
      <c r="T116" s="7">
        <f t="shared" si="44"/>
        <v>7.5077817945091147E-5</v>
      </c>
      <c r="U116" s="36">
        <f t="shared" si="45"/>
        <v>3.7668884330155394E-4</v>
      </c>
      <c r="V116" s="36">
        <f t="shared" si="46"/>
        <v>4.6952266461236194E-4</v>
      </c>
      <c r="W116" s="37">
        <f t="shared" si="56"/>
        <v>8.6181183791670306E-9</v>
      </c>
      <c r="X116" s="37">
        <f t="shared" si="57"/>
        <v>-3.4240172424575346</v>
      </c>
      <c r="Y116" s="37">
        <f t="shared" si="57"/>
        <v>-3.3283434388004092</v>
      </c>
      <c r="Z116" s="7">
        <f t="shared" si="47"/>
        <v>8.6181183791670306E-9</v>
      </c>
      <c r="AA116" s="19">
        <f t="shared" si="48"/>
        <v>0.31799844090051671</v>
      </c>
      <c r="AB116" s="47">
        <f t="shared" si="49"/>
        <v>1.2303590323840332</v>
      </c>
      <c r="AC116" s="20">
        <f t="shared" si="50"/>
        <v>8.8439573065558191E-2</v>
      </c>
      <c r="AD116" s="20"/>
      <c r="AE116" s="29">
        <f t="shared" si="51"/>
        <v>4.6952266461236194E-4</v>
      </c>
      <c r="AF116" s="20"/>
      <c r="AG116" s="20"/>
      <c r="AI116" s="60">
        <f t="shared" si="52"/>
        <v>0.37051884620380104</v>
      </c>
      <c r="AJ116" s="61">
        <f t="shared" si="58"/>
        <v>0.13728421539219599</v>
      </c>
      <c r="AK116" s="61">
        <f t="shared" si="53"/>
        <v>0.36185410050960487</v>
      </c>
      <c r="AL116" s="61">
        <f t="shared" si="59"/>
        <v>0.13093839005561522</v>
      </c>
      <c r="AM116" s="61">
        <f t="shared" si="60"/>
        <v>0.13407376381493305</v>
      </c>
      <c r="AN116" s="61">
        <f t="shared" si="54"/>
        <v>3.7668884330155394E-4</v>
      </c>
      <c r="AO116" s="61">
        <f t="shared" si="61"/>
        <v>1.4189448466786266E-7</v>
      </c>
      <c r="AP116" s="61">
        <f t="shared" si="55"/>
        <v>4.6952266461236194E-4</v>
      </c>
      <c r="AQ116" s="61">
        <f t="shared" si="62"/>
        <v>2.2045153258469251E-7</v>
      </c>
      <c r="AR116" s="61">
        <f t="shared" si="63"/>
        <v>1.7686394943669407E-7</v>
      </c>
      <c r="AS116" s="62">
        <f t="shared" si="64"/>
        <v>8.6647456941961742E-3</v>
      </c>
      <c r="AT116" s="63">
        <f t="shared" si="65"/>
        <v>2.3385438508653343E-2</v>
      </c>
      <c r="AU116" s="64">
        <f t="shared" si="66"/>
        <v>-9.2833821310808003E-5</v>
      </c>
      <c r="AV116" s="65">
        <f t="shared" si="67"/>
        <v>-0.24644696268981597</v>
      </c>
      <c r="AW116" s="66">
        <f t="shared" si="68"/>
        <v>7.5077817945091147E-5</v>
      </c>
      <c r="AX116" s="66">
        <f t="shared" si="69"/>
        <v>0.13728421539219599</v>
      </c>
      <c r="AY116" s="67">
        <f t="shared" si="70"/>
        <v>8.6181183791670306E-9</v>
      </c>
      <c r="AZ116" s="67">
        <f t="shared" si="71"/>
        <v>1.4189448466786266E-7</v>
      </c>
      <c r="BA116" s="68">
        <f t="shared" si="72"/>
        <v>3.3979394879200682E-5</v>
      </c>
      <c r="BB116" s="69">
        <f t="shared" si="73"/>
        <v>-3.6405420121885492E-7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17647815389036692</v>
      </c>
      <c r="P117" s="47">
        <f t="shared" si="40"/>
        <v>0.17235153843922202</v>
      </c>
      <c r="Q117" s="47">
        <f t="shared" si="41"/>
        <v>0.27462898150236675</v>
      </c>
      <c r="R117" s="43">
        <f t="shared" si="42"/>
        <v>0.36381247194352873</v>
      </c>
      <c r="S117" s="43">
        <f t="shared" si="43"/>
        <v>0.35530538970731018</v>
      </c>
      <c r="T117" s="7">
        <f t="shared" si="44"/>
        <v>7.2370448173785098E-5</v>
      </c>
      <c r="U117" s="36">
        <f t="shared" si="45"/>
        <v>3.3027594692031841E-4</v>
      </c>
      <c r="V117" s="36">
        <f t="shared" si="46"/>
        <v>4.1064102651295888E-4</v>
      </c>
      <c r="W117" s="37">
        <f t="shared" si="56"/>
        <v>6.4585460179314379E-9</v>
      </c>
      <c r="X117" s="37">
        <f t="shared" si="57"/>
        <v>-3.4811230536175479</v>
      </c>
      <c r="Y117" s="37">
        <f t="shared" si="57"/>
        <v>-3.3865376631045008</v>
      </c>
      <c r="Z117" s="7">
        <f t="shared" si="47"/>
        <v>6.4585460179314379E-9</v>
      </c>
      <c r="AA117" s="19">
        <f t="shared" si="48"/>
        <v>0.30778864843037429</v>
      </c>
      <c r="AB117" s="47">
        <f t="shared" si="49"/>
        <v>1.2318079095050816</v>
      </c>
      <c r="AC117" s="20">
        <f t="shared" si="50"/>
        <v>8.2326894531737291E-2</v>
      </c>
      <c r="AD117" s="20"/>
      <c r="AE117" s="29">
        <f t="shared" si="51"/>
        <v>4.1064102651295888E-4</v>
      </c>
      <c r="AF117" s="20"/>
      <c r="AG117" s="20"/>
      <c r="AI117" s="60">
        <f t="shared" si="52"/>
        <v>0.36381247194352873</v>
      </c>
      <c r="AJ117" s="61">
        <f t="shared" si="58"/>
        <v>0.13235951474166088</v>
      </c>
      <c r="AK117" s="61">
        <f t="shared" si="53"/>
        <v>0.35530538970731018</v>
      </c>
      <c r="AL117" s="61">
        <f t="shared" si="59"/>
        <v>0.12624191995506356</v>
      </c>
      <c r="AM117" s="61">
        <f t="shared" si="60"/>
        <v>0.12926453212427533</v>
      </c>
      <c r="AN117" s="61">
        <f t="shared" si="54"/>
        <v>3.3027594692031841E-4</v>
      </c>
      <c r="AO117" s="61">
        <f t="shared" si="61"/>
        <v>1.0908220111411298E-7</v>
      </c>
      <c r="AP117" s="61">
        <f t="shared" si="55"/>
        <v>4.1064102651295888E-4</v>
      </c>
      <c r="AQ117" s="61">
        <f t="shared" si="62"/>
        <v>1.686260526556166E-7</v>
      </c>
      <c r="AR117" s="61">
        <f t="shared" si="63"/>
        <v>1.3562485387589906E-7</v>
      </c>
      <c r="AS117" s="62">
        <f t="shared" si="64"/>
        <v>8.5070822362185439E-3</v>
      </c>
      <c r="AT117" s="63">
        <f t="shared" si="65"/>
        <v>2.3383151739611117E-2</v>
      </c>
      <c r="AU117" s="64">
        <f t="shared" si="66"/>
        <v>-8.0365079592640469E-5</v>
      </c>
      <c r="AV117" s="65">
        <f t="shared" si="67"/>
        <v>-0.24332707344270868</v>
      </c>
      <c r="AW117" s="66">
        <f t="shared" si="68"/>
        <v>7.2370448173785098E-5</v>
      </c>
      <c r="AX117" s="66">
        <f t="shared" si="69"/>
        <v>0.13235951474166088</v>
      </c>
      <c r="AY117" s="67">
        <f t="shared" si="70"/>
        <v>6.4585460179314379E-9</v>
      </c>
      <c r="AZ117" s="67">
        <f t="shared" si="71"/>
        <v>1.0908220111411298E-7</v>
      </c>
      <c r="BA117" s="68">
        <f t="shared" si="72"/>
        <v>3.3361106808700171E-5</v>
      </c>
      <c r="BB117" s="69">
        <f t="shared" si="73"/>
        <v>-3.151571748730999E-7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17330524138093475</v>
      </c>
      <c r="P118" s="47">
        <f t="shared" si="40"/>
        <v>0.16924583813058719</v>
      </c>
      <c r="Q118" s="47">
        <f t="shared" si="41"/>
        <v>0.26717102618685301</v>
      </c>
      <c r="R118" s="43">
        <f t="shared" si="42"/>
        <v>0.35727146322448822</v>
      </c>
      <c r="S118" s="43">
        <f t="shared" si="43"/>
        <v>0.3489029399904906</v>
      </c>
      <c r="T118" s="7">
        <f t="shared" si="44"/>
        <v>7.0032181117957908E-5</v>
      </c>
      <c r="U118" s="36">
        <f t="shared" si="45"/>
        <v>2.8951851193695415E-4</v>
      </c>
      <c r="V118" s="36">
        <f t="shared" si="46"/>
        <v>3.5896978387249881E-4</v>
      </c>
      <c r="W118" s="37">
        <f t="shared" si="56"/>
        <v>4.8234791734649734E-9</v>
      </c>
      <c r="X118" s="37">
        <f t="shared" si="57"/>
        <v>-3.5383236620745957</v>
      </c>
      <c r="Y118" s="37">
        <f t="shared" si="57"/>
        <v>-3.4449421064348327</v>
      </c>
      <c r="Z118" s="7">
        <f t="shared" si="47"/>
        <v>4.8234791734649734E-9</v>
      </c>
      <c r="AA118" s="19">
        <f t="shared" si="48"/>
        <v>0.29790665587644577</v>
      </c>
      <c r="AB118" s="47">
        <f t="shared" si="49"/>
        <v>1.233160674838319</v>
      </c>
      <c r="AC118" s="20">
        <f t="shared" si="50"/>
        <v>7.6619702739106441E-2</v>
      </c>
      <c r="AD118" s="20"/>
      <c r="AE118" s="29">
        <f t="shared" si="51"/>
        <v>3.5896978387249881E-4</v>
      </c>
      <c r="AF118" s="20"/>
      <c r="AG118" s="20"/>
      <c r="AI118" s="60">
        <f t="shared" si="52"/>
        <v>0.35727146322448822</v>
      </c>
      <c r="AJ118" s="61">
        <f t="shared" si="58"/>
        <v>0.12764289843456683</v>
      </c>
      <c r="AK118" s="61">
        <f t="shared" si="53"/>
        <v>0.3489029399904906</v>
      </c>
      <c r="AL118" s="61">
        <f t="shared" si="59"/>
        <v>0.12173326153400789</v>
      </c>
      <c r="AM118" s="61">
        <f t="shared" si="60"/>
        <v>0.12465306389372838</v>
      </c>
      <c r="AN118" s="61">
        <f t="shared" si="54"/>
        <v>2.8951851193695415E-4</v>
      </c>
      <c r="AO118" s="61">
        <f t="shared" si="61"/>
        <v>8.3820968754188259E-8</v>
      </c>
      <c r="AP118" s="61">
        <f t="shared" si="55"/>
        <v>3.5896978387249881E-4</v>
      </c>
      <c r="AQ118" s="61">
        <f t="shared" si="62"/>
        <v>1.2885930573346851E-7</v>
      </c>
      <c r="AR118" s="61">
        <f t="shared" si="63"/>
        <v>1.0392839765709589E-7</v>
      </c>
      <c r="AS118" s="62">
        <f t="shared" si="64"/>
        <v>8.3685232339976157E-3</v>
      </c>
      <c r="AT118" s="63">
        <f t="shared" si="65"/>
        <v>2.3423430347526333E-2</v>
      </c>
      <c r="AU118" s="64">
        <f t="shared" si="66"/>
        <v>-6.9451271935544662E-5</v>
      </c>
      <c r="AV118" s="65">
        <f t="shared" si="67"/>
        <v>-0.23988542725954753</v>
      </c>
      <c r="AW118" s="66">
        <f t="shared" si="68"/>
        <v>7.0032181117957908E-5</v>
      </c>
      <c r="AX118" s="66">
        <f t="shared" si="69"/>
        <v>0.12764289843456683</v>
      </c>
      <c r="AY118" s="67">
        <f t="shared" si="70"/>
        <v>4.8234791734649734E-9</v>
      </c>
      <c r="AZ118" s="67">
        <f t="shared" si="71"/>
        <v>8.3820968754188259E-8</v>
      </c>
      <c r="BA118" s="68">
        <f t="shared" si="72"/>
        <v>3.2817738172539669E-5</v>
      </c>
      <c r="BB118" s="69">
        <f t="shared" si="73"/>
        <v>-2.7235792915899866E-7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17021131886515029</v>
      </c>
      <c r="P119" s="47">
        <f t="shared" si="40"/>
        <v>0.16621048068813957</v>
      </c>
      <c r="Q119" s="47">
        <f t="shared" si="41"/>
        <v>0.2598987374603946</v>
      </c>
      <c r="R119" s="43">
        <f t="shared" si="42"/>
        <v>0.35089329361167287</v>
      </c>
      <c r="S119" s="43">
        <f t="shared" si="43"/>
        <v>0.34264550319151388</v>
      </c>
      <c r="T119" s="7">
        <f t="shared" si="44"/>
        <v>6.8026046814866507E-5</v>
      </c>
      <c r="U119" s="36">
        <f t="shared" si="45"/>
        <v>2.5373907976679853E-4</v>
      </c>
      <c r="V119" s="36">
        <f t="shared" si="46"/>
        <v>3.1365167279541034E-4</v>
      </c>
      <c r="W119" s="37">
        <f t="shared" si="56"/>
        <v>3.5895188034120636E-9</v>
      </c>
      <c r="X119" s="37">
        <f t="shared" si="57"/>
        <v>-3.595612639518428</v>
      </c>
      <c r="Y119" s="37">
        <f t="shared" si="57"/>
        <v>-3.5035523919019416</v>
      </c>
      <c r="Z119" s="7">
        <f t="shared" si="47"/>
        <v>3.5895188034120636E-9</v>
      </c>
      <c r="AA119" s="19">
        <f t="shared" si="48"/>
        <v>0.28834193875594855</v>
      </c>
      <c r="AB119" s="47">
        <f t="shared" si="49"/>
        <v>1.2344232966560504</v>
      </c>
      <c r="AC119" s="20">
        <f t="shared" si="50"/>
        <v>7.1292818098954061E-2</v>
      </c>
      <c r="AD119" s="20"/>
      <c r="AE119" s="29">
        <f t="shared" si="51"/>
        <v>3.1365167279541034E-4</v>
      </c>
      <c r="AF119" s="20"/>
      <c r="AG119" s="20"/>
      <c r="AI119" s="60">
        <f t="shared" si="52"/>
        <v>0.35089329361167287</v>
      </c>
      <c r="AJ119" s="61">
        <f t="shared" si="58"/>
        <v>0.12312610350164767</v>
      </c>
      <c r="AK119" s="61">
        <f t="shared" si="53"/>
        <v>0.34264550319151388</v>
      </c>
      <c r="AL119" s="61">
        <f t="shared" si="59"/>
        <v>0.11740594085736575</v>
      </c>
      <c r="AM119" s="61">
        <f t="shared" si="60"/>
        <v>0.12023200915609927</v>
      </c>
      <c r="AN119" s="61">
        <f t="shared" si="54"/>
        <v>2.5373907976679853E-4</v>
      </c>
      <c r="AO119" s="61">
        <f t="shared" si="61"/>
        <v>6.4383520600901751E-8</v>
      </c>
      <c r="AP119" s="61">
        <f t="shared" si="55"/>
        <v>3.1365167279541034E-4</v>
      </c>
      <c r="AQ119" s="61">
        <f t="shared" si="62"/>
        <v>9.8377371847359151E-8</v>
      </c>
      <c r="AR119" s="61">
        <f t="shared" si="63"/>
        <v>7.9585686822424411E-8</v>
      </c>
      <c r="AS119" s="62">
        <f t="shared" si="64"/>
        <v>8.2477904201589958E-3</v>
      </c>
      <c r="AT119" s="63">
        <f t="shared" si="65"/>
        <v>2.3505124122681791E-2</v>
      </c>
      <c r="AU119" s="64">
        <f t="shared" si="66"/>
        <v>-5.9912593028611804E-5</v>
      </c>
      <c r="AV119" s="65">
        <f t="shared" si="67"/>
        <v>-0.23611890247129089</v>
      </c>
      <c r="AW119" s="66">
        <f t="shared" si="68"/>
        <v>6.8026046814866507E-5</v>
      </c>
      <c r="AX119" s="66">
        <f t="shared" si="69"/>
        <v>0.12312610350164767</v>
      </c>
      <c r="AY119" s="67">
        <f t="shared" si="70"/>
        <v>3.5895188034120636E-9</v>
      </c>
      <c r="AZ119" s="67">
        <f t="shared" si="71"/>
        <v>6.4383520600901751E-8</v>
      </c>
      <c r="BA119" s="68">
        <f t="shared" si="72"/>
        <v>3.2344276157486256E-5</v>
      </c>
      <c r="BB119" s="69">
        <f t="shared" si="73"/>
        <v>-2.3495134521024237E-7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16719510395152687</v>
      </c>
      <c r="P120" s="47">
        <f t="shared" si="40"/>
        <v>0.16324479880344836</v>
      </c>
      <c r="Q120" s="47">
        <f t="shared" si="41"/>
        <v>0.2528091010519154</v>
      </c>
      <c r="R120" s="43">
        <f t="shared" si="42"/>
        <v>0.34467531943499397</v>
      </c>
      <c r="S120" s="43">
        <f t="shared" si="43"/>
        <v>0.33653170364362239</v>
      </c>
      <c r="T120" s="7">
        <f t="shared" si="44"/>
        <v>6.6318478157476434E-5</v>
      </c>
      <c r="U120" s="36">
        <f t="shared" si="45"/>
        <v>2.2233919609026512E-4</v>
      </c>
      <c r="V120" s="36">
        <f t="shared" si="46"/>
        <v>2.7392755529162533E-4</v>
      </c>
      <c r="W120" s="37">
        <f t="shared" si="56"/>
        <v>2.6613588050885662E-9</v>
      </c>
      <c r="X120" s="37">
        <f t="shared" si="57"/>
        <v>-3.6529839689466757</v>
      </c>
      <c r="Y120" s="37">
        <f t="shared" si="57"/>
        <v>-3.5623642784098792</v>
      </c>
      <c r="Z120" s="7">
        <f t="shared" si="47"/>
        <v>2.6613588050885662E-9</v>
      </c>
      <c r="AA120" s="19">
        <f t="shared" si="48"/>
        <v>0.27908431048959581</v>
      </c>
      <c r="AB120" s="47">
        <f t="shared" si="49"/>
        <v>1.2356014139330238</v>
      </c>
      <c r="AC120" s="20">
        <f t="shared" si="50"/>
        <v>6.632245029849633E-2</v>
      </c>
      <c r="AD120" s="20"/>
      <c r="AE120" s="29">
        <f t="shared" si="51"/>
        <v>2.7392755529162533E-4</v>
      </c>
      <c r="AF120" s="20"/>
      <c r="AG120" s="20"/>
      <c r="AI120" s="60">
        <f t="shared" si="52"/>
        <v>0.34467531943499397</v>
      </c>
      <c r="AJ120" s="61">
        <f t="shared" si="58"/>
        <v>0.11880107582761514</v>
      </c>
      <c r="AK120" s="61">
        <f t="shared" si="53"/>
        <v>0.33653170364362239</v>
      </c>
      <c r="AL120" s="61">
        <f t="shared" si="59"/>
        <v>0.11325358755727889</v>
      </c>
      <c r="AM120" s="61">
        <f t="shared" si="60"/>
        <v>0.11599417245336827</v>
      </c>
      <c r="AN120" s="61">
        <f t="shared" si="54"/>
        <v>2.2233919609026512E-4</v>
      </c>
      <c r="AO120" s="61">
        <f t="shared" si="61"/>
        <v>4.9434718118065363E-8</v>
      </c>
      <c r="AP120" s="61">
        <f t="shared" si="55"/>
        <v>2.7392755529162533E-4</v>
      </c>
      <c r="AQ120" s="61">
        <f t="shared" si="62"/>
        <v>7.5036305548046456E-8</v>
      </c>
      <c r="AR120" s="61">
        <f t="shared" si="63"/>
        <v>6.090483243051163E-8</v>
      </c>
      <c r="AS120" s="62">
        <f t="shared" si="64"/>
        <v>8.1436157913715723E-3</v>
      </c>
      <c r="AT120" s="63">
        <f t="shared" si="65"/>
        <v>2.3626918819487638E-2</v>
      </c>
      <c r="AU120" s="64">
        <f t="shared" si="66"/>
        <v>-5.1588359201360206E-5</v>
      </c>
      <c r="AV120" s="65">
        <f t="shared" si="67"/>
        <v>-0.23202548227446321</v>
      </c>
      <c r="AW120" s="66">
        <f t="shared" si="68"/>
        <v>6.6318478157476434E-5</v>
      </c>
      <c r="AX120" s="66">
        <f t="shared" si="69"/>
        <v>0.11880107582761514</v>
      </c>
      <c r="AY120" s="67">
        <f t="shared" si="70"/>
        <v>2.6613588050885662E-9</v>
      </c>
      <c r="AZ120" s="67">
        <f t="shared" si="71"/>
        <v>4.9434718118065363E-8</v>
      </c>
      <c r="BA120" s="68">
        <f t="shared" si="72"/>
        <v>3.1935748201457148E-5</v>
      </c>
      <c r="BB120" s="69">
        <f t="shared" si="73"/>
        <v>-2.0230729098572629E-7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16425526651128497</v>
      </c>
      <c r="P121" s="47">
        <f t="shared" si="40"/>
        <v>0.1603480684602675</v>
      </c>
      <c r="Q121" s="47">
        <f t="shared" si="41"/>
        <v>0.24589899048346411</v>
      </c>
      <c r="R121" s="43">
        <f t="shared" si="42"/>
        <v>0.33861479861318744</v>
      </c>
      <c r="S121" s="43">
        <f t="shared" si="43"/>
        <v>0.33056004877601119</v>
      </c>
      <c r="T121" s="7">
        <f t="shared" si="44"/>
        <v>6.4878994939490751E-5</v>
      </c>
      <c r="U121" s="36">
        <f t="shared" si="45"/>
        <v>1.9479059237630913E-4</v>
      </c>
      <c r="V121" s="36">
        <f t="shared" si="46"/>
        <v>2.3912574961601336E-4</v>
      </c>
      <c r="W121" s="37">
        <f t="shared" si="56"/>
        <v>1.9656061674692979E-9</v>
      </c>
      <c r="X121" s="37">
        <f t="shared" si="57"/>
        <v>-3.7104320216756594</v>
      </c>
      <c r="Y121" s="37">
        <f t="shared" si="57"/>
        <v>-3.6213736555277931</v>
      </c>
      <c r="Z121" s="7">
        <f t="shared" si="47"/>
        <v>1.9656061674692979E-9</v>
      </c>
      <c r="AA121" s="19">
        <f t="shared" si="48"/>
        <v>0.27012391155272503</v>
      </c>
      <c r="AB121" s="47">
        <f t="shared" si="49"/>
        <v>1.2367003502463036</v>
      </c>
      <c r="AC121" s="20">
        <f t="shared" si="50"/>
        <v>6.1686139658597844E-2</v>
      </c>
      <c r="AD121" s="20"/>
      <c r="AE121" s="29">
        <f t="shared" si="51"/>
        <v>2.3912574961601336E-4</v>
      </c>
      <c r="AF121" s="20"/>
      <c r="AG121" s="20"/>
      <c r="AI121" s="60">
        <f t="shared" si="52"/>
        <v>0.33861479861318744</v>
      </c>
      <c r="AJ121" s="61">
        <f t="shared" si="58"/>
        <v>0.11465998183984949</v>
      </c>
      <c r="AK121" s="61">
        <f t="shared" si="53"/>
        <v>0.33056004877601119</v>
      </c>
      <c r="AL121" s="61">
        <f t="shared" si="59"/>
        <v>0.1092699458467989</v>
      </c>
      <c r="AM121" s="61">
        <f t="shared" si="60"/>
        <v>0.11193252434585445</v>
      </c>
      <c r="AN121" s="61">
        <f t="shared" si="54"/>
        <v>1.9479059237630913E-4</v>
      </c>
      <c r="AO121" s="61">
        <f t="shared" si="61"/>
        <v>3.7943374878313422E-8</v>
      </c>
      <c r="AP121" s="61">
        <f t="shared" si="55"/>
        <v>2.3912574961601336E-4</v>
      </c>
      <c r="AQ121" s="61">
        <f t="shared" si="62"/>
        <v>5.7181124129420315E-8</v>
      </c>
      <c r="AR121" s="61">
        <f t="shared" si="63"/>
        <v>4.6579446420132219E-8</v>
      </c>
      <c r="AS121" s="62">
        <f t="shared" si="64"/>
        <v>8.0547498371762449E-3</v>
      </c>
      <c r="AT121" s="63">
        <f t="shared" si="65"/>
        <v>2.3787353270337992E-2</v>
      </c>
      <c r="AU121" s="64">
        <f t="shared" si="66"/>
        <v>-4.4335157239704223E-5</v>
      </c>
      <c r="AV121" s="65">
        <f t="shared" si="67"/>
        <v>-0.22760420151120381</v>
      </c>
      <c r="AW121" s="66">
        <f t="shared" si="68"/>
        <v>6.4878994939490751E-5</v>
      </c>
      <c r="AX121" s="66">
        <f t="shared" si="69"/>
        <v>0.11465998183984949</v>
      </c>
      <c r="AY121" s="67">
        <f t="shared" si="70"/>
        <v>1.9656061674692979E-9</v>
      </c>
      <c r="AZ121" s="67">
        <f t="shared" si="71"/>
        <v>3.7943374878313422E-8</v>
      </c>
      <c r="BA121" s="68">
        <f t="shared" si="72"/>
        <v>3.1587254263436255E-5</v>
      </c>
      <c r="BB121" s="69">
        <f t="shared" si="73"/>
        <v>-1.7386336172433028E-7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16139043702481171</v>
      </c>
      <c r="P122" s="47">
        <f t="shared" si="40"/>
        <v>0.15751951386195415</v>
      </c>
      <c r="Q122" s="47">
        <f t="shared" si="41"/>
        <v>0.23916518668863224</v>
      </c>
      <c r="R122" s="43">
        <f t="shared" si="42"/>
        <v>0.33270890786017088</v>
      </c>
      <c r="S122" s="43">
        <f t="shared" si="43"/>
        <v>0.32472893927177815</v>
      </c>
      <c r="T122" s="7">
        <f t="shared" si="44"/>
        <v>6.3679898671734615E-5</v>
      </c>
      <c r="U122" s="36">
        <f t="shared" si="45"/>
        <v>1.7062727888366875E-4</v>
      </c>
      <c r="V122" s="36">
        <f t="shared" si="46"/>
        <v>2.0865243702021001E-4</v>
      </c>
      <c r="W122" s="37">
        <f t="shared" si="56"/>
        <v>1.4459126513089699E-9</v>
      </c>
      <c r="X122" s="37">
        <f t="shared" si="57"/>
        <v>-3.7679515351756492</v>
      </c>
      <c r="Y122" s="37">
        <f t="shared" si="57"/>
        <v>-3.6805765384468874</v>
      </c>
      <c r="Z122" s="7">
        <f t="shared" si="47"/>
        <v>1.4459126513089699E-9</v>
      </c>
      <c r="AA122" s="19">
        <f t="shared" si="48"/>
        <v>0.26145119897474345</v>
      </c>
      <c r="AB122" s="47">
        <f t="shared" si="49"/>
        <v>1.2377251275574799</v>
      </c>
      <c r="AC122" s="20">
        <f t="shared" si="50"/>
        <v>5.736269898790719E-2</v>
      </c>
      <c r="AD122" s="20"/>
      <c r="AE122" s="29">
        <f t="shared" si="51"/>
        <v>2.0865243702021001E-4</v>
      </c>
      <c r="AF122" s="20"/>
      <c r="AG122" s="20"/>
      <c r="AI122" s="60">
        <f t="shared" si="52"/>
        <v>0.33270890786017088</v>
      </c>
      <c r="AJ122" s="61">
        <f t="shared" si="58"/>
        <v>0.11069521736950767</v>
      </c>
      <c r="AK122" s="61">
        <f t="shared" si="53"/>
        <v>0.32472893927177815</v>
      </c>
      <c r="AL122" s="61">
        <f t="shared" si="59"/>
        <v>0.10544888400057419</v>
      </c>
      <c r="AM122" s="61">
        <f t="shared" si="60"/>
        <v>0.10804021073570506</v>
      </c>
      <c r="AN122" s="61">
        <f t="shared" si="54"/>
        <v>1.7062727888366875E-4</v>
      </c>
      <c r="AO122" s="61">
        <f t="shared" si="61"/>
        <v>2.9113668299245274E-8</v>
      </c>
      <c r="AP122" s="61">
        <f t="shared" si="55"/>
        <v>2.0865243702021001E-4</v>
      </c>
      <c r="AQ122" s="61">
        <f t="shared" si="62"/>
        <v>4.3535839474472704E-8</v>
      </c>
      <c r="AR122" s="61">
        <f t="shared" si="63"/>
        <v>3.5601797561204506E-8</v>
      </c>
      <c r="AS122" s="62">
        <f t="shared" si="64"/>
        <v>7.9799685883927274E-3</v>
      </c>
      <c r="AT122" s="63">
        <f t="shared" si="65"/>
        <v>2.3984835992868894E-2</v>
      </c>
      <c r="AU122" s="64">
        <f t="shared" si="66"/>
        <v>-3.8025158136541259E-5</v>
      </c>
      <c r="AV122" s="65">
        <f t="shared" si="67"/>
        <v>-0.22285509319096783</v>
      </c>
      <c r="AW122" s="66">
        <f t="shared" si="68"/>
        <v>6.3679898671734615E-5</v>
      </c>
      <c r="AX122" s="66">
        <f t="shared" si="69"/>
        <v>0.11069521736950767</v>
      </c>
      <c r="AY122" s="67">
        <f t="shared" si="70"/>
        <v>1.4459126513089699E-9</v>
      </c>
      <c r="AZ122" s="67">
        <f t="shared" si="71"/>
        <v>2.9113668299245274E-8</v>
      </c>
      <c r="BA122" s="68">
        <f t="shared" si="72"/>
        <v>3.1293994464285205E-5</v>
      </c>
      <c r="BB122" s="69">
        <f t="shared" si="73"/>
        <v>-1.4911826720212259E-7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15859921418698902</v>
      </c>
      <c r="P123" s="47">
        <f t="shared" si="40"/>
        <v>0.15475831214598601</v>
      </c>
      <c r="Q123" s="47">
        <f t="shared" si="41"/>
        <v>0.23260439588893622</v>
      </c>
      <c r="R123" s="43">
        <f t="shared" si="42"/>
        <v>0.32695475836354626</v>
      </c>
      <c r="S123" s="43">
        <f t="shared" si="43"/>
        <v>0.31903667878697534</v>
      </c>
      <c r="T123" s="7">
        <f t="shared" si="44"/>
        <v>6.2695984180909589E-5</v>
      </c>
      <c r="U123" s="36">
        <f t="shared" si="45"/>
        <v>1.4943846854440919E-4</v>
      </c>
      <c r="V123" s="36">
        <f t="shared" si="46"/>
        <v>1.8198304896403355E-4</v>
      </c>
      <c r="W123" s="37">
        <f t="shared" si="56"/>
        <v>1.0591497146893971E-9</v>
      </c>
      <c r="X123" s="37">
        <f t="shared" si="57"/>
        <v>-3.8255375917705687</v>
      </c>
      <c r="Y123" s="37">
        <f t="shared" si="57"/>
        <v>-3.7399690630271856</v>
      </c>
      <c r="Z123" s="7">
        <f t="shared" si="47"/>
        <v>1.0591497146893971E-9</v>
      </c>
      <c r="AA123" s="19">
        <f t="shared" si="48"/>
        <v>0.25305693617570957</v>
      </c>
      <c r="AB123" s="47">
        <f t="shared" si="49"/>
        <v>1.2386804798144879</v>
      </c>
      <c r="AC123" s="20">
        <f t="shared" si="50"/>
        <v>5.3332156198036232E-2</v>
      </c>
      <c r="AD123" s="20"/>
      <c r="AE123" s="29">
        <f t="shared" si="51"/>
        <v>1.8198304896403355E-4</v>
      </c>
      <c r="AF123" s="20"/>
      <c r="AG123" s="20"/>
      <c r="AI123" s="60">
        <f t="shared" si="52"/>
        <v>0.32695475836354626</v>
      </c>
      <c r="AJ123" s="61">
        <f t="shared" si="58"/>
        <v>0.10689941401656493</v>
      </c>
      <c r="AK123" s="61">
        <f t="shared" si="53"/>
        <v>0.31903667878697534</v>
      </c>
      <c r="AL123" s="61">
        <f t="shared" si="59"/>
        <v>0.10178440241142368</v>
      </c>
      <c r="AM123" s="61">
        <f t="shared" si="60"/>
        <v>0.10431056022190385</v>
      </c>
      <c r="AN123" s="61">
        <f t="shared" si="54"/>
        <v>1.4943846854440919E-4</v>
      </c>
      <c r="AO123" s="61">
        <f t="shared" si="61"/>
        <v>2.2331855880898375E-8</v>
      </c>
      <c r="AP123" s="61">
        <f t="shared" si="55"/>
        <v>1.8198304896403355E-4</v>
      </c>
      <c r="AQ123" s="61">
        <f t="shared" si="62"/>
        <v>3.3117830110245829E-8</v>
      </c>
      <c r="AR123" s="61">
        <f t="shared" si="63"/>
        <v>2.7195268138227405E-8</v>
      </c>
      <c r="AS123" s="62">
        <f t="shared" si="64"/>
        <v>7.9180795765709244E-3</v>
      </c>
      <c r="AT123" s="63">
        <f t="shared" si="65"/>
        <v>2.4217661233015865E-2</v>
      </c>
      <c r="AU123" s="64">
        <f t="shared" si="66"/>
        <v>-3.2544580419624356E-5</v>
      </c>
      <c r="AV123" s="65">
        <f t="shared" si="67"/>
        <v>-0.21777913502876242</v>
      </c>
      <c r="AW123" s="66">
        <f t="shared" si="68"/>
        <v>6.2695984180909589E-5</v>
      </c>
      <c r="AX123" s="66">
        <f t="shared" si="69"/>
        <v>0.10689941401656493</v>
      </c>
      <c r="AY123" s="67">
        <f t="shared" si="70"/>
        <v>1.0591497146893971E-9</v>
      </c>
      <c r="AZ123" s="67">
        <f t="shared" si="71"/>
        <v>2.2331855880898375E-8</v>
      </c>
      <c r="BA123" s="68">
        <f t="shared" si="72"/>
        <v>3.105129245714088E-5</v>
      </c>
      <c r="BB123" s="69">
        <f t="shared" si="73"/>
        <v>-1.2762580556715432E-7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15588017181571312</v>
      </c>
      <c r="P124" s="47">
        <f t="shared" si="40"/>
        <v>0.15206359788584645</v>
      </c>
      <c r="Q124" s="47">
        <f t="shared" si="41"/>
        <v>0.22621326583234563</v>
      </c>
      <c r="R124" s="43">
        <f t="shared" si="42"/>
        <v>0.3213494100266206</v>
      </c>
      <c r="S124" s="43">
        <f t="shared" si="43"/>
        <v>0.31348148323131536</v>
      </c>
      <c r="T124" s="7">
        <f t="shared" si="44"/>
        <v>6.190427205628212E-5</v>
      </c>
      <c r="U124" s="36">
        <f t="shared" si="45"/>
        <v>1.3086225561563706E-4</v>
      </c>
      <c r="V124" s="36">
        <f t="shared" si="46"/>
        <v>1.5865454541982572E-4</v>
      </c>
      <c r="W124" s="37">
        <f t="shared" si="56"/>
        <v>7.7241137256000873E-10</v>
      </c>
      <c r="X124" s="37">
        <f t="shared" si="57"/>
        <v>-3.8831855982285322</v>
      </c>
      <c r="Y124" s="37">
        <f t="shared" si="57"/>
        <v>-3.7995474809384828</v>
      </c>
      <c r="Z124" s="7">
        <f t="shared" si="47"/>
        <v>7.7241137256000873E-10</v>
      </c>
      <c r="AA124" s="19">
        <f t="shared" si="48"/>
        <v>0.2449321831292243</v>
      </c>
      <c r="AB124" s="47">
        <f t="shared" si="49"/>
        <v>1.2395708663195546</v>
      </c>
      <c r="AC124" s="20">
        <f t="shared" si="50"/>
        <v>4.9575697905433203E-2</v>
      </c>
      <c r="AD124" s="20"/>
      <c r="AE124" s="29">
        <f t="shared" si="51"/>
        <v>1.5865454541982572E-4</v>
      </c>
      <c r="AF124" s="20"/>
      <c r="AG124" s="20"/>
      <c r="AI124" s="60">
        <f t="shared" si="52"/>
        <v>0.3213494100266206</v>
      </c>
      <c r="AJ124" s="61">
        <f t="shared" si="58"/>
        <v>0.10326544332445713</v>
      </c>
      <c r="AK124" s="61">
        <f t="shared" si="53"/>
        <v>0.31348148323131536</v>
      </c>
      <c r="AL124" s="61">
        <f t="shared" si="59"/>
        <v>9.8270640328905451E-2</v>
      </c>
      <c r="AM124" s="61">
        <f t="shared" si="60"/>
        <v>0.10073708969065315</v>
      </c>
      <c r="AN124" s="61">
        <f t="shared" si="54"/>
        <v>1.3086225561563706E-4</v>
      </c>
      <c r="AO124" s="61">
        <f t="shared" si="61"/>
        <v>1.7124929944812333E-8</v>
      </c>
      <c r="AP124" s="61">
        <f t="shared" si="55"/>
        <v>1.5865454541982572E-4</v>
      </c>
      <c r="AQ124" s="61">
        <f t="shared" si="62"/>
        <v>2.5171264782371543E-8</v>
      </c>
      <c r="AR124" s="61">
        <f t="shared" si="63"/>
        <v>2.0761891677311932E-8</v>
      </c>
      <c r="AS124" s="62">
        <f t="shared" si="64"/>
        <v>7.8679267953052356E-3</v>
      </c>
      <c r="AT124" s="63">
        <f t="shared" si="65"/>
        <v>2.4484024397783882E-2</v>
      </c>
      <c r="AU124" s="64">
        <f t="shared" si="66"/>
        <v>-2.7792289804188657E-5</v>
      </c>
      <c r="AV124" s="65">
        <f t="shared" si="67"/>
        <v>-0.21237819624490475</v>
      </c>
      <c r="AW124" s="66">
        <f t="shared" si="68"/>
        <v>6.190427205628212E-5</v>
      </c>
      <c r="AX124" s="66">
        <f t="shared" si="69"/>
        <v>0.10326544332445713</v>
      </c>
      <c r="AY124" s="67">
        <f t="shared" si="70"/>
        <v>7.7241137256000873E-10</v>
      </c>
      <c r="AZ124" s="67">
        <f t="shared" si="71"/>
        <v>1.7124929944812333E-8</v>
      </c>
      <c r="BA124" s="68">
        <f t="shared" si="72"/>
        <v>3.0854614883549946E-5</v>
      </c>
      <c r="BB124" s="69">
        <f t="shared" si="73"/>
        <v>-1.0898937178113199E-7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15323186510799813</v>
      </c>
      <c r="P125" s="47">
        <f t="shared" si="40"/>
        <v>0.14943446738155047</v>
      </c>
      <c r="Q125" s="47">
        <f t="shared" si="41"/>
        <v>0.21998840049830323</v>
      </c>
      <c r="R125" s="43">
        <f t="shared" si="42"/>
        <v>0.31588988436546162</v>
      </c>
      <c r="S125" s="43">
        <f t="shared" si="43"/>
        <v>0.30806148961315755</v>
      </c>
      <c r="T125" s="7">
        <f t="shared" si="44"/>
        <v>6.1283764397901885E-5</v>
      </c>
      <c r="U125" s="36">
        <f t="shared" si="45"/>
        <v>1.1457997779307847E-4</v>
      </c>
      <c r="V125" s="36">
        <f t="shared" si="46"/>
        <v>1.382585013672625E-4</v>
      </c>
      <c r="W125" s="37">
        <f t="shared" si="56"/>
        <v>5.6067247865318905E-10</v>
      </c>
      <c r="X125" s="37">
        <f t="shared" si="57"/>
        <v>-3.9408912662576787</v>
      </c>
      <c r="Y125" s="37">
        <f t="shared" si="57"/>
        <v>-3.8593081548993808</v>
      </c>
      <c r="Z125" s="7">
        <f t="shared" si="47"/>
        <v>5.6067247865318905E-10</v>
      </c>
      <c r="AA125" s="19">
        <f t="shared" si="48"/>
        <v>0.23706828684115822</v>
      </c>
      <c r="AB125" s="47">
        <f t="shared" si="49"/>
        <v>1.2404004848181753</v>
      </c>
      <c r="AC125" s="20">
        <f t="shared" si="50"/>
        <v>4.6075614210198679E-2</v>
      </c>
      <c r="AD125" s="20"/>
      <c r="AE125" s="29">
        <f t="shared" si="51"/>
        <v>1.382585013672625E-4</v>
      </c>
      <c r="AF125" s="20"/>
      <c r="AG125" s="20"/>
      <c r="AI125" s="60">
        <f t="shared" si="52"/>
        <v>0.31588988436546162</v>
      </c>
      <c r="AJ125" s="61">
        <f t="shared" si="58"/>
        <v>9.9786419044424715E-2</v>
      </c>
      <c r="AK125" s="61">
        <f t="shared" si="53"/>
        <v>0.30806148961315755</v>
      </c>
      <c r="AL125" s="61">
        <f t="shared" si="59"/>
        <v>9.4901881382677578E-2</v>
      </c>
      <c r="AM125" s="61">
        <f t="shared" si="60"/>
        <v>9.7313508331352189E-2</v>
      </c>
      <c r="AN125" s="61">
        <f t="shared" si="54"/>
        <v>1.1457997779307847E-4</v>
      </c>
      <c r="AO125" s="61">
        <f t="shared" si="61"/>
        <v>1.3128571311062355E-8</v>
      </c>
      <c r="AP125" s="61">
        <f t="shared" si="55"/>
        <v>1.382585013672625E-4</v>
      </c>
      <c r="AQ125" s="61">
        <f t="shared" si="62"/>
        <v>1.9115413200321329E-8</v>
      </c>
      <c r="AR125" s="61">
        <f t="shared" si="63"/>
        <v>1.5841656016365246E-8</v>
      </c>
      <c r="AS125" s="62">
        <f t="shared" si="64"/>
        <v>7.8283947523040687E-3</v>
      </c>
      <c r="AT125" s="63">
        <f t="shared" si="65"/>
        <v>2.4782036841822973E-2</v>
      </c>
      <c r="AU125" s="64">
        <f t="shared" si="66"/>
        <v>-2.3678523574184035E-5</v>
      </c>
      <c r="AV125" s="65">
        <f t="shared" si="67"/>
        <v>-0.20665498484338513</v>
      </c>
      <c r="AW125" s="66">
        <f t="shared" si="68"/>
        <v>6.1283764397901885E-5</v>
      </c>
      <c r="AX125" s="66">
        <f t="shared" si="69"/>
        <v>9.9786419044424715E-2</v>
      </c>
      <c r="AY125" s="67">
        <f t="shared" si="70"/>
        <v>5.6067247865318905E-10</v>
      </c>
      <c r="AZ125" s="67">
        <f t="shared" si="71"/>
        <v>1.3128571311062355E-8</v>
      </c>
      <c r="BA125" s="68">
        <f t="shared" si="72"/>
        <v>3.0699587263937524E-5</v>
      </c>
      <c r="BB125" s="69">
        <f t="shared" si="73"/>
        <v>-9.2856955192878565E-8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15065283628753928</v>
      </c>
      <c r="P126" s="47">
        <f t="shared" si="40"/>
        <v>0.14686998274097046</v>
      </c>
      <c r="Q126" s="47">
        <f t="shared" si="41"/>
        <v>0.21392637337236572</v>
      </c>
      <c r="R126" s="43">
        <f t="shared" si="42"/>
        <v>0.31057317615143742</v>
      </c>
      <c r="S126" s="43">
        <f t="shared" si="43"/>
        <v>0.30277476445322515</v>
      </c>
      <c r="T126" s="7">
        <f t="shared" si="44"/>
        <v>6.0815225014813991E-5</v>
      </c>
      <c r="U126" s="36">
        <f t="shared" si="45"/>
        <v>1.0031119544511737E-4</v>
      </c>
      <c r="V126" s="36">
        <f t="shared" si="46"/>
        <v>1.2043492485140372E-4</v>
      </c>
      <c r="W126" s="37">
        <f t="shared" si="56"/>
        <v>4.0496448521743372E-10</v>
      </c>
      <c r="X126" s="37">
        <f t="shared" si="57"/>
        <v>-3.9986505939117536</v>
      </c>
      <c r="Y126" s="37">
        <f t="shared" si="57"/>
        <v>-3.9192475540183809</v>
      </c>
      <c r="Z126" s="7">
        <f t="shared" si="47"/>
        <v>4.0496448521743372E-10</v>
      </c>
      <c r="AA126" s="19">
        <f t="shared" si="48"/>
        <v>0.22945687213407306</v>
      </c>
      <c r="AB126" s="47">
        <f t="shared" si="49"/>
        <v>1.2411732842716334</v>
      </c>
      <c r="AC126" s="20">
        <f t="shared" si="50"/>
        <v>4.281524481000841E-2</v>
      </c>
      <c r="AD126" s="20"/>
      <c r="AE126" s="29">
        <f t="shared" si="51"/>
        <v>1.2043492485140372E-4</v>
      </c>
      <c r="AF126" s="20"/>
      <c r="AG126" s="20"/>
      <c r="AI126" s="60">
        <f t="shared" si="52"/>
        <v>0.31057317615143742</v>
      </c>
      <c r="AJ126" s="61">
        <f t="shared" si="58"/>
        <v>9.6455697744791777E-2</v>
      </c>
      <c r="AK126" s="61">
        <f t="shared" si="53"/>
        <v>0.30277476445322515</v>
      </c>
      <c r="AL126" s="61">
        <f t="shared" si="59"/>
        <v>9.1672557989705972E-2</v>
      </c>
      <c r="AM126" s="61">
        <f t="shared" si="60"/>
        <v>9.4033720254741465E-2</v>
      </c>
      <c r="AN126" s="61">
        <f t="shared" si="54"/>
        <v>1.0031119544511737E-4</v>
      </c>
      <c r="AO126" s="61">
        <f t="shared" si="61"/>
        <v>1.0062335931628537E-8</v>
      </c>
      <c r="AP126" s="61">
        <f t="shared" si="55"/>
        <v>1.2043492485140372E-4</v>
      </c>
      <c r="AQ126" s="61">
        <f t="shared" si="62"/>
        <v>1.4504571123963261E-8</v>
      </c>
      <c r="AR126" s="61">
        <f t="shared" si="63"/>
        <v>1.2080971285187182E-8</v>
      </c>
      <c r="AS126" s="62">
        <f t="shared" si="64"/>
        <v>7.7984116982122709E-3</v>
      </c>
      <c r="AT126" s="63">
        <f t="shared" si="65"/>
        <v>2.5109739980923904E-2</v>
      </c>
      <c r="AU126" s="64">
        <f t="shared" si="66"/>
        <v>-2.0123729406286344E-5</v>
      </c>
      <c r="AV126" s="65">
        <f t="shared" si="67"/>
        <v>-0.20061299555837225</v>
      </c>
      <c r="AW126" s="66">
        <f t="shared" si="68"/>
        <v>6.0815225014813991E-5</v>
      </c>
      <c r="AX126" s="66">
        <f t="shared" si="69"/>
        <v>9.6455697744791777E-2</v>
      </c>
      <c r="AY126" s="67">
        <f t="shared" si="70"/>
        <v>4.0496448521743372E-10</v>
      </c>
      <c r="AZ126" s="67">
        <f t="shared" si="71"/>
        <v>1.0062335931628537E-8</v>
      </c>
      <c r="BA126" s="68">
        <f t="shared" si="72"/>
        <v>3.0582006659655967E-5</v>
      </c>
      <c r="BB126" s="69">
        <f t="shared" si="73"/>
        <v>-7.891658590700527E-8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14814161968662404</v>
      </c>
      <c r="P127" s="47">
        <f t="shared" si="40"/>
        <v>0.14436917575489533</v>
      </c>
      <c r="Q127" s="47">
        <f t="shared" si="41"/>
        <v>0.20802373939127503</v>
      </c>
      <c r="R127" s="43">
        <f t="shared" si="42"/>
        <v>0.30539626388765573</v>
      </c>
      <c r="S127" s="43">
        <f t="shared" si="43"/>
        <v>0.29761931177309997</v>
      </c>
      <c r="T127" s="7">
        <f t="shared" si="44"/>
        <v>6.0480984192093264E-5</v>
      </c>
      <c r="U127" s="36">
        <f t="shared" si="45"/>
        <v>8.7809226615557603E-5</v>
      </c>
      <c r="V127" s="36">
        <f t="shared" si="46"/>
        <v>1.0486673601328199E-4</v>
      </c>
      <c r="W127" s="37">
        <f t="shared" si="56"/>
        <v>2.9095862685345566E-10</v>
      </c>
      <c r="X127" s="37">
        <f t="shared" si="57"/>
        <v>-4.0564598479014924</v>
      </c>
      <c r="Y127" s="37">
        <f t="shared" si="57"/>
        <v>-3.9793622492406358</v>
      </c>
      <c r="Z127" s="7">
        <f t="shared" si="47"/>
        <v>2.9095862685345566E-10</v>
      </c>
      <c r="AA127" s="19">
        <f t="shared" si="48"/>
        <v>0.22208983272751914</v>
      </c>
      <c r="AB127" s="47">
        <f t="shared" si="49"/>
        <v>1.2418929772824214</v>
      </c>
      <c r="AC127" s="20">
        <f t="shared" si="50"/>
        <v>3.9778926578410118E-2</v>
      </c>
      <c r="AD127" s="20"/>
      <c r="AE127" s="29">
        <f t="shared" si="51"/>
        <v>1.0486673601328199E-4</v>
      </c>
      <c r="AF127" s="20"/>
      <c r="AG127" s="20"/>
      <c r="AI127" s="60">
        <f t="shared" si="52"/>
        <v>0.30539626388765573</v>
      </c>
      <c r="AJ127" s="61">
        <f t="shared" si="58"/>
        <v>9.3266877996538655E-2</v>
      </c>
      <c r="AK127" s="61">
        <f t="shared" si="53"/>
        <v>0.29761931177309997</v>
      </c>
      <c r="AL127" s="61">
        <f t="shared" si="59"/>
        <v>8.8577254740293682E-2</v>
      </c>
      <c r="AM127" s="61">
        <f t="shared" si="60"/>
        <v>9.0891825876320123E-2</v>
      </c>
      <c r="AN127" s="61">
        <f t="shared" si="54"/>
        <v>8.7809226615557603E-5</v>
      </c>
      <c r="AO127" s="61">
        <f t="shared" si="61"/>
        <v>7.7104602788223503E-9</v>
      </c>
      <c r="AP127" s="61">
        <f t="shared" si="55"/>
        <v>1.0486673601328199E-4</v>
      </c>
      <c r="AQ127" s="61">
        <f t="shared" si="62"/>
        <v>1.0997032322079372E-8</v>
      </c>
      <c r="AR127" s="61">
        <f t="shared" si="63"/>
        <v>9.2082669870241331E-9</v>
      </c>
      <c r="AS127" s="62">
        <f t="shared" si="64"/>
        <v>7.7769521145557574E-3</v>
      </c>
      <c r="AT127" s="63">
        <f t="shared" si="65"/>
        <v>2.5465118713490935E-2</v>
      </c>
      <c r="AU127" s="64">
        <f t="shared" si="66"/>
        <v>-1.7057509397724383E-5</v>
      </c>
      <c r="AV127" s="65">
        <f t="shared" si="67"/>
        <v>-0.19425645863395199</v>
      </c>
      <c r="AW127" s="66">
        <f t="shared" si="68"/>
        <v>6.0480984192093264E-5</v>
      </c>
      <c r="AX127" s="66">
        <f t="shared" si="69"/>
        <v>9.3266877996538655E-2</v>
      </c>
      <c r="AY127" s="67">
        <f t="shared" si="70"/>
        <v>2.9095862685345566E-10</v>
      </c>
      <c r="AZ127" s="67">
        <f t="shared" si="71"/>
        <v>7.7104602788223503E-9</v>
      </c>
      <c r="BA127" s="68">
        <f t="shared" si="72"/>
        <v>3.0497851429630423E-5</v>
      </c>
      <c r="BB127" s="69">
        <f t="shared" si="73"/>
        <v>-6.6892193716566209E-8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1456967463039312</v>
      </c>
      <c r="P128" s="47">
        <f t="shared" si="40"/>
        <v>0.14193105156943359</v>
      </c>
      <c r="Q128" s="47">
        <f t="shared" si="41"/>
        <v>0.20227704565610008</v>
      </c>
      <c r="R128" s="43">
        <f t="shared" si="42"/>
        <v>0.30035611920493777</v>
      </c>
      <c r="S128" s="43">
        <f t="shared" si="43"/>
        <v>0.29259308066593875</v>
      </c>
      <c r="T128" s="7">
        <f t="shared" si="44"/>
        <v>6.0264767357983915E-5</v>
      </c>
      <c r="U128" s="36">
        <f t="shared" si="45"/>
        <v>7.685718135648201E-5</v>
      </c>
      <c r="V128" s="36">
        <f t="shared" si="46"/>
        <v>9.1274842263363405E-5</v>
      </c>
      <c r="W128" s="37">
        <f t="shared" si="56"/>
        <v>2.0786894602581605E-10</v>
      </c>
      <c r="X128" s="37">
        <f t="shared" si="57"/>
        <v>-4.1143155468007961</v>
      </c>
      <c r="Y128" s="37">
        <f t="shared" si="57"/>
        <v>-4.0396489089036809</v>
      </c>
      <c r="Z128" s="7">
        <f t="shared" si="47"/>
        <v>2.0786894602581605E-10</v>
      </c>
      <c r="AA128" s="19">
        <f t="shared" si="48"/>
        <v>0.21495932260471651</v>
      </c>
      <c r="AB128" s="47">
        <f t="shared" si="49"/>
        <v>1.2425630521480751</v>
      </c>
      <c r="AC128" s="20">
        <f t="shared" si="50"/>
        <v>3.6951942710813285E-2</v>
      </c>
      <c r="AD128" s="20"/>
      <c r="AE128" s="29">
        <f t="shared" si="51"/>
        <v>9.1274842263363405E-5</v>
      </c>
      <c r="AF128" s="20"/>
      <c r="AG128" s="20"/>
      <c r="AI128" s="60">
        <f t="shared" si="52"/>
        <v>0.30035611920493777</v>
      </c>
      <c r="AJ128" s="61">
        <f t="shared" si="58"/>
        <v>9.0213798343850779E-2</v>
      </c>
      <c r="AK128" s="61">
        <f t="shared" si="53"/>
        <v>0.29259308066593875</v>
      </c>
      <c r="AL128" s="61">
        <f t="shared" si="59"/>
        <v>8.5610710853584543E-2</v>
      </c>
      <c r="AM128" s="61">
        <f t="shared" si="60"/>
        <v>8.7882122215038674E-2</v>
      </c>
      <c r="AN128" s="61">
        <f t="shared" si="54"/>
        <v>7.685718135648201E-5</v>
      </c>
      <c r="AO128" s="61">
        <f t="shared" si="61"/>
        <v>5.9070263260631654E-9</v>
      </c>
      <c r="AP128" s="61">
        <f t="shared" si="55"/>
        <v>9.1274842263363405E-5</v>
      </c>
      <c r="AQ128" s="61">
        <f t="shared" si="62"/>
        <v>8.331096830201871E-9</v>
      </c>
      <c r="AR128" s="61">
        <f t="shared" si="63"/>
        <v>7.0151271051196097E-9</v>
      </c>
      <c r="AS128" s="62">
        <f t="shared" si="64"/>
        <v>7.763038538999012E-3</v>
      </c>
      <c r="AT128" s="63">
        <f t="shared" si="65"/>
        <v>2.5846114137938261E-2</v>
      </c>
      <c r="AU128" s="64">
        <f t="shared" si="66"/>
        <v>-1.4417660906881395E-5</v>
      </c>
      <c r="AV128" s="65">
        <f t="shared" si="67"/>
        <v>-0.18759028957891172</v>
      </c>
      <c r="AW128" s="66">
        <f t="shared" si="68"/>
        <v>6.0264767357983915E-5</v>
      </c>
      <c r="AX128" s="66">
        <f t="shared" si="69"/>
        <v>9.0213798343850779E-2</v>
      </c>
      <c r="AY128" s="67">
        <f t="shared" si="70"/>
        <v>2.0786894602581605E-10</v>
      </c>
      <c r="AZ128" s="67">
        <f t="shared" si="71"/>
        <v>5.9070263260631654E-9</v>
      </c>
      <c r="BA128" s="68">
        <f t="shared" si="72"/>
        <v>3.044328838823142E-5</v>
      </c>
      <c r="BB128" s="69">
        <f t="shared" si="73"/>
        <v>-5.6539846693652531E-8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14331674787813764</v>
      </c>
      <c r="P129" s="47">
        <f t="shared" si="40"/>
        <v>0.13955459215994753</v>
      </c>
      <c r="Q129" s="47">
        <f t="shared" si="41"/>
        <v>0.19668284100728101</v>
      </c>
      <c r="R129" s="43">
        <f t="shared" si="42"/>
        <v>0.29544971525962238</v>
      </c>
      <c r="S129" s="43">
        <f t="shared" si="43"/>
        <v>0.28769397245804307</v>
      </c>
      <c r="T129" s="7">
        <f t="shared" si="44"/>
        <v>6.0151546404249328E-5</v>
      </c>
      <c r="U129" s="36">
        <f t="shared" si="45"/>
        <v>6.7264443713576703E-5</v>
      </c>
      <c r="V129" s="36">
        <f t="shared" si="46"/>
        <v>7.9413750228864174E-5</v>
      </c>
      <c r="W129" s="37">
        <f t="shared" si="56"/>
        <v>1.4760564880240659E-10</v>
      </c>
      <c r="X129" s="37">
        <f t="shared" si="57"/>
        <v>-4.1722144451311518</v>
      </c>
      <c r="Y129" s="37">
        <f t="shared" si="57"/>
        <v>-4.1001042944053321</v>
      </c>
      <c r="Z129" s="7">
        <f t="shared" si="47"/>
        <v>1.4760564880240659E-10</v>
      </c>
      <c r="AA129" s="19">
        <f t="shared" si="48"/>
        <v>0.20805774765641949</v>
      </c>
      <c r="AB129" s="47">
        <f t="shared" si="49"/>
        <v>1.2431867845244284</v>
      </c>
      <c r="AC129" s="20">
        <f t="shared" si="50"/>
        <v>3.4320473518294252E-2</v>
      </c>
      <c r="AD129" s="20"/>
      <c r="AE129" s="29">
        <f t="shared" si="51"/>
        <v>7.9413750228864174E-5</v>
      </c>
      <c r="AF129" s="20"/>
      <c r="AG129" s="20"/>
      <c r="AI129" s="60">
        <f t="shared" si="52"/>
        <v>0.29544971525962238</v>
      </c>
      <c r="AJ129" s="61">
        <f t="shared" si="58"/>
        <v>8.7290534246991944E-2</v>
      </c>
      <c r="AK129" s="61">
        <f t="shared" si="53"/>
        <v>0.28769397245804307</v>
      </c>
      <c r="AL129" s="61">
        <f t="shared" si="59"/>
        <v>8.2767821788689244E-2</v>
      </c>
      <c r="AM129" s="61">
        <f t="shared" si="60"/>
        <v>8.4999102244638469E-2</v>
      </c>
      <c r="AN129" s="61">
        <f t="shared" si="54"/>
        <v>6.7264443713576703E-5</v>
      </c>
      <c r="AO129" s="61">
        <f t="shared" si="61"/>
        <v>4.5245053880969284E-9</v>
      </c>
      <c r="AP129" s="61">
        <f t="shared" si="55"/>
        <v>7.9413750228864174E-5</v>
      </c>
      <c r="AQ129" s="61">
        <f t="shared" si="62"/>
        <v>6.3065437254124244E-9</v>
      </c>
      <c r="AR129" s="61">
        <f t="shared" si="63"/>
        <v>5.3417217323534729E-9</v>
      </c>
      <c r="AS129" s="62">
        <f t="shared" si="64"/>
        <v>7.7557428015793128E-3</v>
      </c>
      <c r="AT129" s="63">
        <f t="shared" si="65"/>
        <v>2.6250635559976965E-2</v>
      </c>
      <c r="AU129" s="64">
        <f t="shared" si="66"/>
        <v>-1.2149306515287471E-5</v>
      </c>
      <c r="AV129" s="65">
        <f t="shared" si="67"/>
        <v>-0.18062004001729737</v>
      </c>
      <c r="AW129" s="66">
        <f t="shared" si="68"/>
        <v>6.0151546404249328E-5</v>
      </c>
      <c r="AX129" s="66">
        <f t="shared" si="69"/>
        <v>8.7290534246991944E-2</v>
      </c>
      <c r="AY129" s="67">
        <f t="shared" si="70"/>
        <v>1.4760564880240659E-10</v>
      </c>
      <c r="AZ129" s="67">
        <f t="shared" si="71"/>
        <v>4.5245053880969284E-9</v>
      </c>
      <c r="BA129" s="68">
        <f t="shared" si="72"/>
        <v>3.0414677653252208E-5</v>
      </c>
      <c r="BB129" s="69">
        <f t="shared" si="73"/>
        <v>-4.7644339275637139E-8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14100016051544401</v>
      </c>
      <c r="P130" s="47">
        <f t="shared" si="40"/>
        <v>0.13723875961120136</v>
      </c>
      <c r="Q130" s="47">
        <f t="shared" si="41"/>
        <v>0.19123768455115647</v>
      </c>
      <c r="R130" s="43">
        <f t="shared" si="42"/>
        <v>0.29067403421176713</v>
      </c>
      <c r="S130" s="43">
        <f t="shared" si="43"/>
        <v>0.2829198474709354</v>
      </c>
      <c r="T130" s="7">
        <f t="shared" si="44"/>
        <v>6.0127412011690541E-5</v>
      </c>
      <c r="U130" s="36">
        <f t="shared" si="45"/>
        <v>5.8863554241142478E-5</v>
      </c>
      <c r="V130" s="36">
        <f t="shared" si="46"/>
        <v>6.9067660250817203E-5</v>
      </c>
      <c r="W130" s="37">
        <f t="shared" si="56"/>
        <v>1.0412377945667984E-10</v>
      </c>
      <c r="X130" s="37">
        <f t="shared" si="57"/>
        <v>-4.2301535183031271</v>
      </c>
      <c r="Y130" s="37">
        <f t="shared" si="57"/>
        <v>-4.160725255987054</v>
      </c>
      <c r="Z130" s="7">
        <f t="shared" si="47"/>
        <v>1.0412377945667984E-10</v>
      </c>
      <c r="AA130" s="19">
        <f t="shared" si="48"/>
        <v>0.20137775759306592</v>
      </c>
      <c r="AB130" s="47">
        <f t="shared" si="49"/>
        <v>1.243767248684192</v>
      </c>
      <c r="AC130" s="20">
        <f t="shared" si="50"/>
        <v>3.187154892869784E-2</v>
      </c>
      <c r="AD130" s="20"/>
      <c r="AE130" s="29">
        <f t="shared" si="51"/>
        <v>6.9067660250817203E-5</v>
      </c>
      <c r="AF130" s="20"/>
      <c r="AG130" s="20"/>
      <c r="AI130" s="60">
        <f t="shared" si="52"/>
        <v>0.29067403421176713</v>
      </c>
      <c r="AJ130" s="61">
        <f t="shared" si="58"/>
        <v>8.449139416494357E-2</v>
      </c>
      <c r="AK130" s="61">
        <f t="shared" si="53"/>
        <v>0.2829198474709354</v>
      </c>
      <c r="AL130" s="61">
        <f t="shared" si="59"/>
        <v>8.0043640092977347E-2</v>
      </c>
      <c r="AM130" s="61">
        <f t="shared" si="60"/>
        <v>8.2237453422954618E-2</v>
      </c>
      <c r="AN130" s="61">
        <f t="shared" si="54"/>
        <v>5.8863554241142478E-5</v>
      </c>
      <c r="AO130" s="61">
        <f t="shared" si="61"/>
        <v>3.4649180178999228E-9</v>
      </c>
      <c r="AP130" s="61">
        <f t="shared" si="55"/>
        <v>6.9067660250817203E-5</v>
      </c>
      <c r="AQ130" s="61">
        <f t="shared" si="62"/>
        <v>4.770341692522315E-9</v>
      </c>
      <c r="AR130" s="61">
        <f t="shared" si="63"/>
        <v>4.065567965482779E-9</v>
      </c>
      <c r="AS130" s="62">
        <f t="shared" si="64"/>
        <v>7.7541867408317255E-3</v>
      </c>
      <c r="AT130" s="63">
        <f t="shared" si="65"/>
        <v>2.667657178894247E-2</v>
      </c>
      <c r="AU130" s="64">
        <f t="shared" si="66"/>
        <v>-1.0204106009674725E-5</v>
      </c>
      <c r="AV130" s="65">
        <f t="shared" si="67"/>
        <v>-0.17335184973493498</v>
      </c>
      <c r="AW130" s="66">
        <f t="shared" si="68"/>
        <v>6.0127412011690541E-5</v>
      </c>
      <c r="AX130" s="66">
        <f t="shared" si="69"/>
        <v>8.449139416494357E-2</v>
      </c>
      <c r="AY130" s="67">
        <f t="shared" si="70"/>
        <v>1.0412377945667984E-10</v>
      </c>
      <c r="AZ130" s="67">
        <f t="shared" si="71"/>
        <v>3.4649180178999228E-9</v>
      </c>
      <c r="BA130" s="68">
        <f t="shared" si="72"/>
        <v>3.0408575454242062E-5</v>
      </c>
      <c r="BB130" s="69">
        <f t="shared" si="73"/>
        <v>-4.0016101998724413E-8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13874552790718392</v>
      </c>
      <c r="P131" s="47">
        <f t="shared" si="40"/>
        <v>0.13498249920881678</v>
      </c>
      <c r="Q131" s="47">
        <f t="shared" si="41"/>
        <v>0.18593815322297835</v>
      </c>
      <c r="R131" s="43">
        <f t="shared" si="42"/>
        <v>0.28602607385829948</v>
      </c>
      <c r="S131" s="43">
        <f t="shared" si="43"/>
        <v>0.27826853139444374</v>
      </c>
      <c r="T131" s="7">
        <f t="shared" si="44"/>
        <v>6.0179465078524948E-5</v>
      </c>
      <c r="U131" s="36">
        <f t="shared" si="45"/>
        <v>5.1507450235827977E-5</v>
      </c>
      <c r="V131" s="36">
        <f t="shared" si="46"/>
        <v>6.0046994028637418E-5</v>
      </c>
      <c r="W131" s="37">
        <f t="shared" si="56"/>
        <v>7.2923808189310254E-11</v>
      </c>
      <c r="X131" s="37">
        <f t="shared" si="57"/>
        <v>-4.2881299483900106</v>
      </c>
      <c r="Y131" s="37">
        <f t="shared" si="57"/>
        <v>-4.2215087286349515</v>
      </c>
      <c r="Z131" s="7">
        <f t="shared" si="47"/>
        <v>7.2923808189310254E-11</v>
      </c>
      <c r="AA131" s="19">
        <f t="shared" si="48"/>
        <v>0.19491223811660097</v>
      </c>
      <c r="AB131" s="47">
        <f t="shared" si="49"/>
        <v>1.2443073283610728</v>
      </c>
      <c r="AC131" s="20">
        <f t="shared" si="50"/>
        <v>2.9593002736296226E-2</v>
      </c>
      <c r="AD131" s="20"/>
      <c r="AE131" s="29">
        <f t="shared" si="51"/>
        <v>6.0046994028637418E-5</v>
      </c>
      <c r="AF131" s="20"/>
      <c r="AG131" s="20"/>
      <c r="AI131" s="60">
        <f t="shared" si="52"/>
        <v>0.28602607385829948</v>
      </c>
      <c r="AJ131" s="61">
        <f t="shared" si="58"/>
        <v>8.1810914926793391E-2</v>
      </c>
      <c r="AK131" s="61">
        <f t="shared" si="53"/>
        <v>0.27826853139444374</v>
      </c>
      <c r="AL131" s="61">
        <f t="shared" si="59"/>
        <v>7.7433375564420523E-2</v>
      </c>
      <c r="AM131" s="61">
        <f t="shared" si="60"/>
        <v>7.9592055513067694E-2</v>
      </c>
      <c r="AN131" s="61">
        <f t="shared" si="54"/>
        <v>5.1507450235827977E-5</v>
      </c>
      <c r="AO131" s="61">
        <f t="shared" si="61"/>
        <v>2.6530174297962955E-9</v>
      </c>
      <c r="AP131" s="61">
        <f t="shared" si="55"/>
        <v>6.0046994028637418E-5</v>
      </c>
      <c r="AQ131" s="61">
        <f t="shared" si="62"/>
        <v>3.6056414918752178E-9</v>
      </c>
      <c r="AR131" s="61">
        <f t="shared" si="63"/>
        <v>3.0928675567411013E-9</v>
      </c>
      <c r="AS131" s="62">
        <f t="shared" si="64"/>
        <v>7.7575424638557378E-3</v>
      </c>
      <c r="AT131" s="63">
        <f t="shared" si="65"/>
        <v>2.7121801726715696E-2</v>
      </c>
      <c r="AU131" s="64">
        <f t="shared" si="66"/>
        <v>-8.5395437928094414E-6</v>
      </c>
      <c r="AV131" s="65">
        <f t="shared" si="67"/>
        <v>-0.16579240000642539</v>
      </c>
      <c r="AW131" s="66">
        <f t="shared" si="68"/>
        <v>6.0179465078524948E-5</v>
      </c>
      <c r="AX131" s="66">
        <f t="shared" si="69"/>
        <v>8.1810914926793391E-2</v>
      </c>
      <c r="AY131" s="67">
        <f t="shared" si="70"/>
        <v>7.2923808189310254E-11</v>
      </c>
      <c r="AZ131" s="67">
        <f t="shared" si="71"/>
        <v>2.6530174297962955E-9</v>
      </c>
      <c r="BA131" s="68">
        <f t="shared" si="72"/>
        <v>3.0421735152375443E-5</v>
      </c>
      <c r="BB131" s="69">
        <f t="shared" si="73"/>
        <v>-3.348840703062526E-8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13655140417167028</v>
      </c>
      <c r="P132" s="47">
        <f t="shared" si="40"/>
        <v>0.13278474234747195</v>
      </c>
      <c r="Q132" s="47">
        <f t="shared" si="41"/>
        <v>0.18078084846669398</v>
      </c>
      <c r="R132" s="43">
        <f t="shared" si="42"/>
        <v>0.28150285349152776</v>
      </c>
      <c r="S132" s="43">
        <f t="shared" si="43"/>
        <v>0.27373782128199875</v>
      </c>
      <c r="T132" s="7">
        <f t="shared" si="44"/>
        <v>6.0295725215022981E-5</v>
      </c>
      <c r="U132" s="36">
        <f t="shared" si="45"/>
        <v>4.5067024923877863E-5</v>
      </c>
      <c r="V132" s="36">
        <f t="shared" si="46"/>
        <v>5.2185310506825624E-5</v>
      </c>
      <c r="W132" s="37">
        <f t="shared" si="56"/>
        <v>5.0669989640401942E-11</v>
      </c>
      <c r="X132" s="37">
        <f t="shared" si="57"/>
        <v>-4.3461411107062453</v>
      </c>
      <c r="Y132" s="37">
        <f t="shared" si="57"/>
        <v>-4.2824517281016874</v>
      </c>
      <c r="Z132" s="7">
        <f t="shared" si="47"/>
        <v>5.0669989640401942E-11</v>
      </c>
      <c r="AA132" s="19">
        <f t="shared" si="48"/>
        <v>0.18865430334363151</v>
      </c>
      <c r="AB132" s="47">
        <f t="shared" si="49"/>
        <v>1.2448097271734815</v>
      </c>
      <c r="AC132" s="20">
        <f t="shared" si="50"/>
        <v>2.7473428625135275E-2</v>
      </c>
      <c r="AD132" s="20"/>
      <c r="AE132" s="29">
        <f t="shared" si="51"/>
        <v>5.2185310506825624E-5</v>
      </c>
      <c r="AF132" s="20"/>
      <c r="AG132" s="20"/>
      <c r="AI132" s="60">
        <f t="shared" si="52"/>
        <v>0.28150285349152776</v>
      </c>
      <c r="AJ132" s="61">
        <f t="shared" si="58"/>
        <v>7.9243856523872544E-2</v>
      </c>
      <c r="AK132" s="61">
        <f t="shared" si="53"/>
        <v>0.27373782128199875</v>
      </c>
      <c r="AL132" s="61">
        <f t="shared" si="59"/>
        <v>7.493239480021549E-2</v>
      </c>
      <c r="AM132" s="61">
        <f t="shared" si="60"/>
        <v>7.7057977799436503E-2</v>
      </c>
      <c r="AN132" s="61">
        <f t="shared" si="54"/>
        <v>4.5067024923877863E-5</v>
      </c>
      <c r="AO132" s="61">
        <f t="shared" si="61"/>
        <v>2.0310367354894284E-9</v>
      </c>
      <c r="AP132" s="61">
        <f t="shared" si="55"/>
        <v>5.2185310506825624E-5</v>
      </c>
      <c r="AQ132" s="61">
        <f t="shared" si="62"/>
        <v>2.7233066326938049E-9</v>
      </c>
      <c r="AR132" s="61">
        <f t="shared" si="63"/>
        <v>2.3518366892714155E-9</v>
      </c>
      <c r="AS132" s="62">
        <f t="shared" si="64"/>
        <v>7.7650322095290103E-3</v>
      </c>
      <c r="AT132" s="63">
        <f t="shared" si="65"/>
        <v>2.7584204256610529E-2</v>
      </c>
      <c r="AU132" s="64">
        <f t="shared" si="66"/>
        <v>-7.1182855829477609E-6</v>
      </c>
      <c r="AV132" s="65">
        <f t="shared" si="67"/>
        <v>-0.15794886826834401</v>
      </c>
      <c r="AW132" s="66">
        <f t="shared" si="68"/>
        <v>6.0295725215022981E-5</v>
      </c>
      <c r="AX132" s="66">
        <f t="shared" si="69"/>
        <v>7.9243856523872544E-2</v>
      </c>
      <c r="AY132" s="67">
        <f t="shared" si="70"/>
        <v>5.0669989640401942E-11</v>
      </c>
      <c r="AZ132" s="67">
        <f t="shared" si="71"/>
        <v>2.0310367354894284E-9</v>
      </c>
      <c r="BA132" s="68">
        <f t="shared" si="72"/>
        <v>3.0451106704035334E-5</v>
      </c>
      <c r="BB132" s="69">
        <f t="shared" si="73"/>
        <v>-2.7914845423324554E-8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13441635635237648</v>
      </c>
      <c r="P133" s="47">
        <f t="shared" si="40"/>
        <v>0.1306444092615523</v>
      </c>
      <c r="Q133" s="47">
        <f t="shared" si="41"/>
        <v>0.17576240210693983</v>
      </c>
      <c r="R133" s="43">
        <f t="shared" si="42"/>
        <v>0.27710141904918051</v>
      </c>
      <c r="S133" s="43">
        <f t="shared" si="43"/>
        <v>0.26932549117991322</v>
      </c>
      <c r="T133" s="7">
        <f t="shared" si="44"/>
        <v>6.0465054228047662E-5</v>
      </c>
      <c r="U133" s="36">
        <f t="shared" si="45"/>
        <v>3.9428970604633994E-5</v>
      </c>
      <c r="V133" s="36">
        <f t="shared" si="46"/>
        <v>4.5336569275153046E-5</v>
      </c>
      <c r="W133" s="37">
        <f t="shared" si="56"/>
        <v>3.4899722051918474E-11</v>
      </c>
      <c r="X133" s="37">
        <f t="shared" si="57"/>
        <v>-4.4041845611606831</v>
      </c>
      <c r="Y133" s="37">
        <f t="shared" si="57"/>
        <v>-4.3435513470511946</v>
      </c>
      <c r="Z133" s="7">
        <f t="shared" si="47"/>
        <v>3.4899722051918474E-11</v>
      </c>
      <c r="AA133" s="19">
        <f t="shared" si="48"/>
        <v>0.18259728847184975</v>
      </c>
      <c r="AB133" s="47">
        <f t="shared" si="49"/>
        <v>1.2452769786251909</v>
      </c>
      <c r="AC133" s="20">
        <f t="shared" si="50"/>
        <v>2.55021379771786E-2</v>
      </c>
      <c r="AD133" s="20"/>
      <c r="AE133" s="29">
        <f t="shared" si="51"/>
        <v>4.5336569275153046E-5</v>
      </c>
      <c r="AF133" s="20"/>
      <c r="AG133" s="20"/>
      <c r="AI133" s="60">
        <f t="shared" si="52"/>
        <v>0.27710141904918051</v>
      </c>
      <c r="AJ133" s="61">
        <f t="shared" si="58"/>
        <v>7.6785196439069545E-2</v>
      </c>
      <c r="AK133" s="61">
        <f t="shared" si="53"/>
        <v>0.26932549117991322</v>
      </c>
      <c r="AL133" s="61">
        <f t="shared" si="59"/>
        <v>7.2536220199301518E-2</v>
      </c>
      <c r="AM133" s="61">
        <f t="shared" si="60"/>
        <v>7.4630475792071507E-2</v>
      </c>
      <c r="AN133" s="61">
        <f t="shared" si="54"/>
        <v>3.9428970604633994E-5</v>
      </c>
      <c r="AO133" s="61">
        <f t="shared" si="61"/>
        <v>1.5546437229410917E-9</v>
      </c>
      <c r="AP133" s="61">
        <f t="shared" si="55"/>
        <v>4.5336569275153046E-5</v>
      </c>
      <c r="AQ133" s="61">
        <f t="shared" si="62"/>
        <v>2.0554045136407513E-9</v>
      </c>
      <c r="AR133" s="61">
        <f t="shared" si="63"/>
        <v>1.7875742572649623E-9</v>
      </c>
      <c r="AS133" s="62">
        <f t="shared" si="64"/>
        <v>7.7759278692672851E-3</v>
      </c>
      <c r="AT133" s="63">
        <f t="shared" si="65"/>
        <v>2.8061667442732214E-2</v>
      </c>
      <c r="AU133" s="64">
        <f t="shared" si="66"/>
        <v>-5.9075986705190521E-6</v>
      </c>
      <c r="AV133" s="65">
        <f t="shared" si="67"/>
        <v>-0.14982888419168483</v>
      </c>
      <c r="AW133" s="66">
        <f t="shared" si="68"/>
        <v>6.0465054228047662E-5</v>
      </c>
      <c r="AX133" s="66">
        <f t="shared" si="69"/>
        <v>7.6785196439069545E-2</v>
      </c>
      <c r="AY133" s="67">
        <f t="shared" si="70"/>
        <v>3.4899722051918474E-11</v>
      </c>
      <c r="AZ133" s="67">
        <f t="shared" si="71"/>
        <v>1.5546437229410917E-9</v>
      </c>
      <c r="BA133" s="68">
        <f t="shared" si="72"/>
        <v>3.0493834781440334E-5</v>
      </c>
      <c r="BB133" s="69">
        <f t="shared" si="73"/>
        <v>-2.3167053609878636E-8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1323389666025061</v>
      </c>
      <c r="P134" s="47">
        <f t="shared" si="40"/>
        <v>0.128560411584176</v>
      </c>
      <c r="Q134" s="47">
        <f t="shared" si="41"/>
        <v>0.1708794814838899</v>
      </c>
      <c r="R134" s="43">
        <f t="shared" si="42"/>
        <v>0.27281884761793129</v>
      </c>
      <c r="S134" s="43">
        <f t="shared" si="43"/>
        <v>0.26502929740285314</v>
      </c>
      <c r="T134" s="7">
        <f t="shared" si="44"/>
        <v>6.0677092553224147E-5</v>
      </c>
      <c r="U134" s="36">
        <f t="shared" si="45"/>
        <v>3.449387423938417E-5</v>
      </c>
      <c r="V134" s="36">
        <f t="shared" si="46"/>
        <v>3.9372704617049496E-5</v>
      </c>
      <c r="W134" s="37">
        <f t="shared" si="56"/>
        <v>2.3802985854029996E-11</v>
      </c>
      <c r="X134" s="37">
        <f t="shared" si="57"/>
        <v>-4.4622580243541892</v>
      </c>
      <c r="Y134" s="37">
        <f t="shared" si="57"/>
        <v>-4.4048047513282338</v>
      </c>
      <c r="Z134" s="7">
        <f t="shared" si="47"/>
        <v>2.3802985854029996E-11</v>
      </c>
      <c r="AA134" s="19">
        <f t="shared" si="48"/>
        <v>0.17673474268191153</v>
      </c>
      <c r="AB134" s="47">
        <f t="shared" si="49"/>
        <v>1.2457114556832205</v>
      </c>
      <c r="AC134" s="20">
        <f t="shared" si="50"/>
        <v>2.3669119464101825E-2</v>
      </c>
      <c r="AD134" s="20"/>
      <c r="AE134" s="29">
        <f t="shared" si="51"/>
        <v>3.9372704617049496E-5</v>
      </c>
      <c r="AF134" s="20"/>
      <c r="AG134" s="20"/>
      <c r="AI134" s="60">
        <f t="shared" si="52"/>
        <v>0.27281884761793129</v>
      </c>
      <c r="AJ134" s="61">
        <f t="shared" si="58"/>
        <v>7.4430123615576022E-2</v>
      </c>
      <c r="AK134" s="61">
        <f t="shared" si="53"/>
        <v>0.26502929740285314</v>
      </c>
      <c r="AL134" s="61">
        <f t="shared" si="59"/>
        <v>7.0240528481849973E-2</v>
      </c>
      <c r="AM134" s="61">
        <f t="shared" si="60"/>
        <v>7.2304987502436385E-2</v>
      </c>
      <c r="AN134" s="61">
        <f t="shared" si="54"/>
        <v>3.449387423938417E-5</v>
      </c>
      <c r="AO134" s="61">
        <f t="shared" si="61"/>
        <v>1.1898273600424507E-9</v>
      </c>
      <c r="AP134" s="61">
        <f t="shared" si="55"/>
        <v>3.9372704617049496E-5</v>
      </c>
      <c r="AQ134" s="61">
        <f t="shared" si="62"/>
        <v>1.5502098688614308E-9</v>
      </c>
      <c r="AR134" s="61">
        <f t="shared" si="63"/>
        <v>1.3581171215249257E-9</v>
      </c>
      <c r="AS134" s="62">
        <f t="shared" si="64"/>
        <v>7.7895502150781559E-3</v>
      </c>
      <c r="AT134" s="63">
        <f t="shared" si="65"/>
        <v>2.8552097053012329E-2</v>
      </c>
      <c r="AU134" s="64">
        <f t="shared" si="66"/>
        <v>-4.8788303776653268E-6</v>
      </c>
      <c r="AV134" s="65">
        <f t="shared" si="67"/>
        <v>-0.14144048719510929</v>
      </c>
      <c r="AW134" s="66">
        <f t="shared" si="68"/>
        <v>6.0677092553224147E-5</v>
      </c>
      <c r="AX134" s="66">
        <f t="shared" si="69"/>
        <v>7.4430123615576022E-2</v>
      </c>
      <c r="AY134" s="67">
        <f t="shared" si="70"/>
        <v>2.3802985854029996E-11</v>
      </c>
      <c r="AZ134" s="67">
        <f t="shared" si="71"/>
        <v>1.1898273600424507E-9</v>
      </c>
      <c r="BA134" s="68">
        <f t="shared" si="72"/>
        <v>3.0547255745404533E-5</v>
      </c>
      <c r="BB134" s="69">
        <f t="shared" si="73"/>
        <v>-1.9132668147707164E-8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13031783408398379</v>
      </c>
      <c r="P135" s="47">
        <f t="shared" si="40"/>
        <v>0.1265316547406739</v>
      </c>
      <c r="Q135" s="47">
        <f t="shared" si="41"/>
        <v>0.16612879391684796</v>
      </c>
      <c r="R135" s="43">
        <f t="shared" si="42"/>
        <v>0.26865225134819781</v>
      </c>
      <c r="S135" s="43">
        <f t="shared" si="43"/>
        <v>0.26084698346803392</v>
      </c>
      <c r="T135" s="7">
        <f t="shared" si="44"/>
        <v>6.092220668111812E-5</v>
      </c>
      <c r="U135" s="36">
        <f t="shared" si="45"/>
        <v>3.0174537182893033E-5</v>
      </c>
      <c r="V135" s="36">
        <f t="shared" si="46"/>
        <v>3.4181476902130806E-5</v>
      </c>
      <c r="W135" s="37">
        <f t="shared" si="56"/>
        <v>1.6055565913605286E-11</v>
      </c>
      <c r="X135" s="37">
        <f t="shared" si="57"/>
        <v>-4.5203593823890937</v>
      </c>
      <c r="Y135" s="37">
        <f t="shared" si="57"/>
        <v>-4.4662091763552292</v>
      </c>
      <c r="Z135" s="7">
        <f t="shared" si="47"/>
        <v>1.6055565913605286E-11</v>
      </c>
      <c r="AA135" s="19">
        <f t="shared" si="48"/>
        <v>0.17106042226720608</v>
      </c>
      <c r="AB135" s="47">
        <f t="shared" si="49"/>
        <v>1.2461153799357243</v>
      </c>
      <c r="AC135" s="20">
        <f t="shared" si="50"/>
        <v>2.1965000411008431E-2</v>
      </c>
      <c r="AD135" s="20"/>
      <c r="AE135" s="29">
        <f t="shared" si="51"/>
        <v>3.4181476902130806E-5</v>
      </c>
      <c r="AF135" s="20"/>
      <c r="AG135" s="20"/>
      <c r="AI135" s="60">
        <f t="shared" si="52"/>
        <v>0.26865225134819781</v>
      </c>
      <c r="AJ135" s="61">
        <f t="shared" si="58"/>
        <v>7.2174032154455253E-2</v>
      </c>
      <c r="AK135" s="61">
        <f t="shared" si="53"/>
        <v>0.26084698346803392</v>
      </c>
      <c r="AL135" s="61">
        <f t="shared" si="59"/>
        <v>6.8041148784372757E-2</v>
      </c>
      <c r="AM135" s="61">
        <f t="shared" si="60"/>
        <v>7.0077129366073451E-2</v>
      </c>
      <c r="AN135" s="61">
        <f t="shared" si="54"/>
        <v>3.0174537182893033E-5</v>
      </c>
      <c r="AO135" s="61">
        <f t="shared" si="61"/>
        <v>9.105026942017942E-10</v>
      </c>
      <c r="AP135" s="61">
        <f t="shared" si="55"/>
        <v>3.4181476902130806E-5</v>
      </c>
      <c r="AQ135" s="61">
        <f t="shared" si="62"/>
        <v>1.1683733632109018E-9</v>
      </c>
      <c r="AR135" s="61">
        <f t="shared" si="63"/>
        <v>1.0314102457495454E-9</v>
      </c>
      <c r="AS135" s="62">
        <f t="shared" si="64"/>
        <v>7.8052678801638908E-3</v>
      </c>
      <c r="AT135" s="63">
        <f t="shared" si="65"/>
        <v>2.9053424421325812E-2</v>
      </c>
      <c r="AU135" s="64">
        <f t="shared" si="66"/>
        <v>-4.0069397192377735E-6</v>
      </c>
      <c r="AV135" s="65">
        <f t="shared" si="67"/>
        <v>-0.13279208542457591</v>
      </c>
      <c r="AW135" s="66">
        <f t="shared" si="68"/>
        <v>6.092220668111812E-5</v>
      </c>
      <c r="AX135" s="66">
        <f t="shared" si="69"/>
        <v>7.2174032154455253E-2</v>
      </c>
      <c r="AY135" s="67">
        <f t="shared" si="70"/>
        <v>1.6055565913605286E-11</v>
      </c>
      <c r="AZ135" s="67">
        <f t="shared" si="71"/>
        <v>9.105026942017942E-10</v>
      </c>
      <c r="BA135" s="68">
        <f t="shared" si="72"/>
        <v>3.0608893647701536E-5</v>
      </c>
      <c r="BB135" s="69">
        <f t="shared" si="73"/>
        <v>-1.5713489095050094E-8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12835157660693219</v>
      </c>
      <c r="P136" s="47">
        <f t="shared" si="40"/>
        <v>0.12455704018271763</v>
      </c>
      <c r="Q136" s="47">
        <f t="shared" si="41"/>
        <v>0.16150709055785117</v>
      </c>
      <c r="R136" s="43">
        <f t="shared" si="42"/>
        <v>0.26459878083394944</v>
      </c>
      <c r="S136" s="43">
        <f t="shared" si="43"/>
        <v>0.25677628470091041</v>
      </c>
      <c r="T136" s="7">
        <f t="shared" si="44"/>
        <v>6.1191445751410681E-5</v>
      </c>
      <c r="U136" s="36">
        <f t="shared" si="45"/>
        <v>2.6394493692386727E-5</v>
      </c>
      <c r="V136" s="36">
        <f t="shared" si="46"/>
        <v>2.9664571290867233E-5</v>
      </c>
      <c r="W136" s="37">
        <f t="shared" si="56"/>
        <v>1.069340750008403E-11</v>
      </c>
      <c r="X136" s="37">
        <f t="shared" si="57"/>
        <v>-4.5784866643586675</v>
      </c>
      <c r="Y136" s="37">
        <f t="shared" si="57"/>
        <v>-4.5277619236574242</v>
      </c>
      <c r="Z136" s="7">
        <f t="shared" si="47"/>
        <v>1.069340750008403E-11</v>
      </c>
      <c r="AA136" s="19">
        <f t="shared" si="48"/>
        <v>0.16556828398420895</v>
      </c>
      <c r="AB136" s="47">
        <f t="shared" si="49"/>
        <v>1.246490830334801</v>
      </c>
      <c r="AC136" s="20">
        <f t="shared" si="50"/>
        <v>2.0381009911323991E-2</v>
      </c>
      <c r="AD136" s="20"/>
      <c r="AE136" s="29">
        <f t="shared" si="51"/>
        <v>2.9664571290867233E-5</v>
      </c>
      <c r="AF136" s="20"/>
      <c r="AG136" s="20"/>
      <c r="AI136" s="60">
        <f t="shared" si="52"/>
        <v>0.26459878083394944</v>
      </c>
      <c r="AJ136" s="61">
        <f t="shared" si="58"/>
        <v>7.0012514818812405E-2</v>
      </c>
      <c r="AK136" s="61">
        <f t="shared" si="53"/>
        <v>0.25677628470091041</v>
      </c>
      <c r="AL136" s="61">
        <f t="shared" si="59"/>
        <v>6.5934060384802998E-2</v>
      </c>
      <c r="AM136" s="61">
        <f t="shared" si="60"/>
        <v>6.7942691878931996E-2</v>
      </c>
      <c r="AN136" s="61">
        <f t="shared" si="54"/>
        <v>2.6394493692386727E-5</v>
      </c>
      <c r="AO136" s="61">
        <f t="shared" si="61"/>
        <v>6.9666929727744277E-10</v>
      </c>
      <c r="AP136" s="61">
        <f t="shared" si="55"/>
        <v>2.9664571290867233E-5</v>
      </c>
      <c r="AQ136" s="61">
        <f t="shared" si="62"/>
        <v>8.7998678987094447E-10</v>
      </c>
      <c r="AR136" s="61">
        <f t="shared" si="63"/>
        <v>7.8298133982415153E-10</v>
      </c>
      <c r="AS136" s="62">
        <f t="shared" si="64"/>
        <v>7.8224961330390363E-3</v>
      </c>
      <c r="AT136" s="63">
        <f t="shared" si="65"/>
        <v>2.9563613665884919E-2</v>
      </c>
      <c r="AU136" s="64">
        <f t="shared" si="66"/>
        <v>-3.2700775984805054E-6</v>
      </c>
      <c r="AV136" s="65">
        <f t="shared" si="67"/>
        <v>-0.12389241622102917</v>
      </c>
      <c r="AW136" s="66">
        <f t="shared" si="68"/>
        <v>6.1191445751410681E-5</v>
      </c>
      <c r="AX136" s="66">
        <f t="shared" si="69"/>
        <v>7.0012514818812405E-2</v>
      </c>
      <c r="AY136" s="67">
        <f t="shared" si="70"/>
        <v>1.069340750008403E-11</v>
      </c>
      <c r="AZ136" s="67">
        <f t="shared" si="71"/>
        <v>6.9666929727744277E-10</v>
      </c>
      <c r="BA136" s="68">
        <f t="shared" si="72"/>
        <v>3.0676455423682492E-5</v>
      </c>
      <c r="BB136" s="69">
        <f t="shared" si="73"/>
        <v>-1.2823833719531393E-8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12643883203380069</v>
      </c>
      <c r="P137" s="47">
        <f t="shared" si="40"/>
        <v>0.12263546746935194</v>
      </c>
      <c r="Q137" s="47">
        <f t="shared" si="41"/>
        <v>0.15701116969208509</v>
      </c>
      <c r="R137" s="43">
        <f t="shared" si="42"/>
        <v>0.26065562800734038</v>
      </c>
      <c r="S137" s="43">
        <f t="shared" si="43"/>
        <v>0.25281493252525755</v>
      </c>
      <c r="T137" s="7">
        <f t="shared" si="44"/>
        <v>6.1476505642754046E-5</v>
      </c>
      <c r="U137" s="36">
        <f t="shared" si="45"/>
        <v>2.3086705527143593E-5</v>
      </c>
      <c r="V137" s="36">
        <f t="shared" si="46"/>
        <v>2.573591671637557E-5</v>
      </c>
      <c r="W137" s="37">
        <f t="shared" si="56"/>
        <v>7.0183199251519047E-12</v>
      </c>
      <c r="X137" s="37">
        <f t="shared" si="57"/>
        <v>-4.6366380364835598</v>
      </c>
      <c r="Y137" s="37">
        <f t="shared" si="57"/>
        <v>-4.5894603575178463</v>
      </c>
      <c r="Z137" s="7">
        <f t="shared" si="47"/>
        <v>7.0183199251519047E-12</v>
      </c>
      <c r="AA137" s="19">
        <f t="shared" si="48"/>
        <v>0.1602524786163291</v>
      </c>
      <c r="AB137" s="47">
        <f t="shared" si="49"/>
        <v>1.2468397515309673</v>
      </c>
      <c r="AC137" s="20">
        <f t="shared" si="50"/>
        <v>1.8908943664424242E-2</v>
      </c>
      <c r="AD137" s="20"/>
      <c r="AE137" s="29">
        <f t="shared" si="51"/>
        <v>2.573591671637557E-5</v>
      </c>
      <c r="AF137" s="20"/>
      <c r="AG137" s="20"/>
      <c r="AI137" s="60">
        <f t="shared" si="52"/>
        <v>0.26065562800734038</v>
      </c>
      <c r="AJ137" s="61">
        <f t="shared" si="58"/>
        <v>6.7941356411901008E-2</v>
      </c>
      <c r="AK137" s="61">
        <f t="shared" si="53"/>
        <v>0.25281493252525755</v>
      </c>
      <c r="AL137" s="61">
        <f t="shared" si="59"/>
        <v>6.3915390107750533E-2</v>
      </c>
      <c r="AM137" s="61">
        <f t="shared" si="60"/>
        <v>6.5897635007004393E-2</v>
      </c>
      <c r="AN137" s="61">
        <f t="shared" si="54"/>
        <v>2.3086705527143593E-5</v>
      </c>
      <c r="AO137" s="61">
        <f t="shared" si="61"/>
        <v>5.329959720970425E-10</v>
      </c>
      <c r="AP137" s="61">
        <f t="shared" si="55"/>
        <v>2.573591671637557E-5</v>
      </c>
      <c r="AQ137" s="61">
        <f t="shared" si="62"/>
        <v>6.6233740923221949E-10</v>
      </c>
      <c r="AR137" s="61">
        <f t="shared" si="63"/>
        <v>5.9415753070205507E-10</v>
      </c>
      <c r="AS137" s="62">
        <f t="shared" si="64"/>
        <v>7.8406954820828267E-3</v>
      </c>
      <c r="AT137" s="63">
        <f t="shared" si="65"/>
        <v>3.0080668282604753E-2</v>
      </c>
      <c r="AU137" s="64">
        <f t="shared" si="66"/>
        <v>-2.6492111892319767E-6</v>
      </c>
      <c r="AV137" s="65">
        <f t="shared" si="67"/>
        <v>-0.11475050808428408</v>
      </c>
      <c r="AW137" s="66">
        <f t="shared" si="68"/>
        <v>6.1476505642754046E-5</v>
      </c>
      <c r="AX137" s="66">
        <f t="shared" si="69"/>
        <v>6.7941356411901008E-2</v>
      </c>
      <c r="AY137" s="67">
        <f t="shared" si="70"/>
        <v>7.0183199251519047E-12</v>
      </c>
      <c r="AZ137" s="67">
        <f t="shared" si="71"/>
        <v>5.329959720970425E-10</v>
      </c>
      <c r="BA137" s="68">
        <f t="shared" si="72"/>
        <v>3.0747825419932656E-5</v>
      </c>
      <c r="BB137" s="69">
        <f t="shared" si="73"/>
        <v>-1.0389063487184223E-8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12457825947048543</v>
      </c>
      <c r="P138" s="47">
        <f t="shared" si="40"/>
        <v>0.12076583620121675</v>
      </c>
      <c r="Q138" s="47">
        <f t="shared" si="41"/>
        <v>0.15263787953762087</v>
      </c>
      <c r="R138" s="43">
        <f t="shared" si="42"/>
        <v>0.25682002859422243</v>
      </c>
      <c r="S138" s="43">
        <f t="shared" si="43"/>
        <v>0.24896065845059939</v>
      </c>
      <c r="T138" s="7">
        <f t="shared" si="44"/>
        <v>6.176969905447316E-5</v>
      </c>
      <c r="U138" s="36">
        <f t="shared" si="45"/>
        <v>2.0192412384312549E-5</v>
      </c>
      <c r="V138" s="36">
        <f t="shared" si="46"/>
        <v>2.2320200845980458E-5</v>
      </c>
      <c r="W138" s="37">
        <f t="shared" si="56"/>
        <v>4.5274837376070865E-12</v>
      </c>
      <c r="X138" s="37">
        <f t="shared" si="57"/>
        <v>-4.6948117928637263</v>
      </c>
      <c r="Y138" s="37">
        <f t="shared" si="57"/>
        <v>-4.6513019017636443</v>
      </c>
      <c r="Z138" s="7">
        <f t="shared" si="47"/>
        <v>4.5274837376070865E-12</v>
      </c>
      <c r="AA138" s="19">
        <f t="shared" si="48"/>
        <v>0.15510734474439775</v>
      </c>
      <c r="AB138" s="47">
        <f t="shared" si="49"/>
        <v>1.2471639618075643</v>
      </c>
      <c r="AC138" s="20">
        <f t="shared" si="50"/>
        <v>1.754113050110729E-2</v>
      </c>
      <c r="AD138" s="29"/>
      <c r="AE138" s="29">
        <f t="shared" si="51"/>
        <v>2.2320200845980458E-5</v>
      </c>
      <c r="AF138" s="29"/>
      <c r="AG138" s="29"/>
      <c r="AI138" s="60">
        <f t="shared" si="52"/>
        <v>0.25682002859422243</v>
      </c>
      <c r="AJ138" s="61">
        <f t="shared" si="58"/>
        <v>6.5956527087137229E-2</v>
      </c>
      <c r="AK138" s="61">
        <f t="shared" si="53"/>
        <v>0.24896065845059939</v>
      </c>
      <c r="AL138" s="61">
        <f t="shared" si="59"/>
        <v>6.198140945615601E-2</v>
      </c>
      <c r="AM138" s="61">
        <f t="shared" si="60"/>
        <v>6.3938083422119374E-2</v>
      </c>
      <c r="AN138" s="61">
        <f t="shared" si="54"/>
        <v>2.0192412384312549E-5</v>
      </c>
      <c r="AO138" s="61">
        <f t="shared" si="61"/>
        <v>4.0773351789813883E-10</v>
      </c>
      <c r="AP138" s="61">
        <f t="shared" si="55"/>
        <v>2.2320200845980458E-5</v>
      </c>
      <c r="AQ138" s="61">
        <f t="shared" si="62"/>
        <v>4.981913658049068E-10</v>
      </c>
      <c r="AR138" s="61">
        <f t="shared" si="63"/>
        <v>4.5069869998271922E-10</v>
      </c>
      <c r="AS138" s="62">
        <f t="shared" si="64"/>
        <v>7.8593701436230345E-3</v>
      </c>
      <c r="AT138" s="63">
        <f t="shared" si="65"/>
        <v>3.0602637133262292E-2</v>
      </c>
      <c r="AU138" s="64">
        <f t="shared" si="66"/>
        <v>-2.1277884616679089E-6</v>
      </c>
      <c r="AV138" s="65">
        <f t="shared" si="67"/>
        <v>-0.10537564413655617</v>
      </c>
      <c r="AW138" s="66">
        <f t="shared" si="68"/>
        <v>6.176969905447316E-5</v>
      </c>
      <c r="AX138" s="66">
        <f t="shared" si="69"/>
        <v>6.5956527087137229E-2</v>
      </c>
      <c r="AY138" s="67">
        <f t="shared" si="70"/>
        <v>4.5274837376070865E-12</v>
      </c>
      <c r="AZ138" s="67">
        <f t="shared" si="71"/>
        <v>4.0773351789813883E-10</v>
      </c>
      <c r="BA138" s="68">
        <f t="shared" si="72"/>
        <v>3.0821059386756995E-5</v>
      </c>
      <c r="BB138" s="69">
        <f t="shared" si="73"/>
        <v>-8.3442684771290546E-9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12276854026504926</v>
      </c>
      <c r="P139" s="47">
        <f t="shared" ref="P139:P202" si="77">thetar+(thetas-thetar)*(1-EXP(-((k/N139)^p)))</f>
        <v>0.11894704781423626</v>
      </c>
      <c r="Q139" s="47">
        <f t="shared" ref="Q139:Q202" si="78">(R139-$C$8/$C$7)/(1-$C$8/$C$7)</f>
        <v>0.14838412059291381</v>
      </c>
      <c r="R139" s="43">
        <f t="shared" ref="R139:R202" si="79">O139/$C$7</f>
        <v>0.25308926417302147</v>
      </c>
      <c r="S139" s="43">
        <f t="shared" ref="S139:S202" si="80">P139/thetas</f>
        <v>0.24521119776992714</v>
      </c>
      <c r="T139" s="7">
        <f t="shared" ref="T139:T202" si="81">(S139-R139)^2</f>
        <v>6.2063930251563557E-5</v>
      </c>
      <c r="U139" s="36">
        <f t="shared" ref="U139:U202" si="82">(Q139^P_GRT)*(1-(1-Q139^(1/(1-1/n_VGM)))^(1-1/n_VGM))^2</f>
        <v>1.7660120118609754E-5</v>
      </c>
      <c r="V139" s="36">
        <f t="shared" ref="V139:V202" si="83">AE139</f>
        <v>1.9351559219513888E-5</v>
      </c>
      <c r="W139" s="37">
        <f t="shared" si="56"/>
        <v>2.8609662320673834E-12</v>
      </c>
      <c r="X139" s="37">
        <f t="shared" si="57"/>
        <v>-4.7530063468132644</v>
      </c>
      <c r="Y139" s="37">
        <f t="shared" si="57"/>
        <v>-4.7132840366838451</v>
      </c>
      <c r="Z139" s="7">
        <f t="shared" ref="Z139:Z202" si="84">(U139-V139)^2</f>
        <v>2.8609662320673834E-12</v>
      </c>
      <c r="AA139" s="19">
        <f t="shared" ref="AA139:AA202" si="85">-LN(λ_GRT*(1-S139))</f>
        <v>0.15012740271716452</v>
      </c>
      <c r="AB139" s="47">
        <f t="shared" ref="AB139:AB202" si="86">IF(S139&lt;thetaRL,_xlfn.GAMMA(a),IF(S139=1,0,EXP(GAMMALN(a))*(1-_xlfn.GAMMA.DIST(AA139,a,1,TRUE))))</f>
        <v>1.2474651606246243</v>
      </c>
      <c r="AC139" s="20">
        <f t="shared" ref="AC139:AC202" si="87">(1/(λ_GRT*k^β_GRT))*($AF$13-AB139)</f>
        <v>1.6270400556719088E-2</v>
      </c>
      <c r="AD139" s="20"/>
      <c r="AE139" s="29">
        <f t="shared" ref="AE139:AE202" si="88">IF(S139&lt;thetaRL,0,(S139^P_GRT)*((AC139/$AD$11)^2))</f>
        <v>1.9351559219513888E-5</v>
      </c>
      <c r="AF139" s="20"/>
      <c r="AG139" s="20"/>
      <c r="AI139" s="60">
        <f t="shared" ref="AI139:AI202" si="89">R139-$R$216</f>
        <v>0.25308926417302147</v>
      </c>
      <c r="AJ139" s="61">
        <f t="shared" si="58"/>
        <v>6.4054175639641442E-2</v>
      </c>
      <c r="AK139" s="61">
        <f t="shared" ref="AK139:AK202" si="90">S139-$S$216</f>
        <v>0.24521119776992714</v>
      </c>
      <c r="AL139" s="61">
        <f t="shared" si="59"/>
        <v>6.0128531511762319E-2</v>
      </c>
      <c r="AM139" s="61">
        <f t="shared" si="60"/>
        <v>6.2060321610576105E-2</v>
      </c>
      <c r="AN139" s="61">
        <f t="shared" ref="AN139:AN202" si="91">U139-$U$216</f>
        <v>1.7660120118609754E-5</v>
      </c>
      <c r="AO139" s="61">
        <f t="shared" si="61"/>
        <v>3.1187984260372502E-10</v>
      </c>
      <c r="AP139" s="61">
        <f t="shared" ref="AP139:AP202" si="92">V139-$V$216</f>
        <v>1.9351559219513888E-5</v>
      </c>
      <c r="AQ139" s="61">
        <f t="shared" si="62"/>
        <v>3.7448284422635296E-10</v>
      </c>
      <c r="AR139" s="61">
        <f t="shared" si="63"/>
        <v>3.4175086029900531E-10</v>
      </c>
      <c r="AS139" s="62">
        <f t="shared" si="64"/>
        <v>7.8780664030943248E-3</v>
      </c>
      <c r="AT139" s="63">
        <f t="shared" si="65"/>
        <v>3.1127619849210902E-2</v>
      </c>
      <c r="AU139" s="64">
        <f t="shared" si="66"/>
        <v>-1.6914391009041335E-6</v>
      </c>
      <c r="AV139" s="65">
        <f t="shared" si="67"/>
        <v>-9.5777327081809652E-2</v>
      </c>
      <c r="AW139" s="66">
        <f t="shared" si="68"/>
        <v>6.2063930251563557E-5</v>
      </c>
      <c r="AX139" s="66">
        <f t="shared" si="69"/>
        <v>6.4054175639641442E-2</v>
      </c>
      <c r="AY139" s="67">
        <f t="shared" si="70"/>
        <v>2.8609662320673834E-12</v>
      </c>
      <c r="AZ139" s="67">
        <f t="shared" si="71"/>
        <v>3.1187984260372502E-10</v>
      </c>
      <c r="BA139" s="68">
        <f t="shared" si="72"/>
        <v>3.0894378051350295E-5</v>
      </c>
      <c r="BB139" s="69">
        <f t="shared" si="73"/>
        <v>-6.6330945133495429E-9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12100837883300175</v>
      </c>
      <c r="P140" s="47">
        <f t="shared" si="77"/>
        <v>0.11717800723901492</v>
      </c>
      <c r="Q140" s="47">
        <f t="shared" si="78"/>
        <v>0.14424684757663067</v>
      </c>
      <c r="R140" s="43">
        <f t="shared" si="79"/>
        <v>0.24946066387606528</v>
      </c>
      <c r="S140" s="43">
        <f t="shared" si="80"/>
        <v>0.24156429298057006</v>
      </c>
      <c r="T140" s="7">
        <f t="shared" si="81"/>
        <v>6.2352673319223973E-5</v>
      </c>
      <c r="U140" s="36">
        <f t="shared" si="82"/>
        <v>1.5444710680532012E-5</v>
      </c>
      <c r="V140" s="36">
        <f t="shared" si="83"/>
        <v>1.6772419028191538E-5</v>
      </c>
      <c r="W140" s="37">
        <f t="shared" ref="W140:W203" si="93">(U140-V140)^2</f>
        <v>1.7628094564447888E-12</v>
      </c>
      <c r="X140" s="37">
        <f t="shared" ref="X140:Y203" si="94">LOG(U140)</f>
        <v>-4.8112202227477896</v>
      </c>
      <c r="Y140" s="37">
        <f t="shared" si="94"/>
        <v>-4.7754042960801737</v>
      </c>
      <c r="Z140" s="7">
        <f t="shared" si="84"/>
        <v>1.7628094564447888E-12</v>
      </c>
      <c r="AA140" s="19">
        <f t="shared" si="85"/>
        <v>0.14530734881538052</v>
      </c>
      <c r="AB140" s="47">
        <f t="shared" si="86"/>
        <v>1.2477449357827612</v>
      </c>
      <c r="AC140" s="20">
        <f t="shared" si="87"/>
        <v>1.5090055047361784E-2</v>
      </c>
      <c r="AD140" s="20"/>
      <c r="AE140" s="29">
        <f t="shared" si="88"/>
        <v>1.6772419028191538E-5</v>
      </c>
      <c r="AF140" s="20"/>
      <c r="AG140" s="20"/>
      <c r="AI140" s="60">
        <f t="shared" si="89"/>
        <v>0.24946066387606528</v>
      </c>
      <c r="AJ140" s="61">
        <f t="shared" ref="AJ140:AJ203" si="95">AI140^2</f>
        <v>6.2230622821487218E-2</v>
      </c>
      <c r="AK140" s="61">
        <f t="shared" si="90"/>
        <v>0.24156429298057006</v>
      </c>
      <c r="AL140" s="61">
        <f t="shared" ref="AL140:AL203" si="96">AK140^2</f>
        <v>5.8353307643202686E-2</v>
      </c>
      <c r="AM140" s="61">
        <f t="shared" ref="AM140:AM203" si="97">AI140*AK140</f>
        <v>6.0260788895685341E-2</v>
      </c>
      <c r="AN140" s="61">
        <f t="shared" si="91"/>
        <v>1.5444710680532012E-5</v>
      </c>
      <c r="AO140" s="61">
        <f t="shared" ref="AO140:AO203" si="98">AN140^2</f>
        <v>2.3853908800533958E-10</v>
      </c>
      <c r="AP140" s="61">
        <f t="shared" si="92"/>
        <v>1.6772419028191538E-5</v>
      </c>
      <c r="AQ140" s="61">
        <f t="shared" ref="AQ140:AQ203" si="99">AP140^2</f>
        <v>2.8131404005724156E-10</v>
      </c>
      <c r="AR140" s="61">
        <f t="shared" ref="AR140:AR203" si="100">AN140*AP140</f>
        <v>2.5904515930306817E-10</v>
      </c>
      <c r="AS140" s="62">
        <f t="shared" ref="AS140:AS203" si="101">R140-S140</f>
        <v>7.8963708954952194E-3</v>
      </c>
      <c r="AT140" s="63">
        <f t="shared" ref="AT140:AT203" si="102">AS140/R140</f>
        <v>3.165377167206699E-2</v>
      </c>
      <c r="AU140" s="64">
        <f t="shared" ref="AU140:AU203" si="103">U140-V140</f>
        <v>-1.327708347659526E-6</v>
      </c>
      <c r="AV140" s="65">
        <f t="shared" ref="AV140:AV203" si="104">AU140/U140</f>
        <v>-8.5965245650933192E-2</v>
      </c>
      <c r="AW140" s="66">
        <f t="shared" ref="AW140:AW203" si="105">AS140^2</f>
        <v>6.2352673319223973E-5</v>
      </c>
      <c r="AX140" s="66">
        <f t="shared" ref="AX140:AX203" si="106">AJ140</f>
        <v>6.2230622821487218E-2</v>
      </c>
      <c r="AY140" s="67">
        <f t="shared" ref="AY140:AY203" si="107">AU140^2</f>
        <v>1.7628094564447888E-12</v>
      </c>
      <c r="AZ140" s="67">
        <f t="shared" ref="AZ140:AZ203" si="108">AO140</f>
        <v>2.3853908800533958E-10</v>
      </c>
      <c r="BA140" s="68">
        <f t="shared" ref="BA140:BA203" si="109">AS140/255</f>
        <v>3.0966160374491059E-5</v>
      </c>
      <c r="BB140" s="69">
        <f t="shared" ref="BB140:BB203" si="110">AU140/255</f>
        <v>-5.2066994025863763E-9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11929650332655466</v>
      </c>
      <c r="P141" s="47">
        <f t="shared" si="77"/>
        <v>0.11545762443211496</v>
      </c>
      <c r="Q141" s="47">
        <f t="shared" si="78"/>
        <v>0.14022307100073961</v>
      </c>
      <c r="R141" s="43">
        <f t="shared" si="79"/>
        <v>0.24593160576926415</v>
      </c>
      <c r="S141" s="43">
        <f t="shared" si="80"/>
        <v>0.23801769694094779</v>
      </c>
      <c r="T141" s="7">
        <f t="shared" si="81"/>
        <v>6.2629952942903582E-5</v>
      </c>
      <c r="U141" s="36">
        <f t="shared" si="82"/>
        <v>1.3506659496134812E-5</v>
      </c>
      <c r="V141" s="36">
        <f t="shared" si="83"/>
        <v>1.4532480053857845E-5</v>
      </c>
      <c r="W141" s="37">
        <f t="shared" si="93"/>
        <v>1.0523078166471939E-12</v>
      </c>
      <c r="X141" s="37">
        <f t="shared" si="94"/>
        <v>-4.8694520485933577</v>
      </c>
      <c r="Y141" s="37">
        <f t="shared" si="94"/>
        <v>-4.8376602644497035</v>
      </c>
      <c r="Z141" s="7">
        <f t="shared" si="84"/>
        <v>1.0523078166471939E-12</v>
      </c>
      <c r="AA141" s="19">
        <f t="shared" si="85"/>
        <v>0.14064204960325086</v>
      </c>
      <c r="AB141" s="47">
        <f t="shared" si="86"/>
        <v>1.2480047702184551</v>
      </c>
      <c r="AC141" s="20">
        <f t="shared" si="87"/>
        <v>1.3993837601216834E-2</v>
      </c>
      <c r="AD141" s="20"/>
      <c r="AE141" s="29">
        <f t="shared" si="88"/>
        <v>1.4532480053857845E-5</v>
      </c>
      <c r="AF141" s="20"/>
      <c r="AG141" s="20"/>
      <c r="AI141" s="60">
        <f t="shared" si="89"/>
        <v>0.24593160576926415</v>
      </c>
      <c r="AJ141" s="61">
        <f t="shared" si="95"/>
        <v>6.0482354716248757E-2</v>
      </c>
      <c r="AK141" s="61">
        <f t="shared" si="90"/>
        <v>0.23801769694094779</v>
      </c>
      <c r="AL141" s="61">
        <f t="shared" si="96"/>
        <v>5.6652424057072867E-2</v>
      </c>
      <c r="AM141" s="61">
        <f t="shared" si="97"/>
        <v>5.8536074410189362E-2</v>
      </c>
      <c r="AN141" s="61">
        <f t="shared" si="91"/>
        <v>1.3506659496134812E-5</v>
      </c>
      <c r="AO141" s="61">
        <f t="shared" si="98"/>
        <v>1.8242985074452871E-10</v>
      </c>
      <c r="AP141" s="61">
        <f t="shared" si="92"/>
        <v>1.4532480053857845E-5</v>
      </c>
      <c r="AQ141" s="61">
        <f t="shared" si="99"/>
        <v>2.1119297651577612E-10</v>
      </c>
      <c r="AR141" s="61">
        <f t="shared" si="100"/>
        <v>1.9628525972182881E-10</v>
      </c>
      <c r="AS141" s="62">
        <f t="shared" si="101"/>
        <v>7.9139088283163572E-3</v>
      </c>
      <c r="AT141" s="63">
        <f t="shared" si="102"/>
        <v>3.2179307753316087E-2</v>
      </c>
      <c r="AU141" s="64">
        <f t="shared" si="103"/>
        <v>-1.0258205577230327E-6</v>
      </c>
      <c r="AV141" s="65">
        <f t="shared" si="104"/>
        <v>-7.5949242521186733E-2</v>
      </c>
      <c r="AW141" s="66">
        <f t="shared" si="105"/>
        <v>6.2629952942903582E-5</v>
      </c>
      <c r="AX141" s="66">
        <f t="shared" si="106"/>
        <v>6.0482354716248757E-2</v>
      </c>
      <c r="AY141" s="67">
        <f t="shared" si="107"/>
        <v>1.0523078166471939E-12</v>
      </c>
      <c r="AZ141" s="67">
        <f t="shared" si="108"/>
        <v>1.8242985074452871E-10</v>
      </c>
      <c r="BA141" s="68">
        <f t="shared" si="109"/>
        <v>3.1034936581632773E-5</v>
      </c>
      <c r="BB141" s="69">
        <f t="shared" si="110"/>
        <v>-4.0228257165609125E-9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11763166616381093</v>
      </c>
      <c r="P142" s="47">
        <f t="shared" si="77"/>
        <v>0.11378481578530332</v>
      </c>
      <c r="Q142" s="47">
        <f t="shared" si="78"/>
        <v>0.13630985841437321</v>
      </c>
      <c r="R142" s="43">
        <f t="shared" si="79"/>
        <v>0.24249951794304225</v>
      </c>
      <c r="S142" s="43">
        <f t="shared" si="80"/>
        <v>0.23456917577575517</v>
      </c>
      <c r="T142" s="32">
        <f t="shared" si="81"/>
        <v>6.2890326890251537E-5</v>
      </c>
      <c r="U142" s="36">
        <f t="shared" si="82"/>
        <v>1.1811347616857409E-5</v>
      </c>
      <c r="V142" s="37">
        <f t="shared" si="83"/>
        <v>1.2587817148602606E-5</v>
      </c>
      <c r="W142" s="37">
        <f t="shared" si="93"/>
        <v>6.0290493372860602E-13</v>
      </c>
      <c r="X142" s="37">
        <f t="shared" si="94"/>
        <v>-4.9277005486882777</v>
      </c>
      <c r="Y142" s="37">
        <f t="shared" si="94"/>
        <v>-4.900049574301053</v>
      </c>
      <c r="Z142" s="32">
        <f t="shared" si="84"/>
        <v>6.0290493372860602E-13</v>
      </c>
      <c r="AA142" s="34">
        <f t="shared" si="85"/>
        <v>0.13612653646124209</v>
      </c>
      <c r="AB142" s="47">
        <f t="shared" si="86"/>
        <v>1.248246048442748</v>
      </c>
      <c r="AC142" s="20">
        <f t="shared" si="87"/>
        <v>1.2975907094283076E-2</v>
      </c>
      <c r="AD142" s="29"/>
      <c r="AE142" s="29">
        <f t="shared" si="88"/>
        <v>1.2587817148602606E-5</v>
      </c>
      <c r="AF142" s="29"/>
      <c r="AG142" s="29"/>
      <c r="AI142" s="60">
        <f t="shared" si="89"/>
        <v>0.24249951794304225</v>
      </c>
      <c r="AJ142" s="61">
        <f t="shared" si="95"/>
        <v>5.8806016202607871E-2</v>
      </c>
      <c r="AK142" s="61">
        <f t="shared" si="90"/>
        <v>0.23456917577575517</v>
      </c>
      <c r="AL142" s="61">
        <f t="shared" si="96"/>
        <v>5.5022698224117129E-2</v>
      </c>
      <c r="AM142" s="61">
        <f t="shared" si="97"/>
        <v>5.6882912049917377E-2</v>
      </c>
      <c r="AN142" s="61">
        <f t="shared" si="91"/>
        <v>1.1811347616857409E-5</v>
      </c>
      <c r="AO142" s="61">
        <f t="shared" si="98"/>
        <v>1.3950793252624319E-10</v>
      </c>
      <c r="AP142" s="61">
        <f t="shared" si="92"/>
        <v>1.2587817148602606E-5</v>
      </c>
      <c r="AQ142" s="61">
        <f t="shared" si="99"/>
        <v>1.5845314056665386E-10</v>
      </c>
      <c r="AR142" s="61">
        <f t="shared" si="100"/>
        <v>1.4867908407958422E-10</v>
      </c>
      <c r="AS142" s="62">
        <f t="shared" si="101"/>
        <v>7.93034216728708E-3</v>
      </c>
      <c r="AT142" s="63">
        <f t="shared" si="102"/>
        <v>3.2702506935084884E-2</v>
      </c>
      <c r="AU142" s="64">
        <f t="shared" si="103"/>
        <v>-7.7646953174519736E-7</v>
      </c>
      <c r="AV142" s="65">
        <f t="shared" si="104"/>
        <v>-6.5739283689949427E-2</v>
      </c>
      <c r="AW142" s="66">
        <f t="shared" si="105"/>
        <v>6.2890326890251537E-5</v>
      </c>
      <c r="AX142" s="66">
        <f t="shared" si="106"/>
        <v>5.8806016202607871E-2</v>
      </c>
      <c r="AY142" s="67">
        <f t="shared" si="107"/>
        <v>6.0290493372860602E-13</v>
      </c>
      <c r="AZ142" s="67">
        <f t="shared" si="108"/>
        <v>1.3950793252624319E-10</v>
      </c>
      <c r="BA142" s="68">
        <f t="shared" si="109"/>
        <v>3.1099381048184625E-5</v>
      </c>
      <c r="BB142" s="69">
        <f t="shared" si="110"/>
        <v>-3.0449785558635189E-9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11601264443249</v>
      </c>
      <c r="P143" s="47">
        <f t="shared" si="77"/>
        <v>0.11215850541874677</v>
      </c>
      <c r="Q143" s="47">
        <f t="shared" si="78"/>
        <v>0.13250433535278772</v>
      </c>
      <c r="R143" s="43">
        <f t="shared" si="79"/>
        <v>0.23916187934462357</v>
      </c>
      <c r="S143" s="43">
        <f t="shared" si="80"/>
        <v>0.23121651154190395</v>
      </c>
      <c r="T143" s="7">
        <f t="shared" si="81"/>
        <v>6.3128869520493635E-5</v>
      </c>
      <c r="U143" s="36">
        <f t="shared" si="82"/>
        <v>1.0328457406094112E-5</v>
      </c>
      <c r="V143" s="36">
        <f t="shared" si="83"/>
        <v>1.0900090315090197E-5</v>
      </c>
      <c r="W143" s="37">
        <f t="shared" si="93"/>
        <v>3.2676418264732596E-13</v>
      </c>
      <c r="X143" s="37">
        <f t="shared" si="94"/>
        <v>-4.9859645371490808</v>
      </c>
      <c r="Y143" s="37">
        <f t="shared" si="94"/>
        <v>-4.9625699036022377</v>
      </c>
      <c r="Z143" s="7">
        <f t="shared" si="84"/>
        <v>3.2676418264732596E-13</v>
      </c>
      <c r="AA143" s="19">
        <f t="shared" si="85"/>
        <v>0.1317560002944205</v>
      </c>
      <c r="AB143" s="47">
        <f t="shared" si="86"/>
        <v>1.2484700626358212</v>
      </c>
      <c r="AC143" s="20">
        <f t="shared" si="87"/>
        <v>1.2030811937918993E-2</v>
      </c>
      <c r="AD143" s="20"/>
      <c r="AE143" s="29">
        <f t="shared" si="88"/>
        <v>1.0900090315090197E-5</v>
      </c>
      <c r="AF143" s="20"/>
      <c r="AG143" s="20"/>
      <c r="AI143" s="60">
        <f t="shared" si="89"/>
        <v>0.23916187934462357</v>
      </c>
      <c r="AJ143" s="61">
        <f t="shared" si="95"/>
        <v>5.7198404531652286E-2</v>
      </c>
      <c r="AK143" s="61">
        <f t="shared" si="90"/>
        <v>0.23121651154190395</v>
      </c>
      <c r="AL143" s="61">
        <f t="shared" si="96"/>
        <v>5.3461075209607405E-2</v>
      </c>
      <c r="AM143" s="61">
        <f t="shared" si="97"/>
        <v>5.5298175435869595E-2</v>
      </c>
      <c r="AN143" s="61">
        <f t="shared" si="91"/>
        <v>1.0328457406094112E-5</v>
      </c>
      <c r="AO143" s="61">
        <f t="shared" si="98"/>
        <v>1.0667703238950032E-10</v>
      </c>
      <c r="AP143" s="61">
        <f t="shared" si="92"/>
        <v>1.0900090315090197E-5</v>
      </c>
      <c r="AQ143" s="61">
        <f t="shared" si="99"/>
        <v>1.1881196887712312E-10</v>
      </c>
      <c r="AR143" s="61">
        <f t="shared" si="100"/>
        <v>1.1258111854198805E-10</v>
      </c>
      <c r="AS143" s="62">
        <f t="shared" si="101"/>
        <v>7.9453678027196217E-3</v>
      </c>
      <c r="AT143" s="63">
        <f t="shared" si="102"/>
        <v>3.3221715034571359E-2</v>
      </c>
      <c r="AU143" s="64">
        <f t="shared" si="103"/>
        <v>-5.716329089960846E-7</v>
      </c>
      <c r="AV143" s="65">
        <f t="shared" si="104"/>
        <v>-5.5345429285384218E-2</v>
      </c>
      <c r="AW143" s="66">
        <f t="shared" si="105"/>
        <v>6.3128869520493635E-5</v>
      </c>
      <c r="AX143" s="66">
        <f t="shared" si="106"/>
        <v>5.7198404531652286E-2</v>
      </c>
      <c r="AY143" s="67">
        <f t="shared" si="107"/>
        <v>3.2676418264732596E-13</v>
      </c>
      <c r="AZ143" s="67">
        <f t="shared" si="108"/>
        <v>1.0667703238950032E-10</v>
      </c>
      <c r="BA143" s="68">
        <f t="shared" si="109"/>
        <v>3.1158305108704397E-5</v>
      </c>
      <c r="BB143" s="69">
        <f t="shared" si="110"/>
        <v>-2.2416976823375866E-9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11443824018152368</v>
      </c>
      <c r="P144" s="47">
        <f t="shared" si="77"/>
        <v>0.11057762636401153</v>
      </c>
      <c r="Q144" s="47">
        <f t="shared" si="78"/>
        <v>0.12880368602276157</v>
      </c>
      <c r="R144" s="43">
        <f t="shared" si="79"/>
        <v>0.23591622037916155</v>
      </c>
      <c r="S144" s="43">
        <f t="shared" si="80"/>
        <v>0.22795750466729514</v>
      </c>
      <c r="T144" s="7">
        <f t="shared" si="81"/>
        <v>6.334115578230916E-5</v>
      </c>
      <c r="U144" s="36">
        <f t="shared" si="82"/>
        <v>9.0314418148724362E-6</v>
      </c>
      <c r="V144" s="36">
        <f t="shared" si="83"/>
        <v>9.4358499624459596E-6</v>
      </c>
      <c r="W144" s="37">
        <f t="shared" si="93"/>
        <v>1.6354594982384865E-13</v>
      </c>
      <c r="X144" s="37">
        <f t="shared" si="94"/>
        <v>-5.0442429116734191</v>
      </c>
      <c r="Y144" s="37">
        <f t="shared" si="94"/>
        <v>-5.0252189733608219</v>
      </c>
      <c r="Z144" s="7">
        <f t="shared" si="84"/>
        <v>1.6354594982384865E-13</v>
      </c>
      <c r="AA144" s="19">
        <f t="shared" si="85"/>
        <v>0.12752578641068979</v>
      </c>
      <c r="AB144" s="47">
        <f t="shared" si="86"/>
        <v>1.2486780184102597</v>
      </c>
      <c r="AC144" s="20">
        <f t="shared" si="87"/>
        <v>1.1153465764162821E-2</v>
      </c>
      <c r="AD144" s="20"/>
      <c r="AE144" s="29">
        <f t="shared" si="88"/>
        <v>9.4358499624459596E-6</v>
      </c>
      <c r="AF144" s="20"/>
      <c r="AG144" s="20"/>
      <c r="AI144" s="60">
        <f t="shared" si="89"/>
        <v>0.23591622037916155</v>
      </c>
      <c r="AJ144" s="61">
        <f t="shared" si="95"/>
        <v>5.5656463037989115E-2</v>
      </c>
      <c r="AK144" s="61">
        <f t="shared" si="90"/>
        <v>0.22795750466729514</v>
      </c>
      <c r="AL144" s="61">
        <f t="shared" si="96"/>
        <v>5.1964623934139885E-2</v>
      </c>
      <c r="AM144" s="61">
        <f t="shared" si="97"/>
        <v>5.3778872908173347E-2</v>
      </c>
      <c r="AN144" s="61">
        <f t="shared" si="91"/>
        <v>9.0314418148724362E-6</v>
      </c>
      <c r="AO144" s="61">
        <f t="shared" si="98"/>
        <v>8.1566941255426324E-11</v>
      </c>
      <c r="AP144" s="61">
        <f t="shared" si="92"/>
        <v>9.4358499624459596E-6</v>
      </c>
      <c r="AQ144" s="61">
        <f t="shared" si="99"/>
        <v>8.9035264513791415E-11</v>
      </c>
      <c r="AR144" s="61">
        <f t="shared" si="100"/>
        <v>8.5219329909696943E-11</v>
      </c>
      <c r="AS144" s="62">
        <f t="shared" si="101"/>
        <v>7.9587157118664043E-3</v>
      </c>
      <c r="AT144" s="63">
        <f t="shared" si="102"/>
        <v>3.3735347654668499E-2</v>
      </c>
      <c r="AU144" s="64">
        <f t="shared" si="103"/>
        <v>-4.0440814757352337E-7</v>
      </c>
      <c r="AV144" s="65">
        <f t="shared" si="104"/>
        <v>-4.4777805788170866E-2</v>
      </c>
      <c r="AW144" s="66">
        <f t="shared" si="105"/>
        <v>6.334115578230916E-5</v>
      </c>
      <c r="AX144" s="66">
        <f t="shared" si="106"/>
        <v>5.5656463037989115E-2</v>
      </c>
      <c r="AY144" s="67">
        <f t="shared" si="107"/>
        <v>1.6354594982384865E-13</v>
      </c>
      <c r="AZ144" s="67">
        <f t="shared" si="108"/>
        <v>8.1566941255426324E-11</v>
      </c>
      <c r="BA144" s="68">
        <f t="shared" si="109"/>
        <v>3.1210649850456488E-5</v>
      </c>
      <c r="BB144" s="69">
        <f t="shared" si="110"/>
        <v>-1.5859143042098955E-9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11290728061268318</v>
      </c>
      <c r="P145" s="47">
        <f t="shared" si="77"/>
        <v>0.10904112164258277</v>
      </c>
      <c r="Q145" s="47">
        <f t="shared" si="78"/>
        <v>0.12520515375301614</v>
      </c>
      <c r="R145" s="43">
        <f t="shared" si="79"/>
        <v>0.23276012330478102</v>
      </c>
      <c r="S145" s="43">
        <f t="shared" si="80"/>
        <v>0.22478997617420376</v>
      </c>
      <c r="T145" s="7">
        <f t="shared" si="81"/>
        <v>6.3523245283048844E-5</v>
      </c>
      <c r="U145" s="36">
        <f t="shared" si="82"/>
        <v>7.8970584462664854E-6</v>
      </c>
      <c r="V145" s="36">
        <f t="shared" si="83"/>
        <v>8.1659262756071013E-6</v>
      </c>
      <c r="W145" s="37">
        <f t="shared" si="93"/>
        <v>7.2289909654334522E-14</v>
      </c>
      <c r="X145" s="37">
        <f t="shared" si="94"/>
        <v>-5.1025346477540516</v>
      </c>
      <c r="Y145" s="37">
        <f t="shared" si="94"/>
        <v>-5.0879945453341033</v>
      </c>
      <c r="Z145" s="7">
        <f t="shared" si="84"/>
        <v>7.2289909654334522E-14</v>
      </c>
      <c r="AA145" s="19">
        <f t="shared" si="85"/>
        <v>0.12343138956346714</v>
      </c>
      <c r="AB145" s="47">
        <f t="shared" si="86"/>
        <v>1.2488710402559975</v>
      </c>
      <c r="AC145" s="20">
        <f t="shared" si="87"/>
        <v>1.033912445401358E-2</v>
      </c>
      <c r="AD145" s="20"/>
      <c r="AE145" s="29">
        <f t="shared" si="88"/>
        <v>8.1659262756071013E-6</v>
      </c>
      <c r="AF145" s="20"/>
      <c r="AG145" s="20"/>
      <c r="AI145" s="60">
        <f t="shared" si="89"/>
        <v>0.23276012330478102</v>
      </c>
      <c r="AJ145" s="61">
        <f t="shared" si="95"/>
        <v>5.4177275000856867E-2</v>
      </c>
      <c r="AK145" s="61">
        <f t="shared" si="90"/>
        <v>0.22478997617420376</v>
      </c>
      <c r="AL145" s="61">
        <f t="shared" si="96"/>
        <v>5.0530533388399093E-2</v>
      </c>
      <c r="AM145" s="61">
        <f t="shared" si="97"/>
        <v>5.2322142571986453E-2</v>
      </c>
      <c r="AN145" s="61">
        <f t="shared" si="91"/>
        <v>7.8970584462664854E-6</v>
      </c>
      <c r="AO145" s="61">
        <f t="shared" si="98"/>
        <v>6.2363532103748833E-11</v>
      </c>
      <c r="AP145" s="61">
        <f t="shared" si="92"/>
        <v>8.1659262756071013E-6</v>
      </c>
      <c r="AQ145" s="61">
        <f t="shared" si="99"/>
        <v>6.6682351938650466E-11</v>
      </c>
      <c r="AR145" s="61">
        <f t="shared" si="100"/>
        <v>6.4486797066372489E-11</v>
      </c>
      <c r="AS145" s="62">
        <f t="shared" si="101"/>
        <v>7.9701471305772542E-3</v>
      </c>
      <c r="AT145" s="63">
        <f t="shared" si="102"/>
        <v>3.4241892543341604E-2</v>
      </c>
      <c r="AU145" s="64">
        <f t="shared" si="103"/>
        <v>-2.6886782934061583E-7</v>
      </c>
      <c r="AV145" s="65">
        <f t="shared" si="104"/>
        <v>-3.4046579643554398E-2</v>
      </c>
      <c r="AW145" s="66">
        <f t="shared" si="105"/>
        <v>6.3523245283048844E-5</v>
      </c>
      <c r="AX145" s="66">
        <f t="shared" si="106"/>
        <v>5.4177275000856867E-2</v>
      </c>
      <c r="AY145" s="67">
        <f t="shared" si="107"/>
        <v>7.2289909654334522E-14</v>
      </c>
      <c r="AZ145" s="67">
        <f t="shared" si="108"/>
        <v>6.2363532103748833E-11</v>
      </c>
      <c r="BA145" s="68">
        <f t="shared" si="109"/>
        <v>3.125547894344021E-5</v>
      </c>
      <c r="BB145" s="69">
        <f t="shared" si="110"/>
        <v>-1.0543836444730033E-9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11141861818330755</v>
      </c>
      <c r="P146" s="47">
        <f t="shared" si="77"/>
        <v>0.10754794524546922</v>
      </c>
      <c r="Q146" s="47">
        <f t="shared" si="78"/>
        <v>0.12170604123567966</v>
      </c>
      <c r="R146" s="43">
        <f t="shared" si="79"/>
        <v>0.22969122244435464</v>
      </c>
      <c r="S146" s="43">
        <f t="shared" si="80"/>
        <v>0.22171176969874912</v>
      </c>
      <c r="T146" s="7">
        <f t="shared" si="81"/>
        <v>6.3671666119351471E-5</v>
      </c>
      <c r="U146" s="36">
        <f t="shared" si="82"/>
        <v>6.9049606302455545E-6</v>
      </c>
      <c r="V146" s="36">
        <f t="shared" si="83"/>
        <v>7.0648928604365962E-6</v>
      </c>
      <c r="W146" s="37">
        <f t="shared" si="93"/>
        <v>2.5578318253880345E-14</v>
      </c>
      <c r="X146" s="37">
        <f t="shared" si="94"/>
        <v>-5.1608387932788116</v>
      </c>
      <c r="Y146" s="37">
        <f t="shared" si="94"/>
        <v>-5.1508944198697746</v>
      </c>
      <c r="Z146" s="7">
        <f t="shared" si="84"/>
        <v>2.5578318253880345E-14</v>
      </c>
      <c r="AA146" s="19">
        <f t="shared" si="85"/>
        <v>0.11946844915352177</v>
      </c>
      <c r="AB146" s="47">
        <f t="shared" si="86"/>
        <v>1.2490501766800333</v>
      </c>
      <c r="AC146" s="20">
        <f t="shared" si="87"/>
        <v>9.5833644534438853E-3</v>
      </c>
      <c r="AD146" s="20"/>
      <c r="AE146" s="29">
        <f t="shared" si="88"/>
        <v>7.0648928604365962E-6</v>
      </c>
      <c r="AF146" s="20"/>
      <c r="AG146" s="20"/>
      <c r="AI146" s="60">
        <f t="shared" si="89"/>
        <v>0.22969122244435464</v>
      </c>
      <c r="AJ146" s="61">
        <f t="shared" si="95"/>
        <v>5.2758057667982E-2</v>
      </c>
      <c r="AK146" s="61">
        <f t="shared" si="90"/>
        <v>0.22171176969874912</v>
      </c>
      <c r="AL146" s="61">
        <f t="shared" si="96"/>
        <v>4.9156108822951169E-2</v>
      </c>
      <c r="AM146" s="61">
        <f t="shared" si="97"/>
        <v>5.0925247412406907E-2</v>
      </c>
      <c r="AN146" s="61">
        <f t="shared" si="91"/>
        <v>6.9049606302455545E-6</v>
      </c>
      <c r="AO146" s="61">
        <f t="shared" si="98"/>
        <v>4.7678481305241084E-11</v>
      </c>
      <c r="AP146" s="61">
        <f t="shared" si="92"/>
        <v>7.0648928604365962E-6</v>
      </c>
      <c r="AQ146" s="61">
        <f t="shared" si="99"/>
        <v>4.9912711129447988E-11</v>
      </c>
      <c r="AR146" s="61">
        <f t="shared" si="100"/>
        <v>4.8782807058217595E-11</v>
      </c>
      <c r="AS146" s="62">
        <f t="shared" si="101"/>
        <v>7.9794527456055198E-3</v>
      </c>
      <c r="AT146" s="63">
        <f t="shared" si="102"/>
        <v>3.4739911524214358E-2</v>
      </c>
      <c r="AU146" s="64">
        <f t="shared" si="103"/>
        <v>-1.5993223019104168E-7</v>
      </c>
      <c r="AV146" s="65">
        <f t="shared" si="104"/>
        <v>-2.3161932233255061E-2</v>
      </c>
      <c r="AW146" s="66">
        <f t="shared" si="105"/>
        <v>6.3671666119351471E-5</v>
      </c>
      <c r="AX146" s="66">
        <f t="shared" si="106"/>
        <v>5.2758057667982E-2</v>
      </c>
      <c r="AY146" s="67">
        <f t="shared" si="107"/>
        <v>2.5578318253880345E-14</v>
      </c>
      <c r="AZ146" s="67">
        <f t="shared" si="108"/>
        <v>4.7678481305241084E-11</v>
      </c>
      <c r="BA146" s="68">
        <f t="shared" si="109"/>
        <v>3.1291971551394195E-5</v>
      </c>
      <c r="BB146" s="69">
        <f t="shared" si="110"/>
        <v>-6.2718521643545756E-10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1099711306301988</v>
      </c>
      <c r="P147" s="47">
        <f t="shared" si="77"/>
        <v>0.10609706301929922</v>
      </c>
      <c r="Q147" s="47">
        <f t="shared" si="78"/>
        <v>0.11830371058245297</v>
      </c>
      <c r="R147" s="43">
        <f t="shared" si="79"/>
        <v>0.2267072042347629</v>
      </c>
      <c r="S147" s="43">
        <f t="shared" si="80"/>
        <v>0.2187207533175955</v>
      </c>
      <c r="T147" s="7">
        <f t="shared" si="81"/>
        <v>6.3783398252324059E-5</v>
      </c>
      <c r="U147" s="36">
        <f t="shared" si="82"/>
        <v>6.0373386397847556E-6</v>
      </c>
      <c r="V147" s="36">
        <f t="shared" si="83"/>
        <v>6.1105959253000478E-6</v>
      </c>
      <c r="W147" s="37">
        <f t="shared" si="93"/>
        <v>5.3666298810690456E-15</v>
      </c>
      <c r="X147" s="37">
        <f t="shared" si="94"/>
        <v>-5.2191544634930294</v>
      </c>
      <c r="Y147" s="37">
        <f t="shared" si="94"/>
        <v>-5.2139164338737842</v>
      </c>
      <c r="Z147" s="7">
        <f t="shared" si="84"/>
        <v>5.3666298810690456E-15</v>
      </c>
      <c r="AA147" s="19">
        <f t="shared" si="85"/>
        <v>0.11563274458486696</v>
      </c>
      <c r="AB147" s="47">
        <f t="shared" si="86"/>
        <v>1.2492164050539907</v>
      </c>
      <c r="AC147" s="20">
        <f t="shared" si="87"/>
        <v>8.882062321993147E-3</v>
      </c>
      <c r="AD147" s="20"/>
      <c r="AE147" s="29">
        <f t="shared" si="88"/>
        <v>6.1105959253000478E-6</v>
      </c>
      <c r="AF147" s="20"/>
      <c r="AG147" s="20"/>
      <c r="AI147" s="60">
        <f t="shared" si="89"/>
        <v>0.2267072042347629</v>
      </c>
      <c r="AJ147" s="61">
        <f t="shared" si="95"/>
        <v>5.1396156451942496E-2</v>
      </c>
      <c r="AK147" s="61">
        <f t="shared" si="90"/>
        <v>0.2187207533175955</v>
      </c>
      <c r="AL147" s="61">
        <f t="shared" si="96"/>
        <v>4.7838767931816462E-2</v>
      </c>
      <c r="AM147" s="61">
        <f t="shared" si="97"/>
        <v>4.958557049275332E-2</v>
      </c>
      <c r="AN147" s="61">
        <f t="shared" si="91"/>
        <v>6.0373386397847556E-6</v>
      </c>
      <c r="AO147" s="61">
        <f t="shared" si="98"/>
        <v>3.6449457851438043E-11</v>
      </c>
      <c r="AP147" s="61">
        <f t="shared" si="92"/>
        <v>6.1105959253000478E-6</v>
      </c>
      <c r="AQ147" s="61">
        <f t="shared" si="99"/>
        <v>3.733938256229355E-11</v>
      </c>
      <c r="AR147" s="61">
        <f t="shared" si="100"/>
        <v>3.6891736891925262E-11</v>
      </c>
      <c r="AS147" s="62">
        <f t="shared" si="101"/>
        <v>7.9864509171674036E-3</v>
      </c>
      <c r="AT147" s="63">
        <f t="shared" si="102"/>
        <v>3.5228042020654826E-2</v>
      </c>
      <c r="AU147" s="64">
        <f t="shared" si="103"/>
        <v>-7.3257285515292236E-8</v>
      </c>
      <c r="AV147" s="65">
        <f t="shared" si="104"/>
        <v>-1.2134036184841872E-2</v>
      </c>
      <c r="AW147" s="66">
        <f t="shared" si="105"/>
        <v>6.3783398252324059E-5</v>
      </c>
      <c r="AX147" s="66">
        <f t="shared" si="106"/>
        <v>5.1396156451942496E-2</v>
      </c>
      <c r="AY147" s="67">
        <f t="shared" si="107"/>
        <v>5.3666298810690456E-15</v>
      </c>
      <c r="AZ147" s="67">
        <f t="shared" si="108"/>
        <v>3.6449457851438043E-11</v>
      </c>
      <c r="BA147" s="68">
        <f t="shared" si="109"/>
        <v>3.1319415361440802E-5</v>
      </c>
      <c r="BB147" s="69">
        <f t="shared" si="110"/>
        <v>-2.8728347260898914E-10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10856372092382018</v>
      </c>
      <c r="P148" s="47">
        <f t="shared" si="77"/>
        <v>0.10468745346414395</v>
      </c>
      <c r="Q148" s="47">
        <f t="shared" si="78"/>
        <v>0.11499558321695229</v>
      </c>
      <c r="R148" s="43">
        <f t="shared" si="79"/>
        <v>0.22380580713247336</v>
      </c>
      <c r="S148" s="43">
        <f t="shared" si="80"/>
        <v>0.21581482119267739</v>
      </c>
      <c r="T148" s="7">
        <f t="shared" si="81"/>
        <v>6.385585629001687E-5</v>
      </c>
      <c r="U148" s="36">
        <f t="shared" si="82"/>
        <v>5.278604986645887E-6</v>
      </c>
      <c r="V148" s="36">
        <f t="shared" si="83"/>
        <v>5.2837412434217289E-6</v>
      </c>
      <c r="W148" s="37">
        <f t="shared" si="93"/>
        <v>2.6381133667382054E-17</v>
      </c>
      <c r="X148" s="37">
        <f t="shared" si="94"/>
        <v>-5.2774808363015007</v>
      </c>
      <c r="Y148" s="37">
        <f t="shared" si="94"/>
        <v>-5.2770584589049214</v>
      </c>
      <c r="Z148" s="7">
        <f t="shared" si="84"/>
        <v>2.6381133667382054E-17</v>
      </c>
      <c r="AA148" s="19">
        <f t="shared" si="85"/>
        <v>0.11192019076975618</v>
      </c>
      <c r="AB148" s="47">
        <f t="shared" si="86"/>
        <v>1.2493706361825154</v>
      </c>
      <c r="AC148" s="20">
        <f t="shared" si="87"/>
        <v>8.2313754591223538E-3</v>
      </c>
      <c r="AD148" s="20"/>
      <c r="AE148" s="29">
        <f t="shared" si="88"/>
        <v>5.2837412434217289E-6</v>
      </c>
      <c r="AF148" s="20"/>
      <c r="AG148" s="20"/>
      <c r="AI148" s="60">
        <f t="shared" si="89"/>
        <v>0.22380580713247336</v>
      </c>
      <c r="AJ148" s="61">
        <f t="shared" si="95"/>
        <v>5.0089039306217865E-2</v>
      </c>
      <c r="AK148" s="61">
        <f t="shared" si="90"/>
        <v>0.21581482119267739</v>
      </c>
      <c r="AL148" s="61">
        <f t="shared" si="96"/>
        <v>4.6576037046427314E-2</v>
      </c>
      <c r="AM148" s="61">
        <f t="shared" si="97"/>
        <v>4.8300610248177583E-2</v>
      </c>
      <c r="AN148" s="61">
        <f t="shared" si="91"/>
        <v>5.278604986645887E-6</v>
      </c>
      <c r="AO148" s="61">
        <f t="shared" si="98"/>
        <v>2.7863670605042826E-11</v>
      </c>
      <c r="AP148" s="61">
        <f t="shared" si="92"/>
        <v>5.2837412434217289E-6</v>
      </c>
      <c r="AQ148" s="61">
        <f t="shared" si="99"/>
        <v>2.7917921527435798E-11</v>
      </c>
      <c r="AR148" s="61">
        <f t="shared" si="100"/>
        <v>2.7890782875672479E-11</v>
      </c>
      <c r="AS148" s="62">
        <f t="shared" si="101"/>
        <v>7.9909859397959693E-3</v>
      </c>
      <c r="AT148" s="63">
        <f t="shared" si="102"/>
        <v>3.5704998195449006E-2</v>
      </c>
      <c r="AU148" s="64">
        <f t="shared" si="103"/>
        <v>-5.1362567758419218E-9</v>
      </c>
      <c r="AV148" s="65">
        <f t="shared" si="104"/>
        <v>-9.7303298671446608E-4</v>
      </c>
      <c r="AW148" s="66">
        <f t="shared" si="105"/>
        <v>6.385585629001687E-5</v>
      </c>
      <c r="AX148" s="66">
        <f t="shared" si="106"/>
        <v>5.0089039306217865E-2</v>
      </c>
      <c r="AY148" s="67">
        <f t="shared" si="107"/>
        <v>2.6381133667382054E-17</v>
      </c>
      <c r="AZ148" s="67">
        <f t="shared" si="108"/>
        <v>2.7863670605042826E-11</v>
      </c>
      <c r="BA148" s="68">
        <f t="shared" si="109"/>
        <v>3.1337199763905763E-5</v>
      </c>
      <c r="BB148" s="69">
        <f t="shared" si="110"/>
        <v>-2.0142183434674204E-11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10719531716108194</v>
      </c>
      <c r="P149" s="47">
        <f t="shared" si="77"/>
        <v>0.10331810844813247</v>
      </c>
      <c r="Q149" s="47">
        <f t="shared" si="78"/>
        <v>0.11177913962270107</v>
      </c>
      <c r="R149" s="43">
        <f t="shared" si="79"/>
        <v>0.22098482139251657</v>
      </c>
      <c r="S149" s="43">
        <f t="shared" si="80"/>
        <v>0.21299189504438951</v>
      </c>
      <c r="T149" s="7">
        <f t="shared" si="81"/>
        <v>6.3886871606583882E-5</v>
      </c>
      <c r="U149" s="36">
        <f t="shared" si="82"/>
        <v>4.6151184516692824E-6</v>
      </c>
      <c r="V149" s="36">
        <f t="shared" si="83"/>
        <v>4.5675320201558113E-6</v>
      </c>
      <c r="W149" s="37">
        <f t="shared" si="93"/>
        <v>2.2644684641862803E-15</v>
      </c>
      <c r="X149" s="37">
        <f t="shared" si="94"/>
        <v>-5.3358171478891698</v>
      </c>
      <c r="Y149" s="37">
        <f t="shared" si="94"/>
        <v>-5.3403183993934356</v>
      </c>
      <c r="Z149" s="7">
        <f t="shared" si="84"/>
        <v>2.2644684641862803E-15</v>
      </c>
      <c r="AA149" s="19">
        <f t="shared" si="85"/>
        <v>0.1083268337779985</v>
      </c>
      <c r="AB149" s="47">
        <f t="shared" si="86"/>
        <v>1.2495137186053396</v>
      </c>
      <c r="AC149" s="20">
        <f t="shared" si="87"/>
        <v>7.6277239542029592E-3</v>
      </c>
      <c r="AD149" s="20"/>
      <c r="AE149" s="29">
        <f t="shared" si="88"/>
        <v>4.5675320201558113E-6</v>
      </c>
      <c r="AF149" s="20"/>
      <c r="AG149" s="20"/>
      <c r="AI149" s="60">
        <f t="shared" si="89"/>
        <v>0.22098482139251657</v>
      </c>
      <c r="AJ149" s="61">
        <f t="shared" si="95"/>
        <v>4.8834291285882452E-2</v>
      </c>
      <c r="AK149" s="61">
        <f t="shared" si="90"/>
        <v>0.21299189504438951</v>
      </c>
      <c r="AL149" s="61">
        <f t="shared" si="96"/>
        <v>4.5365547354600237E-2</v>
      </c>
      <c r="AM149" s="61">
        <f t="shared" si="97"/>
        <v>4.7067975884438049E-2</v>
      </c>
      <c r="AN149" s="61">
        <f t="shared" si="91"/>
        <v>4.6151184516692824E-6</v>
      </c>
      <c r="AO149" s="61">
        <f t="shared" si="98"/>
        <v>2.1299318322938275E-11</v>
      </c>
      <c r="AP149" s="61">
        <f t="shared" si="92"/>
        <v>4.5675320201558113E-6</v>
      </c>
      <c r="AQ149" s="61">
        <f t="shared" si="99"/>
        <v>2.0862348755148627E-11</v>
      </c>
      <c r="AR149" s="61">
        <f t="shared" si="100"/>
        <v>2.1079701304811356E-11</v>
      </c>
      <c r="AS149" s="62">
        <f t="shared" si="101"/>
        <v>7.9929263481270663E-3</v>
      </c>
      <c r="AT149" s="63">
        <f t="shared" si="102"/>
        <v>3.6169571727869533E-2</v>
      </c>
      <c r="AU149" s="64">
        <f t="shared" si="103"/>
        <v>4.7586431513471149E-8</v>
      </c>
      <c r="AV149" s="65">
        <f t="shared" si="104"/>
        <v>1.0310988116948375E-2</v>
      </c>
      <c r="AW149" s="66">
        <f t="shared" si="105"/>
        <v>6.3886871606583882E-5</v>
      </c>
      <c r="AX149" s="66">
        <f t="shared" si="106"/>
        <v>4.8834291285882452E-2</v>
      </c>
      <c r="AY149" s="67">
        <f t="shared" si="107"/>
        <v>2.2644684641862803E-15</v>
      </c>
      <c r="AZ149" s="67">
        <f t="shared" si="108"/>
        <v>2.1299318322938275E-11</v>
      </c>
      <c r="BA149" s="68">
        <f t="shared" si="109"/>
        <v>3.1344809208341438E-5</v>
      </c>
      <c r="BB149" s="69">
        <f t="shared" si="110"/>
        <v>1.8661345691557313E-10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10586487240421361</v>
      </c>
      <c r="P150" s="47">
        <f t="shared" si="77"/>
        <v>0.10198803384374233</v>
      </c>
      <c r="Q150" s="47">
        <f t="shared" si="78"/>
        <v>0.10865191896439827</v>
      </c>
      <c r="R150" s="43">
        <f t="shared" si="79"/>
        <v>0.21824208873631895</v>
      </c>
      <c r="S150" s="43">
        <f t="shared" si="80"/>
        <v>0.21024992546330981</v>
      </c>
      <c r="T150" s="7">
        <f t="shared" si="81"/>
        <v>6.3874673782436168E-5</v>
      </c>
      <c r="U150" s="36">
        <f t="shared" si="82"/>
        <v>4.0349421393095979E-6</v>
      </c>
      <c r="V150" s="36">
        <f t="shared" si="83"/>
        <v>3.9473515750781226E-6</v>
      </c>
      <c r="W150" s="37">
        <f t="shared" si="93"/>
        <v>7.6721069423882098E-15</v>
      </c>
      <c r="X150" s="37">
        <f t="shared" si="94"/>
        <v>-5.3941626886392422</v>
      </c>
      <c r="Y150" s="37">
        <f t="shared" si="94"/>
        <v>-5.4036941909805725</v>
      </c>
      <c r="Z150" s="7">
        <f t="shared" si="84"/>
        <v>7.6721069423882098E-15</v>
      </c>
      <c r="AA150" s="19">
        <f t="shared" si="85"/>
        <v>0.10484884662595768</v>
      </c>
      <c r="AB150" s="47">
        <f t="shared" si="86"/>
        <v>1.2496464426456271</v>
      </c>
      <c r="AC150" s="20">
        <f t="shared" si="87"/>
        <v>7.0677735069210644E-3</v>
      </c>
      <c r="AD150" s="20"/>
      <c r="AE150" s="29">
        <f t="shared" si="88"/>
        <v>3.9473515750781226E-6</v>
      </c>
      <c r="AF150" s="20"/>
      <c r="AG150" s="20"/>
      <c r="AI150" s="60">
        <f t="shared" si="89"/>
        <v>0.21824208873631895</v>
      </c>
      <c r="AJ150" s="61">
        <f t="shared" si="95"/>
        <v>4.7629609295991318E-2</v>
      </c>
      <c r="AK150" s="61">
        <f t="shared" si="90"/>
        <v>0.21024992546330981</v>
      </c>
      <c r="AL150" s="61">
        <f t="shared" si="96"/>
        <v>4.4205031157327331E-2</v>
      </c>
      <c r="AM150" s="61">
        <f t="shared" si="97"/>
        <v>4.5885382889768102E-2</v>
      </c>
      <c r="AN150" s="61">
        <f t="shared" si="91"/>
        <v>4.0349421393095979E-6</v>
      </c>
      <c r="AO150" s="61">
        <f t="shared" si="98"/>
        <v>1.6280758067576316E-11</v>
      </c>
      <c r="AP150" s="61">
        <f t="shared" si="92"/>
        <v>3.9473515750781226E-6</v>
      </c>
      <c r="AQ150" s="61">
        <f t="shared" si="99"/>
        <v>1.5581584457271736E-11</v>
      </c>
      <c r="AR150" s="61">
        <f t="shared" si="100"/>
        <v>1.5927335208952831E-11</v>
      </c>
      <c r="AS150" s="62">
        <f t="shared" si="101"/>
        <v>7.9921632730091396E-3</v>
      </c>
      <c r="AT150" s="63">
        <f t="shared" si="102"/>
        <v>3.6620632249654221E-2</v>
      </c>
      <c r="AU150" s="64">
        <f t="shared" si="103"/>
        <v>8.7590564231475351E-8</v>
      </c>
      <c r="AV150" s="65">
        <f t="shared" si="104"/>
        <v>2.170800998064934E-2</v>
      </c>
      <c r="AW150" s="66">
        <f t="shared" si="105"/>
        <v>6.3874673782436168E-5</v>
      </c>
      <c r="AX150" s="66">
        <f t="shared" si="106"/>
        <v>4.7629609295991318E-2</v>
      </c>
      <c r="AY150" s="67">
        <f t="shared" si="107"/>
        <v>7.6721069423882098E-15</v>
      </c>
      <c r="AZ150" s="67">
        <f t="shared" si="108"/>
        <v>1.6280758067576316E-11</v>
      </c>
      <c r="BA150" s="68">
        <f t="shared" si="109"/>
        <v>3.1341816756898588E-5</v>
      </c>
      <c r="BB150" s="69">
        <f t="shared" si="110"/>
        <v>3.4349240875088371E-10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1045713644725049</v>
      </c>
      <c r="P151" s="47">
        <f t="shared" si="77"/>
        <v>0.10069625009047153</v>
      </c>
      <c r="Q151" s="47">
        <f t="shared" si="78"/>
        <v>0.10561151859840376</v>
      </c>
      <c r="R151" s="43">
        <f t="shared" si="79"/>
        <v>0.2155755019223734</v>
      </c>
      <c r="S151" s="43">
        <f t="shared" si="80"/>
        <v>0.20758689307015654</v>
      </c>
      <c r="T151" s="7">
        <f t="shared" si="81"/>
        <v>6.3817871393717589E-5</v>
      </c>
      <c r="U151" s="36">
        <f t="shared" si="82"/>
        <v>3.527631408102042E-6</v>
      </c>
      <c r="V151" s="36">
        <f t="shared" si="83"/>
        <v>3.4104854496950378E-6</v>
      </c>
      <c r="W151" s="37">
        <f t="shared" si="93"/>
        <v>1.3723175571095549E-14</v>
      </c>
      <c r="X151" s="37">
        <f t="shared" si="94"/>
        <v>-5.4525167993310566</v>
      </c>
      <c r="Y151" s="37">
        <f t="shared" si="94"/>
        <v>-5.4671837989786427</v>
      </c>
      <c r="Z151" s="7">
        <f t="shared" si="84"/>
        <v>1.3723175571095549E-14</v>
      </c>
      <c r="AA151" s="19">
        <f t="shared" si="85"/>
        <v>0.10148252520075404</v>
      </c>
      <c r="AB151" s="47">
        <f t="shared" si="86"/>
        <v>1.2497695442169572</v>
      </c>
      <c r="AC151" s="20">
        <f t="shared" si="87"/>
        <v>6.5484193659676128E-3</v>
      </c>
      <c r="AD151" s="20"/>
      <c r="AE151" s="29">
        <f t="shared" si="88"/>
        <v>3.4104854496950378E-6</v>
      </c>
      <c r="AF151" s="20"/>
      <c r="AG151" s="20"/>
      <c r="AI151" s="60">
        <f t="shared" si="89"/>
        <v>0.2155755019223734</v>
      </c>
      <c r="AJ151" s="61">
        <f t="shared" si="95"/>
        <v>4.6472797029083218E-2</v>
      </c>
      <c r="AK151" s="61">
        <f t="shared" si="90"/>
        <v>0.20758689307015654</v>
      </c>
      <c r="AL151" s="61">
        <f t="shared" si="96"/>
        <v>4.3092318174520604E-2</v>
      </c>
      <c r="AM151" s="61">
        <f t="shared" si="97"/>
        <v>4.475064866610505E-2</v>
      </c>
      <c r="AN151" s="61">
        <f t="shared" si="91"/>
        <v>3.527631408102042E-6</v>
      </c>
      <c r="AO151" s="61">
        <f t="shared" si="98"/>
        <v>1.2444183351427996E-11</v>
      </c>
      <c r="AP151" s="61">
        <f t="shared" si="92"/>
        <v>3.4104854496950378E-6</v>
      </c>
      <c r="AQ151" s="61">
        <f t="shared" si="99"/>
        <v>1.1631411002581564E-11</v>
      </c>
      <c r="AR151" s="61">
        <f t="shared" si="100"/>
        <v>1.2030935589219232E-11</v>
      </c>
      <c r="AS151" s="62">
        <f t="shared" si="101"/>
        <v>7.9886088522168608E-3</v>
      </c>
      <c r="AT151" s="63">
        <f t="shared" si="102"/>
        <v>3.7057127461048334E-2</v>
      </c>
      <c r="AU151" s="64">
        <f t="shared" si="103"/>
        <v>1.1714595840700416E-7</v>
      </c>
      <c r="AV151" s="65">
        <f t="shared" si="104"/>
        <v>3.3208106192146578E-2</v>
      </c>
      <c r="AW151" s="66">
        <f t="shared" si="105"/>
        <v>6.3817871393717589E-5</v>
      </c>
      <c r="AX151" s="66">
        <f t="shared" si="106"/>
        <v>4.6472797029083218E-2</v>
      </c>
      <c r="AY151" s="67">
        <f t="shared" si="107"/>
        <v>1.3723175571095549E-14</v>
      </c>
      <c r="AZ151" s="67">
        <f t="shared" si="108"/>
        <v>1.2444183351427996E-11</v>
      </c>
      <c r="BA151" s="68">
        <f t="shared" si="109"/>
        <v>3.1327877851830826E-5</v>
      </c>
      <c r="BB151" s="69">
        <f t="shared" si="110"/>
        <v>4.5939591532158496E-10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10331379569303847</v>
      </c>
      <c r="P152" s="47">
        <f t="shared" si="77"/>
        <v>9.9441792688412856E-2</v>
      </c>
      <c r="Q152" s="47">
        <f t="shared" si="78"/>
        <v>0.10265559348683359</v>
      </c>
      <c r="R152" s="43">
        <f t="shared" si="79"/>
        <v>0.2129830042323709</v>
      </c>
      <c r="S152" s="43">
        <f t="shared" si="80"/>
        <v>0.20500080953329936</v>
      </c>
      <c r="T152" s="7">
        <f t="shared" si="81"/>
        <v>6.3715432213885934E-5</v>
      </c>
      <c r="U152" s="36">
        <f t="shared" si="82"/>
        <v>3.0840480257668423E-6</v>
      </c>
      <c r="V152" s="36">
        <f t="shared" si="83"/>
        <v>2.9458781760908321E-6</v>
      </c>
      <c r="W152" s="37">
        <f t="shared" si="93"/>
        <v>1.9090907359491262E-14</v>
      </c>
      <c r="X152" s="37">
        <f t="shared" si="94"/>
        <v>-5.5108788675980165</v>
      </c>
      <c r="Y152" s="37">
        <f t="shared" si="94"/>
        <v>-5.530785216945346</v>
      </c>
      <c r="Z152" s="7">
        <f t="shared" si="84"/>
        <v>1.9090907359491262E-14</v>
      </c>
      <c r="AA152" s="19">
        <f t="shared" si="85"/>
        <v>9.8224284315321903E-2</v>
      </c>
      <c r="AB152" s="47">
        <f t="shared" si="86"/>
        <v>1.2498837084009848</v>
      </c>
      <c r="AC152" s="20">
        <f t="shared" si="87"/>
        <v>6.0667712352192411E-3</v>
      </c>
      <c r="AD152" s="20"/>
      <c r="AE152" s="29">
        <f t="shared" si="88"/>
        <v>2.9458781760908321E-6</v>
      </c>
      <c r="AF152" s="20"/>
      <c r="AG152" s="20"/>
      <c r="AI152" s="60">
        <f t="shared" si="89"/>
        <v>0.2129830042323709</v>
      </c>
      <c r="AJ152" s="61">
        <f t="shared" si="95"/>
        <v>4.5361760091846122E-2</v>
      </c>
      <c r="AK152" s="61">
        <f t="shared" si="90"/>
        <v>0.20500080953329936</v>
      </c>
      <c r="AL152" s="61">
        <f t="shared" si="96"/>
        <v>4.2025331909308079E-2</v>
      </c>
      <c r="AM152" s="61">
        <f t="shared" si="97"/>
        <v>4.366168828447016E-2</v>
      </c>
      <c r="AN152" s="61">
        <f t="shared" si="91"/>
        <v>3.0840480257668423E-6</v>
      </c>
      <c r="AO152" s="61">
        <f t="shared" si="98"/>
        <v>9.5113522252363579E-12</v>
      </c>
      <c r="AP152" s="61">
        <f t="shared" si="92"/>
        <v>2.9458781760908321E-6</v>
      </c>
      <c r="AQ152" s="61">
        <f t="shared" si="99"/>
        <v>8.6781982283682477E-12</v>
      </c>
      <c r="AR152" s="61">
        <f t="shared" si="100"/>
        <v>9.0852297731225564E-12</v>
      </c>
      <c r="AS152" s="62">
        <f t="shared" si="101"/>
        <v>7.9821946990715487E-3</v>
      </c>
      <c r="AT152" s="63">
        <f t="shared" si="102"/>
        <v>3.7478082947701934E-2</v>
      </c>
      <c r="AU152" s="64">
        <f t="shared" si="103"/>
        <v>1.3816984967601023E-7</v>
      </c>
      <c r="AV152" s="65">
        <f t="shared" si="104"/>
        <v>4.4801458512195046E-2</v>
      </c>
      <c r="AW152" s="66">
        <f t="shared" si="105"/>
        <v>6.3715432213885934E-5</v>
      </c>
      <c r="AX152" s="66">
        <f t="shared" si="106"/>
        <v>4.5361760091846122E-2</v>
      </c>
      <c r="AY152" s="67">
        <f t="shared" si="107"/>
        <v>1.9090907359491262E-14</v>
      </c>
      <c r="AZ152" s="67">
        <f t="shared" si="108"/>
        <v>9.5113522252363579E-12</v>
      </c>
      <c r="BA152" s="68">
        <f t="shared" si="109"/>
        <v>3.1302724310084505E-5</v>
      </c>
      <c r="BB152" s="69">
        <f t="shared" si="110"/>
        <v>5.4184254774905973E-10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10209119261593716</v>
      </c>
      <c r="P153" s="47">
        <f t="shared" si="77"/>
        <v>9.8223712627070164E-2</v>
      </c>
      <c r="Q153" s="47">
        <f t="shared" si="78"/>
        <v>9.9781855528246421E-2</v>
      </c>
      <c r="R153" s="43">
        <f t="shared" si="79"/>
        <v>0.21046258888417818</v>
      </c>
      <c r="S153" s="43">
        <f t="shared" si="80"/>
        <v>0.202489718452771</v>
      </c>
      <c r="T153" s="7">
        <f t="shared" si="81"/>
        <v>6.3566662916006927E-5</v>
      </c>
      <c r="U153" s="36">
        <f t="shared" si="82"/>
        <v>2.6961973367351329E-6</v>
      </c>
      <c r="V153" s="36">
        <f t="shared" si="83"/>
        <v>2.5439204974560032E-6</v>
      </c>
      <c r="W153" s="37">
        <f t="shared" si="93"/>
        <v>2.31882357808419E-14</v>
      </c>
      <c r="X153" s="37">
        <f t="shared" si="94"/>
        <v>-5.5692483246297586</v>
      </c>
      <c r="Y153" s="37">
        <f t="shared" si="94"/>
        <v>-5.5944964653725533</v>
      </c>
      <c r="Z153" s="7">
        <f t="shared" si="84"/>
        <v>2.31882357808419E-14</v>
      </c>
      <c r="AA153" s="19">
        <f t="shared" si="85"/>
        <v>9.5070653890129336E-2</v>
      </c>
      <c r="AB153" s="47">
        <f t="shared" si="86"/>
        <v>1.2499895728074966</v>
      </c>
      <c r="AC153" s="20">
        <f t="shared" si="87"/>
        <v>5.6201390979737599E-3</v>
      </c>
      <c r="AD153" s="20"/>
      <c r="AE153" s="29">
        <f t="shared" si="88"/>
        <v>2.5439204974560032E-6</v>
      </c>
      <c r="AF153" s="20"/>
      <c r="AG153" s="20"/>
      <c r="AI153" s="60">
        <f t="shared" si="89"/>
        <v>0.21046258888417818</v>
      </c>
      <c r="AJ153" s="61">
        <f t="shared" si="95"/>
        <v>4.42945013198306E-2</v>
      </c>
      <c r="AK153" s="61">
        <f t="shared" si="90"/>
        <v>0.202489718452771</v>
      </c>
      <c r="AL153" s="61">
        <f t="shared" si="96"/>
        <v>4.100208607908247E-2</v>
      </c>
      <c r="AM153" s="61">
        <f t="shared" si="97"/>
        <v>4.2616510367998531E-2</v>
      </c>
      <c r="AN153" s="61">
        <f t="shared" si="91"/>
        <v>2.6961973367351329E-6</v>
      </c>
      <c r="AO153" s="61">
        <f t="shared" si="98"/>
        <v>7.2694800786176234E-12</v>
      </c>
      <c r="AP153" s="61">
        <f t="shared" si="92"/>
        <v>2.5439204974560032E-6</v>
      </c>
      <c r="AQ153" s="61">
        <f t="shared" si="99"/>
        <v>6.4715314973767987E-12</v>
      </c>
      <c r="AR153" s="61">
        <f t="shared" si="100"/>
        <v>6.8589116701067901E-12</v>
      </c>
      <c r="AS153" s="62">
        <f t="shared" si="101"/>
        <v>7.9728704314071808E-3</v>
      </c>
      <c r="AT153" s="63">
        <f t="shared" si="102"/>
        <v>3.7882601718801492E-2</v>
      </c>
      <c r="AU153" s="64">
        <f t="shared" si="103"/>
        <v>1.5227683927912971E-7</v>
      </c>
      <c r="AV153" s="65">
        <f t="shared" si="104"/>
        <v>5.647837315332567E-2</v>
      </c>
      <c r="AW153" s="66">
        <f t="shared" si="105"/>
        <v>6.3566662916006927E-5</v>
      </c>
      <c r="AX153" s="66">
        <f t="shared" si="106"/>
        <v>4.42945013198306E-2</v>
      </c>
      <c r="AY153" s="67">
        <f t="shared" si="107"/>
        <v>2.31882357808419E-14</v>
      </c>
      <c r="AZ153" s="67">
        <f t="shared" si="108"/>
        <v>7.2694800786176234E-12</v>
      </c>
      <c r="BA153" s="68">
        <f t="shared" si="109"/>
        <v>3.1266158554537963E-5</v>
      </c>
      <c r="BB153" s="69">
        <f t="shared" si="110"/>
        <v>5.9716407560443027E-10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10090260569909934</v>
      </c>
      <c r="P154" s="47">
        <f t="shared" si="77"/>
        <v>9.7041076753573235E-2</v>
      </c>
      <c r="Q154" s="47">
        <f t="shared" si="78"/>
        <v>9.6988072816611828E-2</v>
      </c>
      <c r="R154" s="43">
        <f t="shared" si="79"/>
        <v>0.20801229838191501</v>
      </c>
      <c r="S154" s="43">
        <f t="shared" si="80"/>
        <v>0.20005169611934781</v>
      </c>
      <c r="T154" s="7">
        <f t="shared" si="81"/>
        <v>6.337118838279004E-5</v>
      </c>
      <c r="U154" s="36">
        <f t="shared" si="82"/>
        <v>2.357085617557097E-6</v>
      </c>
      <c r="V154" s="36">
        <f t="shared" si="83"/>
        <v>2.1962633254383653E-6</v>
      </c>
      <c r="W154" s="37">
        <f t="shared" si="93"/>
        <v>2.5863809642322695E-14</v>
      </c>
      <c r="X154" s="37">
        <f t="shared" si="94"/>
        <v>-5.6276246421013525</v>
      </c>
      <c r="Y154" s="37">
        <f t="shared" si="94"/>
        <v>-5.6583155904838796</v>
      </c>
      <c r="Z154" s="7">
        <f t="shared" si="84"/>
        <v>2.5863809642322695E-14</v>
      </c>
      <c r="AA154" s="19">
        <f t="shared" si="85"/>
        <v>9.2018275257485044E-2</v>
      </c>
      <c r="AB154" s="47">
        <f t="shared" si="86"/>
        <v>1.2500877307282061</v>
      </c>
      <c r="AC154" s="20">
        <f t="shared" si="87"/>
        <v>5.2060199113779853E-3</v>
      </c>
      <c r="AD154" s="20"/>
      <c r="AE154" s="29">
        <f t="shared" si="88"/>
        <v>2.1962633254383653E-6</v>
      </c>
      <c r="AF154" s="20"/>
      <c r="AG154" s="20"/>
      <c r="AI154" s="60">
        <f t="shared" si="89"/>
        <v>0.20801229838191501</v>
      </c>
      <c r="AJ154" s="61">
        <f t="shared" si="95"/>
        <v>4.3269116278126844E-2</v>
      </c>
      <c r="AK154" s="61">
        <f t="shared" si="90"/>
        <v>0.20005169611934781</v>
      </c>
      <c r="AL154" s="61">
        <f t="shared" si="96"/>
        <v>4.0020681120227879E-2</v>
      </c>
      <c r="AM154" s="61">
        <f t="shared" si="97"/>
        <v>4.1613213104985967E-2</v>
      </c>
      <c r="AN154" s="61">
        <f t="shared" si="91"/>
        <v>2.357085617557097E-6</v>
      </c>
      <c r="AO154" s="61">
        <f t="shared" si="98"/>
        <v>5.5558526084945212E-12</v>
      </c>
      <c r="AP154" s="61">
        <f t="shared" si="92"/>
        <v>2.1962633254383653E-6</v>
      </c>
      <c r="AQ154" s="61">
        <f t="shared" si="99"/>
        <v>4.8235725946655866E-12</v>
      </c>
      <c r="AR154" s="61">
        <f t="shared" si="100"/>
        <v>5.1767806967588928E-12</v>
      </c>
      <c r="AS154" s="62">
        <f t="shared" si="101"/>
        <v>7.9606022625672013E-3</v>
      </c>
      <c r="AT154" s="63">
        <f t="shared" si="102"/>
        <v>3.8269863486395245E-2</v>
      </c>
      <c r="AU154" s="64">
        <f t="shared" si="103"/>
        <v>1.6082229211873177E-7</v>
      </c>
      <c r="AV154" s="65">
        <f t="shared" si="104"/>
        <v>6.8229295924095157E-2</v>
      </c>
      <c r="AW154" s="66">
        <f t="shared" si="105"/>
        <v>6.337118838279004E-5</v>
      </c>
      <c r="AX154" s="66">
        <f t="shared" si="106"/>
        <v>4.3269116278126844E-2</v>
      </c>
      <c r="AY154" s="67">
        <f t="shared" si="107"/>
        <v>2.5863809642322695E-14</v>
      </c>
      <c r="AZ154" s="67">
        <f t="shared" si="108"/>
        <v>5.5558526084945212E-12</v>
      </c>
      <c r="BA154" s="68">
        <f t="shared" si="109"/>
        <v>3.1218048088498825E-5</v>
      </c>
      <c r="BB154" s="69">
        <f t="shared" si="110"/>
        <v>6.3067565536757551E-10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9.9747108966896647E-2</v>
      </c>
      <c r="P155" s="47">
        <f t="shared" si="77"/>
        <v>9.5892968084267755E-2</v>
      </c>
      <c r="Q155" s="47">
        <f t="shared" si="78"/>
        <v>9.4272068839076364E-2</v>
      </c>
      <c r="R155" s="43">
        <f t="shared" si="79"/>
        <v>0.20563022381235393</v>
      </c>
      <c r="S155" s="43">
        <f t="shared" si="80"/>
        <v>0.19768485215689732</v>
      </c>
      <c r="T155" s="7">
        <f t="shared" si="81"/>
        <v>6.3128930743333353E-5</v>
      </c>
      <c r="U155" s="36">
        <f t="shared" si="82"/>
        <v>2.0605951376007406E-6</v>
      </c>
      <c r="V155" s="36">
        <f t="shared" si="83"/>
        <v>1.895655157812362E-6</v>
      </c>
      <c r="W155" s="37">
        <f t="shared" si="93"/>
        <v>2.7205196932590755E-14</v>
      </c>
      <c r="X155" s="37">
        <f t="shared" si="94"/>
        <v>-5.6860073293164426</v>
      </c>
      <c r="Y155" s="37">
        <f t="shared" si="94"/>
        <v>-5.7222406631373159</v>
      </c>
      <c r="Z155" s="7">
        <f t="shared" si="84"/>
        <v>2.7205196932590755E-14</v>
      </c>
      <c r="AA155" s="19">
        <f t="shared" si="85"/>
        <v>8.9063897584503809E-2</v>
      </c>
      <c r="AB155" s="47">
        <f t="shared" si="86"/>
        <v>1.2501787340952593</v>
      </c>
      <c r="AC155" s="20">
        <f t="shared" si="87"/>
        <v>4.8220851247698024E-3</v>
      </c>
      <c r="AD155" s="20"/>
      <c r="AE155" s="29">
        <f t="shared" si="88"/>
        <v>1.895655157812362E-6</v>
      </c>
      <c r="AF155" s="20"/>
      <c r="AG155" s="20"/>
      <c r="AI155" s="60">
        <f t="shared" si="89"/>
        <v>0.20563022381235393</v>
      </c>
      <c r="AJ155" s="61">
        <f t="shared" si="95"/>
        <v>4.2283788945118771E-2</v>
      </c>
      <c r="AK155" s="61">
        <f t="shared" si="90"/>
        <v>0.19768485215689732</v>
      </c>
      <c r="AL155" s="61">
        <f t="shared" si="96"/>
        <v>3.9079300772294351E-2</v>
      </c>
      <c r="AM155" s="61">
        <f t="shared" si="97"/>
        <v>4.0649980393334895E-2</v>
      </c>
      <c r="AN155" s="61">
        <f t="shared" si="91"/>
        <v>2.0605951376007406E-6</v>
      </c>
      <c r="AO155" s="61">
        <f t="shared" si="98"/>
        <v>4.2460523211038151E-12</v>
      </c>
      <c r="AP155" s="61">
        <f t="shared" si="92"/>
        <v>1.895655157812362E-6</v>
      </c>
      <c r="AQ155" s="61">
        <f t="shared" si="99"/>
        <v>3.593508477340611E-12</v>
      </c>
      <c r="AR155" s="61">
        <f t="shared" si="100"/>
        <v>3.9061778007559176E-12</v>
      </c>
      <c r="AS155" s="62">
        <f t="shared" si="101"/>
        <v>7.9453716554566123E-3</v>
      </c>
      <c r="AT155" s="63">
        <f t="shared" si="102"/>
        <v>3.8639123705409631E-2</v>
      </c>
      <c r="AU155" s="64">
        <f t="shared" si="103"/>
        <v>1.6493997978837864E-7</v>
      </c>
      <c r="AV155" s="65">
        <f t="shared" si="104"/>
        <v>8.0044826263361443E-2</v>
      </c>
      <c r="AW155" s="66">
        <f t="shared" si="105"/>
        <v>6.3128930743333353E-5</v>
      </c>
      <c r="AX155" s="66">
        <f t="shared" si="106"/>
        <v>4.2283788945118771E-2</v>
      </c>
      <c r="AY155" s="67">
        <f t="shared" si="107"/>
        <v>2.7205196932590755E-14</v>
      </c>
      <c r="AZ155" s="67">
        <f t="shared" si="108"/>
        <v>4.2460523211038151E-12</v>
      </c>
      <c r="BA155" s="68">
        <f t="shared" si="109"/>
        <v>3.1158320217476913E-5</v>
      </c>
      <c r="BB155" s="69">
        <f t="shared" si="110"/>
        <v>6.4682345015050449E-10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9.8623799646851446E-2</v>
      </c>
      <c r="P156" s="47">
        <f t="shared" si="77"/>
        <v>9.4778486063477066E-2</v>
      </c>
      <c r="Q156" s="47">
        <f t="shared" si="78"/>
        <v>9.1631721621971252E-2</v>
      </c>
      <c r="R156" s="43">
        <f t="shared" si="79"/>
        <v>0.2033145040959253</v>
      </c>
      <c r="S156" s="43">
        <f t="shared" si="80"/>
        <v>0.19538733005581979</v>
      </c>
      <c r="T156" s="7">
        <f t="shared" si="81"/>
        <v>6.2840088262122737E-5</v>
      </c>
      <c r="U156" s="36">
        <f t="shared" si="82"/>
        <v>1.8013747439426818E-6</v>
      </c>
      <c r="V156" s="36">
        <f t="shared" si="83"/>
        <v>1.6358000689764959E-6</v>
      </c>
      <c r="W156" s="37">
        <f t="shared" si="93"/>
        <v>2.7414972990158109E-14</v>
      </c>
      <c r="X156" s="37">
        <f t="shared" si="94"/>
        <v>-5.7443959305470855</v>
      </c>
      <c r="Y156" s="37">
        <f t="shared" si="94"/>
        <v>-5.7862697778323389</v>
      </c>
      <c r="Z156" s="7">
        <f t="shared" si="84"/>
        <v>2.7414972990158109E-14</v>
      </c>
      <c r="AA156" s="19">
        <f t="shared" si="85"/>
        <v>8.6204374410915857E-2</v>
      </c>
      <c r="AB156" s="47">
        <f t="shared" si="86"/>
        <v>1.2502630962550263</v>
      </c>
      <c r="AC156" s="20">
        <f t="shared" si="87"/>
        <v>4.4661689773040922E-3</v>
      </c>
      <c r="AD156" s="20"/>
      <c r="AE156" s="29">
        <f t="shared" si="88"/>
        <v>1.6358000689764959E-6</v>
      </c>
      <c r="AF156" s="20"/>
      <c r="AG156" s="20"/>
      <c r="AI156" s="60">
        <f t="shared" si="89"/>
        <v>0.2033145040959253</v>
      </c>
      <c r="AJ156" s="61">
        <f t="shared" si="95"/>
        <v>4.1336787575772027E-2</v>
      </c>
      <c r="AK156" s="61">
        <f t="shared" si="90"/>
        <v>0.19538733005581979</v>
      </c>
      <c r="AL156" s="61">
        <f t="shared" si="96"/>
        <v>3.817620874634186E-2</v>
      </c>
      <c r="AM156" s="61">
        <f t="shared" si="97"/>
        <v>3.9725078116925883E-2</v>
      </c>
      <c r="AN156" s="61">
        <f t="shared" si="91"/>
        <v>1.8013747439426818E-6</v>
      </c>
      <c r="AO156" s="61">
        <f t="shared" si="98"/>
        <v>3.2449509681145623E-12</v>
      </c>
      <c r="AP156" s="61">
        <f t="shared" si="92"/>
        <v>1.6358000689764959E-6</v>
      </c>
      <c r="AQ156" s="61">
        <f t="shared" si="99"/>
        <v>2.6758418656635089E-12</v>
      </c>
      <c r="AR156" s="61">
        <f t="shared" si="100"/>
        <v>2.9466889303939563E-12</v>
      </c>
      <c r="AS156" s="62">
        <f t="shared" si="101"/>
        <v>7.9271740401055113E-3</v>
      </c>
      <c r="AT156" s="63">
        <f t="shared" si="102"/>
        <v>3.89897123933933E-2</v>
      </c>
      <c r="AU156" s="64">
        <f t="shared" si="103"/>
        <v>1.655746749661859E-7</v>
      </c>
      <c r="AV156" s="65">
        <f t="shared" si="104"/>
        <v>9.191573020713692E-2</v>
      </c>
      <c r="AW156" s="66">
        <f t="shared" si="105"/>
        <v>6.2840088262122737E-5</v>
      </c>
      <c r="AX156" s="66">
        <f t="shared" si="106"/>
        <v>4.1336787575772027E-2</v>
      </c>
      <c r="AY156" s="67">
        <f t="shared" si="107"/>
        <v>2.7414972990158109E-14</v>
      </c>
      <c r="AZ156" s="67">
        <f t="shared" si="108"/>
        <v>3.2449509681145623E-12</v>
      </c>
      <c r="BA156" s="68">
        <f t="shared" si="109"/>
        <v>3.1086957020021614E-5</v>
      </c>
      <c r="BB156" s="69">
        <f t="shared" si="110"/>
        <v>6.4931245084778781E-10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9.7531797787898888E-2</v>
      </c>
      <c r="P157" s="47">
        <f t="shared" si="77"/>
        <v>9.3696746773058531E-2</v>
      </c>
      <c r="Q157" s="47">
        <f t="shared" si="78"/>
        <v>8.906496283353442E-2</v>
      </c>
      <c r="R157" s="43">
        <f t="shared" si="79"/>
        <v>0.20106332519975856</v>
      </c>
      <c r="S157" s="43">
        <f t="shared" si="80"/>
        <v>0.19315730760505181</v>
      </c>
      <c r="T157" s="7">
        <f t="shared" si="81"/>
        <v>6.2505114207812599E-5</v>
      </c>
      <c r="U157" s="36">
        <f t="shared" si="82"/>
        <v>1.5747440548930178E-6</v>
      </c>
      <c r="V157" s="36">
        <f t="shared" si="83"/>
        <v>1.4112337305599774E-6</v>
      </c>
      <c r="W157" s="37">
        <f t="shared" si="93"/>
        <v>2.6735626163496067E-14</v>
      </c>
      <c r="X157" s="37">
        <f t="shared" si="94"/>
        <v>-5.8027900225602647</v>
      </c>
      <c r="Y157" s="37">
        <f t="shared" si="94"/>
        <v>-5.8504010518118852</v>
      </c>
      <c r="Z157" s="7">
        <f t="shared" si="84"/>
        <v>2.6735626163496067E-14</v>
      </c>
      <c r="AA157" s="19">
        <f t="shared" si="85"/>
        <v>8.3436660298036799E-2</v>
      </c>
      <c r="AB157" s="47">
        <f t="shared" si="86"/>
        <v>1.2503412945673447</v>
      </c>
      <c r="AC157" s="20">
        <f t="shared" si="87"/>
        <v>4.1362575319886727E-3</v>
      </c>
      <c r="AD157" s="20"/>
      <c r="AE157" s="29">
        <f t="shared" si="88"/>
        <v>1.4112337305599774E-6</v>
      </c>
      <c r="AF157" s="20"/>
      <c r="AG157" s="20"/>
      <c r="AI157" s="60">
        <f t="shared" si="89"/>
        <v>0.20106332519975856</v>
      </c>
      <c r="AJ157" s="61">
        <f t="shared" si="95"/>
        <v>4.0426460740383863E-2</v>
      </c>
      <c r="AK157" s="61">
        <f t="shared" si="90"/>
        <v>0.19315730760505181</v>
      </c>
      <c r="AL157" s="61">
        <f t="shared" si="96"/>
        <v>3.7309745481232608E-2</v>
      </c>
      <c r="AM157" s="61">
        <f t="shared" si="97"/>
        <v>3.8836850553704332E-2</v>
      </c>
      <c r="AN157" s="61">
        <f t="shared" si="91"/>
        <v>1.5747440548930178E-6</v>
      </c>
      <c r="AO157" s="61">
        <f t="shared" si="98"/>
        <v>2.479818838420904E-12</v>
      </c>
      <c r="AP157" s="61">
        <f t="shared" si="92"/>
        <v>1.4112337305599774E-6</v>
      </c>
      <c r="AQ157" s="61">
        <f t="shared" si="99"/>
        <v>1.9915806422702309E-12</v>
      </c>
      <c r="AR157" s="61">
        <f t="shared" si="100"/>
        <v>2.2223319272638194E-12</v>
      </c>
      <c r="AS157" s="62">
        <f t="shared" si="101"/>
        <v>7.9060175947067435E-3</v>
      </c>
      <c r="AT157" s="63">
        <f t="shared" si="102"/>
        <v>3.9321032748523534E-2</v>
      </c>
      <c r="AU157" s="64">
        <f t="shared" si="103"/>
        <v>1.6351032433304041E-7</v>
      </c>
      <c r="AV157" s="65">
        <f t="shared" si="104"/>
        <v>0.10383295229785687</v>
      </c>
      <c r="AW157" s="66">
        <f t="shared" si="105"/>
        <v>6.2505114207812599E-5</v>
      </c>
      <c r="AX157" s="66">
        <f t="shared" si="106"/>
        <v>4.0426460740383863E-2</v>
      </c>
      <c r="AY157" s="67">
        <f t="shared" si="107"/>
        <v>2.6735626163496067E-14</v>
      </c>
      <c r="AZ157" s="67">
        <f t="shared" si="108"/>
        <v>2.479818838420904E-12</v>
      </c>
      <c r="BA157" s="68">
        <f t="shared" si="109"/>
        <v>3.1003990567477423E-5</v>
      </c>
      <c r="BB157" s="69">
        <f t="shared" si="110"/>
        <v>6.4121695816878589E-10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9.6470245863460452E-2</v>
      </c>
      <c r="P158" s="47">
        <f t="shared" si="77"/>
        <v>9.2646883096202351E-2</v>
      </c>
      <c r="Q158" s="47">
        <f t="shared" si="78"/>
        <v>8.6569776850931854E-2</v>
      </c>
      <c r="R158" s="43">
        <f t="shared" si="79"/>
        <v>0.19887491931941215</v>
      </c>
      <c r="S158" s="43">
        <f t="shared" si="80"/>
        <v>0.19099299722974014</v>
      </c>
      <c r="T158" s="7">
        <f t="shared" si="81"/>
        <v>6.212469582765952E-5</v>
      </c>
      <c r="U158" s="36">
        <f t="shared" si="82"/>
        <v>1.3766095804641263E-6</v>
      </c>
      <c r="V158" s="36">
        <f t="shared" si="83"/>
        <v>1.2172152245454042E-6</v>
      </c>
      <c r="W158" s="37">
        <f t="shared" si="93"/>
        <v>2.5406560698744253E-14</v>
      </c>
      <c r="X158" s="37">
        <f t="shared" si="94"/>
        <v>-5.8611892123151739</v>
      </c>
      <c r="Y158" s="37">
        <f t="shared" si="94"/>
        <v>-5.9146326242610376</v>
      </c>
      <c r="Z158" s="7">
        <f t="shared" si="84"/>
        <v>2.5406560698744253E-14</v>
      </c>
      <c r="AA158" s="19">
        <f t="shared" si="85"/>
        <v>8.0757807585324373E-2</v>
      </c>
      <c r="AB158" s="47">
        <f t="shared" si="86"/>
        <v>1.2504137728399811</v>
      </c>
      <c r="AC158" s="20">
        <f t="shared" si="87"/>
        <v>3.8304784049135497E-3</v>
      </c>
      <c r="AD158" s="20"/>
      <c r="AE158" s="29">
        <f t="shared" si="88"/>
        <v>1.2172152245454042E-6</v>
      </c>
      <c r="AF158" s="20"/>
      <c r="AG158" s="20"/>
      <c r="AI158" s="60">
        <f t="shared" si="89"/>
        <v>0.19887491931941215</v>
      </c>
      <c r="AJ158" s="61">
        <f t="shared" si="95"/>
        <v>3.9551233534302691E-2</v>
      </c>
      <c r="AK158" s="61">
        <f t="shared" si="90"/>
        <v>0.19099299722974014</v>
      </c>
      <c r="AL158" s="61">
        <f t="shared" si="96"/>
        <v>3.6478324990799525E-2</v>
      </c>
      <c r="AM158" s="61">
        <f t="shared" si="97"/>
        <v>3.7983716914637276E-2</v>
      </c>
      <c r="AN158" s="61">
        <f t="shared" si="91"/>
        <v>1.3766095804641263E-6</v>
      </c>
      <c r="AO158" s="61">
        <f t="shared" si="98"/>
        <v>1.8950539370256179E-12</v>
      </c>
      <c r="AP158" s="61">
        <f t="shared" si="92"/>
        <v>1.2172152245454042E-6</v>
      </c>
      <c r="AQ158" s="61">
        <f t="shared" si="99"/>
        <v>1.4816129028651188E-12</v>
      </c>
      <c r="AR158" s="61">
        <f t="shared" si="100"/>
        <v>1.6756301395959962E-12</v>
      </c>
      <c r="AS158" s="62">
        <f t="shared" si="101"/>
        <v>7.8819220896720055E-3</v>
      </c>
      <c r="AT158" s="63">
        <f t="shared" si="102"/>
        <v>3.963255958391055E-2</v>
      </c>
      <c r="AU158" s="64">
        <f t="shared" si="103"/>
        <v>1.5939435591872208E-7</v>
      </c>
      <c r="AV158" s="65">
        <f t="shared" si="104"/>
        <v>0.1157876264851956</v>
      </c>
      <c r="AW158" s="66">
        <f t="shared" si="105"/>
        <v>6.212469582765952E-5</v>
      </c>
      <c r="AX158" s="66">
        <f t="shared" si="106"/>
        <v>3.9551233534302691E-2</v>
      </c>
      <c r="AY158" s="67">
        <f t="shared" si="107"/>
        <v>2.5406560698744253E-14</v>
      </c>
      <c r="AZ158" s="67">
        <f t="shared" si="108"/>
        <v>1.8950539370256179E-12</v>
      </c>
      <c r="BA158" s="68">
        <f t="shared" si="109"/>
        <v>3.0909498390870612E-5</v>
      </c>
      <c r="BB158" s="69">
        <f t="shared" si="110"/>
        <v>6.2507590556361599E-10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9.5438308362215951E-2</v>
      </c>
      <c r="P159" s="47">
        <f t="shared" si="77"/>
        <v>9.1628044838754474E-2</v>
      </c>
      <c r="Q159" s="47">
        <f t="shared" si="78"/>
        <v>8.4144199798363933E-2</v>
      </c>
      <c r="R159" s="43">
        <f t="shared" si="79"/>
        <v>0.19674756403524357</v>
      </c>
      <c r="S159" s="43">
        <f t="shared" si="80"/>
        <v>0.18889264624135085</v>
      </c>
      <c r="T159" s="7">
        <f t="shared" si="81"/>
        <v>6.1699733548812452E-5</v>
      </c>
      <c r="U159" s="36">
        <f t="shared" si="82"/>
        <v>1.203391293822554E-6</v>
      </c>
      <c r="V159" s="36">
        <f t="shared" si="83"/>
        <v>1.0496326812947356E-6</v>
      </c>
      <c r="W159" s="37">
        <f t="shared" si="93"/>
        <v>2.3641710926479772E-14</v>
      </c>
      <c r="X159" s="37">
        <f t="shared" si="94"/>
        <v>-5.9195931348241704</v>
      </c>
      <c r="Y159" s="37">
        <f t="shared" si="94"/>
        <v>-5.9789626555932225</v>
      </c>
      <c r="Z159" s="7">
        <f t="shared" si="84"/>
        <v>2.3641710926479772E-14</v>
      </c>
      <c r="AA159" s="19">
        <f t="shared" si="85"/>
        <v>7.8164963251072306E-2</v>
      </c>
      <c r="AB159" s="47">
        <f t="shared" si="86"/>
        <v>1.2504809436076572</v>
      </c>
      <c r="AC159" s="20">
        <f t="shared" si="87"/>
        <v>3.5470911502535375E-3</v>
      </c>
      <c r="AD159" s="20"/>
      <c r="AE159" s="29">
        <f t="shared" si="88"/>
        <v>1.0496326812947356E-6</v>
      </c>
      <c r="AF159" s="20"/>
      <c r="AG159" s="20"/>
      <c r="AI159" s="60">
        <f t="shared" si="89"/>
        <v>0.19674756403524357</v>
      </c>
      <c r="AJ159" s="61">
        <f t="shared" si="95"/>
        <v>3.8709603953802268E-2</v>
      </c>
      <c r="AK159" s="61">
        <f t="shared" si="90"/>
        <v>0.18889264624135085</v>
      </c>
      <c r="AL159" s="61">
        <f t="shared" si="96"/>
        <v>3.5680431804060116E-2</v>
      </c>
      <c r="AM159" s="61">
        <f t="shared" si="97"/>
        <v>3.7164168012156787E-2</v>
      </c>
      <c r="AN159" s="61">
        <f t="shared" si="91"/>
        <v>1.203391293822554E-6</v>
      </c>
      <c r="AO159" s="61">
        <f t="shared" si="98"/>
        <v>1.4481506060479203E-12</v>
      </c>
      <c r="AP159" s="61">
        <f t="shared" si="92"/>
        <v>1.0496326812947356E-6</v>
      </c>
      <c r="AQ159" s="61">
        <f t="shared" si="99"/>
        <v>1.1017287656419762E-12</v>
      </c>
      <c r="AR159" s="61">
        <f t="shared" si="100"/>
        <v>1.2631188303817085E-12</v>
      </c>
      <c r="AS159" s="62">
        <f t="shared" si="101"/>
        <v>7.8549177938927184E-3</v>
      </c>
      <c r="AT159" s="63">
        <f t="shared" si="102"/>
        <v>3.9923837595700347E-2</v>
      </c>
      <c r="AU159" s="64">
        <f t="shared" si="103"/>
        <v>1.5375861252781833E-7</v>
      </c>
      <c r="AV159" s="65">
        <f t="shared" si="104"/>
        <v>0.12777108602756004</v>
      </c>
      <c r="AW159" s="66">
        <f t="shared" si="105"/>
        <v>6.1699733548812452E-5</v>
      </c>
      <c r="AX159" s="66">
        <f t="shared" si="106"/>
        <v>3.8709603953802268E-2</v>
      </c>
      <c r="AY159" s="67">
        <f t="shared" si="107"/>
        <v>2.3641710926479772E-14</v>
      </c>
      <c r="AZ159" s="67">
        <f t="shared" si="108"/>
        <v>1.4481506060479203E-12</v>
      </c>
      <c r="BA159" s="68">
        <f t="shared" si="109"/>
        <v>3.0803599191736148E-5</v>
      </c>
      <c r="BB159" s="69">
        <f t="shared" si="110"/>
        <v>6.0297495108948368E-10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9.4435171369149765E-2</v>
      </c>
      <c r="P160" s="47">
        <f t="shared" si="77"/>
        <v>9.0639398811179314E-2</v>
      </c>
      <c r="Q160" s="47">
        <f t="shared" si="78"/>
        <v>8.1786318562311416E-2</v>
      </c>
      <c r="R160" s="43">
        <f t="shared" si="79"/>
        <v>0.19467958144872963</v>
      </c>
      <c r="S160" s="43">
        <f t="shared" si="80"/>
        <v>0.18685453700663665</v>
      </c>
      <c r="T160" s="7">
        <f t="shared" si="81"/>
        <v>6.123132052073018E-5</v>
      </c>
      <c r="U160" s="36">
        <f t="shared" si="82"/>
        <v>1.051958358782532E-6</v>
      </c>
      <c r="V160" s="36">
        <f t="shared" si="83"/>
        <v>9.0492101336709E-7</v>
      </c>
      <c r="W160" s="37">
        <f t="shared" si="93"/>
        <v>2.1619980946820003E-14</v>
      </c>
      <c r="X160" s="37">
        <f t="shared" si="94"/>
        <v>-5.978001451160317</v>
      </c>
      <c r="Y160" s="37">
        <f t="shared" si="94"/>
        <v>-6.0433893268233865</v>
      </c>
      <c r="Z160" s="7">
        <f t="shared" si="84"/>
        <v>2.1619980946820003E-14</v>
      </c>
      <c r="AA160" s="19">
        <f t="shared" si="85"/>
        <v>7.5655365873897096E-2</v>
      </c>
      <c r="AB160" s="47">
        <f t="shared" si="86"/>
        <v>1.2505431902645825</v>
      </c>
      <c r="AC160" s="20">
        <f t="shared" si="87"/>
        <v>3.2844782633067813E-3</v>
      </c>
      <c r="AD160" s="20"/>
      <c r="AE160" s="29">
        <f t="shared" si="88"/>
        <v>9.0492101336709E-7</v>
      </c>
      <c r="AF160" s="20"/>
      <c r="AG160" s="20"/>
      <c r="AI160" s="60">
        <f t="shared" si="89"/>
        <v>0.19467958144872963</v>
      </c>
      <c r="AJ160" s="61">
        <f t="shared" si="95"/>
        <v>3.7900139433052552E-2</v>
      </c>
      <c r="AK160" s="61">
        <f t="shared" si="90"/>
        <v>0.18685453700663665</v>
      </c>
      <c r="AL160" s="61">
        <f t="shared" si="96"/>
        <v>3.4914617999964544E-2</v>
      </c>
      <c r="AM160" s="61">
        <f t="shared" si="97"/>
        <v>3.6376763056248186E-2</v>
      </c>
      <c r="AN160" s="61">
        <f t="shared" si="91"/>
        <v>1.051958358782532E-6</v>
      </c>
      <c r="AO160" s="61">
        <f t="shared" si="98"/>
        <v>1.1066163886124383E-12</v>
      </c>
      <c r="AP160" s="61">
        <f t="shared" si="92"/>
        <v>9.0492101336709E-7</v>
      </c>
      <c r="AQ160" s="61">
        <f t="shared" si="99"/>
        <v>8.1888204043332109E-13</v>
      </c>
      <c r="AR160" s="61">
        <f t="shared" si="100"/>
        <v>9.5193922404946975E-13</v>
      </c>
      <c r="AS160" s="62">
        <f t="shared" si="101"/>
        <v>7.8250444420929766E-3</v>
      </c>
      <c r="AT160" s="63">
        <f t="shared" si="102"/>
        <v>4.0194479481936642E-2</v>
      </c>
      <c r="AU160" s="64">
        <f t="shared" si="103"/>
        <v>1.47037345415442E-7</v>
      </c>
      <c r="AV160" s="65">
        <f t="shared" si="104"/>
        <v>0.13977487244420345</v>
      </c>
      <c r="AW160" s="66">
        <f t="shared" si="105"/>
        <v>6.123132052073018E-5</v>
      </c>
      <c r="AX160" s="66">
        <f t="shared" si="106"/>
        <v>3.7900139433052552E-2</v>
      </c>
      <c r="AY160" s="67">
        <f t="shared" si="107"/>
        <v>2.1619980946820003E-14</v>
      </c>
      <c r="AZ160" s="67">
        <f t="shared" si="108"/>
        <v>1.1066163886124383E-12</v>
      </c>
      <c r="BA160" s="68">
        <f t="shared" si="109"/>
        <v>3.0686448792521474E-5</v>
      </c>
      <c r="BB160" s="69">
        <f t="shared" si="110"/>
        <v>5.7661704084487056E-10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9.346004213916756E-2</v>
      </c>
      <c r="P161" s="47">
        <f t="shared" si="77"/>
        <v>8.9680128874118317E-2</v>
      </c>
      <c r="Q161" s="47">
        <f t="shared" si="78"/>
        <v>7.949426978931827E-2</v>
      </c>
      <c r="R161" s="43">
        <f t="shared" si="79"/>
        <v>0.19266933730347069</v>
      </c>
      <c r="S161" s="43">
        <f t="shared" si="80"/>
        <v>0.1848769870415567</v>
      </c>
      <c r="T161" s="7">
        <f t="shared" si="81"/>
        <v>6.0720722604351092E-5</v>
      </c>
      <c r="U161" s="36">
        <f t="shared" si="82"/>
        <v>9.1957287745687224E-7</v>
      </c>
      <c r="V161" s="36">
        <f t="shared" si="83"/>
        <v>7.799902266598166E-7</v>
      </c>
      <c r="W161" s="37">
        <f t="shared" si="93"/>
        <v>1.9483316403532777E-14</v>
      </c>
      <c r="X161" s="37">
        <f t="shared" si="94"/>
        <v>-6.0364138466073314</v>
      </c>
      <c r="Y161" s="37">
        <f t="shared" si="94"/>
        <v>-6.1079108390201649</v>
      </c>
      <c r="Z161" s="7">
        <f t="shared" si="84"/>
        <v>1.9483316403532777E-14</v>
      </c>
      <c r="AA161" s="19">
        <f t="shared" si="85"/>
        <v>7.3226342691777788E-2</v>
      </c>
      <c r="AB161" s="47">
        <f t="shared" si="86"/>
        <v>1.2506008690590267</v>
      </c>
      <c r="AC161" s="20">
        <f t="shared" si="87"/>
        <v>3.0411367655816222E-3</v>
      </c>
      <c r="AD161" s="20"/>
      <c r="AE161" s="29">
        <f t="shared" si="88"/>
        <v>7.799902266598166E-7</v>
      </c>
      <c r="AF161" s="20"/>
      <c r="AG161" s="20"/>
      <c r="AI161" s="60">
        <f t="shared" si="89"/>
        <v>0.19266933730347069</v>
      </c>
      <c r="AJ161" s="61">
        <f t="shared" si="95"/>
        <v>3.7121473536958563E-2</v>
      </c>
      <c r="AK161" s="61">
        <f t="shared" si="90"/>
        <v>0.1848769870415567</v>
      </c>
      <c r="AL161" s="61">
        <f t="shared" si="96"/>
        <v>3.4179500337563923E-2</v>
      </c>
      <c r="AM161" s="61">
        <f t="shared" si="97"/>
        <v>3.5620126575959067E-2</v>
      </c>
      <c r="AN161" s="61">
        <f t="shared" si="91"/>
        <v>9.1957287745687224E-7</v>
      </c>
      <c r="AO161" s="61">
        <f t="shared" si="98"/>
        <v>8.4561427695431175E-13</v>
      </c>
      <c r="AP161" s="61">
        <f t="shared" si="92"/>
        <v>7.799902266598166E-7</v>
      </c>
      <c r="AQ161" s="61">
        <f t="shared" si="99"/>
        <v>6.0838475368483204E-13</v>
      </c>
      <c r="AR161" s="61">
        <f t="shared" si="100"/>
        <v>7.1725785711780555E-13</v>
      </c>
      <c r="AS161" s="62">
        <f t="shared" si="101"/>
        <v>7.7923502619139939E-3</v>
      </c>
      <c r="AT161" s="63">
        <f t="shared" si="102"/>
        <v>4.0444163928588052E-2</v>
      </c>
      <c r="AU161" s="64">
        <f t="shared" si="103"/>
        <v>1.3958265079705564E-7</v>
      </c>
      <c r="AV161" s="65">
        <f t="shared" si="104"/>
        <v>0.15179074352766786</v>
      </c>
      <c r="AW161" s="66">
        <f t="shared" si="105"/>
        <v>6.0720722604351092E-5</v>
      </c>
      <c r="AX161" s="66">
        <f t="shared" si="106"/>
        <v>3.7121473536958563E-2</v>
      </c>
      <c r="AY161" s="67">
        <f t="shared" si="107"/>
        <v>1.9483316403532777E-14</v>
      </c>
      <c r="AZ161" s="67">
        <f t="shared" si="108"/>
        <v>8.4561427695431175E-13</v>
      </c>
      <c r="BA161" s="68">
        <f t="shared" si="109"/>
        <v>3.055823632123135E-5</v>
      </c>
      <c r="BB161" s="69">
        <f t="shared" si="110"/>
        <v>5.4738294430217897E-10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9.2512148665325228E-2</v>
      </c>
      <c r="P162" s="47">
        <f t="shared" si="77"/>
        <v>8.8749435950345887E-2</v>
      </c>
      <c r="Q162" s="47">
        <f t="shared" si="78"/>
        <v>7.7266238871110435E-2</v>
      </c>
      <c r="R162" s="43">
        <f t="shared" si="79"/>
        <v>0.19071524009508786</v>
      </c>
      <c r="S162" s="43">
        <f t="shared" si="80"/>
        <v>0.18295834903592373</v>
      </c>
      <c r="T162" s="7">
        <f t="shared" si="81"/>
        <v>6.016935890374048E-5</v>
      </c>
      <c r="U162" s="36">
        <f t="shared" si="82"/>
        <v>8.0384066202754651E-7</v>
      </c>
      <c r="V162" s="36">
        <f t="shared" si="83"/>
        <v>6.7216297619717672E-7</v>
      </c>
      <c r="W162" s="37">
        <f t="shared" si="93"/>
        <v>1.733901294564157E-14</v>
      </c>
      <c r="X162" s="37">
        <f t="shared" si="94"/>
        <v>-6.0948300289382935</v>
      </c>
      <c r="Y162" s="37">
        <f t="shared" si="94"/>
        <v>-6.1725254128366274</v>
      </c>
      <c r="Z162" s="7">
        <f t="shared" si="84"/>
        <v>1.733901294564157E-14</v>
      </c>
      <c r="AA162" s="19">
        <f t="shared" si="85"/>
        <v>7.087530675552145E-2</v>
      </c>
      <c r="AB162" s="47">
        <f t="shared" si="86"/>
        <v>1.2506543109580661</v>
      </c>
      <c r="AC162" s="20">
        <f t="shared" si="87"/>
        <v>2.8156703376014157E-3</v>
      </c>
      <c r="AD162" s="20"/>
      <c r="AE162" s="29">
        <f t="shared" si="88"/>
        <v>6.7216297619717672E-7</v>
      </c>
      <c r="AF162" s="20"/>
      <c r="AG162" s="20"/>
      <c r="AI162" s="60">
        <f t="shared" si="89"/>
        <v>0.19071524009508786</v>
      </c>
      <c r="AJ162" s="61">
        <f t="shared" si="95"/>
        <v>3.637230280452701E-2</v>
      </c>
      <c r="AK162" s="61">
        <f t="shared" si="90"/>
        <v>0.18295834903592373</v>
      </c>
      <c r="AL162" s="61">
        <f t="shared" si="96"/>
        <v>3.3473757481950896E-2</v>
      </c>
      <c r="AM162" s="61">
        <f t="shared" si="97"/>
        <v>3.489294546378708E-2</v>
      </c>
      <c r="AN162" s="61">
        <f t="shared" si="91"/>
        <v>8.0384066202754651E-7</v>
      </c>
      <c r="AO162" s="61">
        <f t="shared" si="98"/>
        <v>6.4615980992888429E-13</v>
      </c>
      <c r="AP162" s="61">
        <f t="shared" si="92"/>
        <v>6.7216297619717672E-7</v>
      </c>
      <c r="AQ162" s="61">
        <f t="shared" si="99"/>
        <v>4.5180306657024636E-13</v>
      </c>
      <c r="AR162" s="61">
        <f t="shared" si="100"/>
        <v>5.4031193177674457E-13</v>
      </c>
      <c r="AS162" s="62">
        <f t="shared" si="101"/>
        <v>7.7568910591641338E-3</v>
      </c>
      <c r="AT162" s="63">
        <f t="shared" si="102"/>
        <v>4.0672633478565527E-2</v>
      </c>
      <c r="AU162" s="64">
        <f t="shared" si="103"/>
        <v>1.3167768583036979E-7</v>
      </c>
      <c r="AV162" s="65">
        <f t="shared" si="104"/>
        <v>0.16381068046276237</v>
      </c>
      <c r="AW162" s="66">
        <f t="shared" si="105"/>
        <v>6.016935890374048E-5</v>
      </c>
      <c r="AX162" s="66">
        <f t="shared" si="106"/>
        <v>3.637230280452701E-2</v>
      </c>
      <c r="AY162" s="67">
        <f t="shared" si="107"/>
        <v>1.733901294564157E-14</v>
      </c>
      <c r="AZ162" s="67">
        <f t="shared" si="108"/>
        <v>6.4615980992888429E-13</v>
      </c>
      <c r="BA162" s="68">
        <f t="shared" si="109"/>
        <v>3.0419180624173073E-5</v>
      </c>
      <c r="BB162" s="69">
        <f t="shared" si="110"/>
        <v>5.1638308168772462E-10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9.1590739243482655E-2</v>
      </c>
      <c r="P163" s="47">
        <f t="shared" si="77"/>
        <v>8.7846538005773009E-2</v>
      </c>
      <c r="Q163" s="47">
        <f t="shared" si="78"/>
        <v>7.5100458921311231E-2</v>
      </c>
      <c r="R163" s="43">
        <f t="shared" si="79"/>
        <v>0.18881574017375</v>
      </c>
      <c r="S163" s="43">
        <f t="shared" si="80"/>
        <v>0.18109701081424304</v>
      </c>
      <c r="T163" s="7">
        <f t="shared" si="81"/>
        <v>5.9578782925314719E-5</v>
      </c>
      <c r="U163" s="36">
        <f t="shared" si="82"/>
        <v>7.0266815738766513E-7</v>
      </c>
      <c r="V163" s="36">
        <f t="shared" si="83"/>
        <v>5.7912019771438556E-7</v>
      </c>
      <c r="W163" s="37">
        <f t="shared" si="93"/>
        <v>1.5264098339430316E-14</v>
      </c>
      <c r="X163" s="37">
        <f t="shared" si="94"/>
        <v>-6.1532497268159414</v>
      </c>
      <c r="Y163" s="37">
        <f t="shared" si="94"/>
        <v>-6.2372312881093848</v>
      </c>
      <c r="Z163" s="7">
        <f t="shared" si="84"/>
        <v>1.5264098339430316E-14</v>
      </c>
      <c r="AA163" s="19">
        <f t="shared" si="85"/>
        <v>6.8599754173620797E-2</v>
      </c>
      <c r="AB163" s="47">
        <f t="shared" si="86"/>
        <v>1.2507038233902417</v>
      </c>
      <c r="AC163" s="20">
        <f t="shared" si="87"/>
        <v>2.6067819667934481E-3</v>
      </c>
      <c r="AD163" s="20"/>
      <c r="AE163" s="29">
        <f t="shared" si="88"/>
        <v>5.7912019771438556E-7</v>
      </c>
      <c r="AF163" s="20"/>
      <c r="AG163" s="20"/>
      <c r="AI163" s="60">
        <f t="shared" si="89"/>
        <v>0.18881574017375</v>
      </c>
      <c r="AJ163" s="61">
        <f t="shared" si="95"/>
        <v>3.565138373736107E-2</v>
      </c>
      <c r="AK163" s="61">
        <f t="shared" si="90"/>
        <v>0.18109701081424304</v>
      </c>
      <c r="AL163" s="61">
        <f t="shared" si="96"/>
        <v>3.279612732585406E-2</v>
      </c>
      <c r="AM163" s="61">
        <f t="shared" si="97"/>
        <v>3.4193966140144909E-2</v>
      </c>
      <c r="AN163" s="61">
        <f t="shared" si="91"/>
        <v>7.0266815738766513E-7</v>
      </c>
      <c r="AO163" s="61">
        <f t="shared" si="98"/>
        <v>4.9374253940657652E-13</v>
      </c>
      <c r="AP163" s="61">
        <f t="shared" si="92"/>
        <v>5.7912019771438556E-7</v>
      </c>
      <c r="AQ163" s="61">
        <f t="shared" si="99"/>
        <v>3.3538020340074901E-13</v>
      </c>
      <c r="AR163" s="61">
        <f t="shared" si="100"/>
        <v>4.0692932223394764E-13</v>
      </c>
      <c r="AS163" s="62">
        <f t="shared" si="101"/>
        <v>7.7187293595069595E-3</v>
      </c>
      <c r="AT163" s="63">
        <f t="shared" si="102"/>
        <v>4.0879692298979489E-2</v>
      </c>
      <c r="AU163" s="64">
        <f t="shared" si="103"/>
        <v>1.2354795967327957E-7</v>
      </c>
      <c r="AV163" s="65">
        <f t="shared" si="104"/>
        <v>0.17582689406703486</v>
      </c>
      <c r="AW163" s="66">
        <f t="shared" si="105"/>
        <v>5.9578782925314719E-5</v>
      </c>
      <c r="AX163" s="66">
        <f t="shared" si="106"/>
        <v>3.565138373736107E-2</v>
      </c>
      <c r="AY163" s="67">
        <f t="shared" si="107"/>
        <v>1.5264098339430316E-14</v>
      </c>
      <c r="AZ163" s="67">
        <f t="shared" si="108"/>
        <v>4.9374253940657652E-13</v>
      </c>
      <c r="BA163" s="68">
        <f t="shared" si="109"/>
        <v>3.0269526900027292E-5</v>
      </c>
      <c r="BB163" s="69">
        <f t="shared" si="110"/>
        <v>4.8450180264031201E-10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9.069508203498701E-2</v>
      </c>
      <c r="P164" s="47">
        <f t="shared" si="77"/>
        <v>8.6970670002004757E-2</v>
      </c>
      <c r="Q164" s="47">
        <f t="shared" si="78"/>
        <v>7.2995209747524936E-2</v>
      </c>
      <c r="R164" s="43">
        <f t="shared" si="79"/>
        <v>0.18696932884263834</v>
      </c>
      <c r="S164" s="43">
        <f t="shared" si="80"/>
        <v>0.17929139523790871</v>
      </c>
      <c r="T164" s="7">
        <f t="shared" si="81"/>
        <v>5.8950664438636458E-5</v>
      </c>
      <c r="U164" s="36">
        <f t="shared" si="82"/>
        <v>6.1422474925071124E-7</v>
      </c>
      <c r="V164" s="36">
        <f t="shared" si="83"/>
        <v>4.9885379044846909E-7</v>
      </c>
      <c r="W164" s="37">
        <f t="shared" si="93"/>
        <v>1.3310458134948655E-14</v>
      </c>
      <c r="X164" s="37">
        <f t="shared" si="94"/>
        <v>-6.2116726883057378</v>
      </c>
      <c r="Y164" s="37">
        <f t="shared" si="94"/>
        <v>-6.3020267235266472</v>
      </c>
      <c r="Z164" s="7">
        <f t="shared" si="84"/>
        <v>1.3310458134948655E-14</v>
      </c>
      <c r="AA164" s="19">
        <f t="shared" si="85"/>
        <v>6.6397261445568151E-2</v>
      </c>
      <c r="AB164" s="47">
        <f t="shared" si="86"/>
        <v>1.2507496918734875</v>
      </c>
      <c r="AC164" s="20">
        <f t="shared" si="87"/>
        <v>2.4132670794074994E-3</v>
      </c>
      <c r="AD164" s="20"/>
      <c r="AE164" s="29">
        <f t="shared" si="88"/>
        <v>4.9885379044846909E-7</v>
      </c>
      <c r="AF164" s="20"/>
      <c r="AG164" s="20"/>
      <c r="AI164" s="60">
        <f t="shared" si="89"/>
        <v>0.18696932884263834</v>
      </c>
      <c r="AJ164" s="61">
        <f t="shared" si="95"/>
        <v>3.4957529927866632E-2</v>
      </c>
      <c r="AK164" s="61">
        <f t="shared" si="90"/>
        <v>0.17929139523790871</v>
      </c>
      <c r="AL164" s="61">
        <f t="shared" si="96"/>
        <v>3.2145404406355993E-2</v>
      </c>
      <c r="AM164" s="61">
        <f t="shared" si="97"/>
        <v>3.3521991834891997E-2</v>
      </c>
      <c r="AN164" s="61">
        <f t="shared" si="91"/>
        <v>6.1422474925071124E-7</v>
      </c>
      <c r="AO164" s="61">
        <f t="shared" si="98"/>
        <v>3.7727204259209909E-13</v>
      </c>
      <c r="AP164" s="61">
        <f t="shared" si="92"/>
        <v>4.9885379044846909E-7</v>
      </c>
      <c r="AQ164" s="61">
        <f t="shared" si="99"/>
        <v>2.4885510424480511E-13</v>
      </c>
      <c r="AR164" s="61">
        <f t="shared" si="100"/>
        <v>3.0640834435097777E-13</v>
      </c>
      <c r="AS164" s="62">
        <f t="shared" si="101"/>
        <v>7.6779336047296254E-3</v>
      </c>
      <c r="AT164" s="63">
        <f t="shared" si="102"/>
        <v>4.106520386127991E-2</v>
      </c>
      <c r="AU164" s="64">
        <f t="shared" si="103"/>
        <v>1.1537095880224215E-7</v>
      </c>
      <c r="AV164" s="65">
        <f t="shared" si="104"/>
        <v>0.18783183019404937</v>
      </c>
      <c r="AW164" s="66">
        <f t="shared" si="105"/>
        <v>5.8950664438636458E-5</v>
      </c>
      <c r="AX164" s="66">
        <f t="shared" si="106"/>
        <v>3.4957529927866632E-2</v>
      </c>
      <c r="AY164" s="67">
        <f t="shared" si="107"/>
        <v>1.3310458134948655E-14</v>
      </c>
      <c r="AZ164" s="67">
        <f t="shared" si="108"/>
        <v>3.7727204259209909E-13</v>
      </c>
      <c r="BA164" s="68">
        <f t="shared" si="109"/>
        <v>3.0109543547959316E-5</v>
      </c>
      <c r="BB164" s="69">
        <f t="shared" si="110"/>
        <v>4.5243513255781235E-10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8.9824464628803252E-2</v>
      </c>
      <c r="P165" s="47">
        <f t="shared" si="77"/>
        <v>8.6121083822817371E-2</v>
      </c>
      <c r="Q165" s="47">
        <f t="shared" si="78"/>
        <v>7.094881682212123E-2</v>
      </c>
      <c r="R165" s="43">
        <f t="shared" si="79"/>
        <v>0.18517453745527182</v>
      </c>
      <c r="S165" s="43">
        <f t="shared" si="80"/>
        <v>0.1775399600536352</v>
      </c>
      <c r="T165" s="7">
        <f t="shared" si="81"/>
        <v>5.828677210158051E-5</v>
      </c>
      <c r="U165" s="36">
        <f t="shared" si="82"/>
        <v>5.3690978697844664E-7</v>
      </c>
      <c r="V165" s="36">
        <f t="shared" si="83"/>
        <v>4.296254535655408E-7</v>
      </c>
      <c r="W165" s="37">
        <f t="shared" si="93"/>
        <v>1.1509928195851545E-14</v>
      </c>
      <c r="X165" s="37">
        <f t="shared" si="94"/>
        <v>-6.2700986794936542</v>
      </c>
      <c r="Y165" s="37">
        <f t="shared" si="94"/>
        <v>-6.366909996359734</v>
      </c>
      <c r="Z165" s="7">
        <f t="shared" si="84"/>
        <v>1.1509928195851545E-14</v>
      </c>
      <c r="AA165" s="19">
        <f t="shared" si="85"/>
        <v>6.4265482880788677E-2</v>
      </c>
      <c r="AB165" s="47">
        <f t="shared" si="86"/>
        <v>1.250792181535312</v>
      </c>
      <c r="AC165" s="20">
        <f t="shared" si="87"/>
        <v>2.2340071270133886E-3</v>
      </c>
      <c r="AD165" s="20"/>
      <c r="AE165" s="29">
        <f t="shared" si="88"/>
        <v>4.296254535655408E-7</v>
      </c>
      <c r="AF165" s="20"/>
      <c r="AG165" s="20"/>
      <c r="AI165" s="60">
        <f t="shared" si="89"/>
        <v>0.18517453745527182</v>
      </c>
      <c r="AJ165" s="61">
        <f t="shared" si="95"/>
        <v>3.4289609321773863E-2</v>
      </c>
      <c r="AK165" s="61">
        <f t="shared" si="90"/>
        <v>0.1775399600536352</v>
      </c>
      <c r="AL165" s="61">
        <f t="shared" si="96"/>
        <v>3.1520437415846383E-2</v>
      </c>
      <c r="AM165" s="61">
        <f t="shared" si="97"/>
        <v>3.2875879982759336E-2</v>
      </c>
      <c r="AN165" s="61">
        <f t="shared" si="91"/>
        <v>5.3690978697844664E-7</v>
      </c>
      <c r="AO165" s="61">
        <f t="shared" si="98"/>
        <v>2.8827211935324095E-13</v>
      </c>
      <c r="AP165" s="61">
        <f t="shared" si="92"/>
        <v>4.296254535655408E-7</v>
      </c>
      <c r="AQ165" s="61">
        <f t="shared" si="99"/>
        <v>1.8457803035139666E-13</v>
      </c>
      <c r="AR165" s="61">
        <f t="shared" si="100"/>
        <v>2.3067011075439302E-13</v>
      </c>
      <c r="AS165" s="62">
        <f t="shared" si="101"/>
        <v>7.6345774016366164E-3</v>
      </c>
      <c r="AT165" s="63">
        <f t="shared" si="102"/>
        <v>4.1229088548314689E-2</v>
      </c>
      <c r="AU165" s="64">
        <f t="shared" si="103"/>
        <v>1.0728433341290584E-7</v>
      </c>
      <c r="AV165" s="65">
        <f t="shared" si="104"/>
        <v>0.19981817432806936</v>
      </c>
      <c r="AW165" s="66">
        <f t="shared" si="105"/>
        <v>5.828677210158051E-5</v>
      </c>
      <c r="AX165" s="66">
        <f t="shared" si="106"/>
        <v>3.4289609321773863E-2</v>
      </c>
      <c r="AY165" s="67">
        <f t="shared" si="107"/>
        <v>1.1509928195851545E-14</v>
      </c>
      <c r="AZ165" s="67">
        <f t="shared" si="108"/>
        <v>2.8827211935324095E-13</v>
      </c>
      <c r="BA165" s="68">
        <f t="shared" si="109"/>
        <v>2.9939519222104377E-5</v>
      </c>
      <c r="BB165" s="69">
        <f t="shared" si="110"/>
        <v>4.207228761290425E-10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8.8978193604340478E-2</v>
      </c>
      <c r="P166" s="47">
        <f t="shared" si="77"/>
        <v>8.5297048176785531E-2</v>
      </c>
      <c r="Q166" s="47">
        <f t="shared" si="78"/>
        <v>6.8959650254655128E-2</v>
      </c>
      <c r="R166" s="43">
        <f t="shared" si="79"/>
        <v>0.18342993651426667</v>
      </c>
      <c r="S166" s="43">
        <f t="shared" si="80"/>
        <v>0.17584119769272188</v>
      </c>
      <c r="T166" s="7">
        <f t="shared" si="81"/>
        <v>5.7588956901620982E-5</v>
      </c>
      <c r="U166" s="36">
        <f t="shared" si="82"/>
        <v>4.6932373343979371E-7</v>
      </c>
      <c r="V166" s="36">
        <f t="shared" si="83"/>
        <v>3.6993089036374732E-7</v>
      </c>
      <c r="W166" s="37">
        <f t="shared" si="93"/>
        <v>9.8789372547395821E-15</v>
      </c>
      <c r="X166" s="37">
        <f t="shared" si="94"/>
        <v>-6.3285274832021283</v>
      </c>
      <c r="Y166" s="37">
        <f t="shared" si="94"/>
        <v>-6.4318794022493924</v>
      </c>
      <c r="Z166" s="7">
        <f t="shared" si="84"/>
        <v>9.8789372547395821E-15</v>
      </c>
      <c r="AA166" s="19">
        <f t="shared" si="85"/>
        <v>6.220214810044105E-2</v>
      </c>
      <c r="AB166" s="47">
        <f t="shared" si="86"/>
        <v>1.2508315385318471</v>
      </c>
      <c r="AC166" s="20">
        <f t="shared" si="87"/>
        <v>2.0679635996631637E-3</v>
      </c>
      <c r="AD166" s="20"/>
      <c r="AE166" s="29">
        <f t="shared" si="88"/>
        <v>3.6993089036374732E-7</v>
      </c>
      <c r="AF166" s="20"/>
      <c r="AG166" s="20"/>
      <c r="AI166" s="60">
        <f t="shared" si="89"/>
        <v>0.18342993651426667</v>
      </c>
      <c r="AJ166" s="61">
        <f t="shared" si="95"/>
        <v>3.3646541609627899E-2</v>
      </c>
      <c r="AK166" s="61">
        <f t="shared" si="90"/>
        <v>0.17584119769272188</v>
      </c>
      <c r="AL166" s="61">
        <f t="shared" si="96"/>
        <v>3.09201268060109E-2</v>
      </c>
      <c r="AM166" s="61">
        <f t="shared" si="97"/>
        <v>3.2254539729368592E-2</v>
      </c>
      <c r="AN166" s="61">
        <f t="shared" si="91"/>
        <v>4.6932373343979371E-7</v>
      </c>
      <c r="AO166" s="61">
        <f t="shared" si="98"/>
        <v>2.2026476676986655E-13</v>
      </c>
      <c r="AP166" s="61">
        <f t="shared" si="92"/>
        <v>3.6993089036374732E-7</v>
      </c>
      <c r="AQ166" s="61">
        <f t="shared" si="99"/>
        <v>1.3684886364531483E-13</v>
      </c>
      <c r="AR166" s="61">
        <f t="shared" si="100"/>
        <v>1.7361734658022088E-13</v>
      </c>
      <c r="AS166" s="62">
        <f t="shared" si="101"/>
        <v>7.5887388215447882E-3</v>
      </c>
      <c r="AT166" s="63">
        <f t="shared" si="102"/>
        <v>4.1371321201730649E-2</v>
      </c>
      <c r="AU166" s="64">
        <f t="shared" si="103"/>
        <v>9.9392843076046388E-8</v>
      </c>
      <c r="AV166" s="65">
        <f t="shared" si="104"/>
        <v>0.21177885539171612</v>
      </c>
      <c r="AW166" s="66">
        <f t="shared" si="105"/>
        <v>5.7588956901620982E-5</v>
      </c>
      <c r="AX166" s="66">
        <f t="shared" si="106"/>
        <v>3.3646541609627899E-2</v>
      </c>
      <c r="AY166" s="67">
        <f t="shared" si="107"/>
        <v>9.8789372547395821E-15</v>
      </c>
      <c r="AZ166" s="67">
        <f t="shared" si="108"/>
        <v>2.2026476676986655E-13</v>
      </c>
      <c r="BA166" s="68">
        <f t="shared" si="109"/>
        <v>2.9759760084489365E-5</v>
      </c>
      <c r="BB166" s="69">
        <f t="shared" si="110"/>
        <v>3.8977585520018191E-10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8.8155594096071044E-2</v>
      </c>
      <c r="P167" s="47">
        <f t="shared" si="77"/>
        <v>8.4497848478162718E-2</v>
      </c>
      <c r="Q167" s="47">
        <f t="shared" si="78"/>
        <v>6.7026123768500964E-2</v>
      </c>
      <c r="R167" s="43">
        <f t="shared" si="79"/>
        <v>0.18173413477379205</v>
      </c>
      <c r="S167" s="43">
        <f t="shared" si="80"/>
        <v>0.17419363502548593</v>
      </c>
      <c r="T167" s="7">
        <f t="shared" si="81"/>
        <v>5.6859136454204624E-5</v>
      </c>
      <c r="U167" s="36">
        <f t="shared" si="82"/>
        <v>4.1024292708217091E-7</v>
      </c>
      <c r="V167" s="36">
        <f t="shared" si="83"/>
        <v>3.1846869257063692E-7</v>
      </c>
      <c r="W167" s="37">
        <f t="shared" si="93"/>
        <v>8.4225101201780345E-15</v>
      </c>
      <c r="X167" s="37">
        <f t="shared" si="94"/>
        <v>-6.3869588977962914</v>
      </c>
      <c r="Y167" s="37">
        <f t="shared" si="94"/>
        <v>-6.4969332550464012</v>
      </c>
      <c r="Z167" s="7">
        <f t="shared" si="84"/>
        <v>8.4225101201780345E-15</v>
      </c>
      <c r="AA167" s="19">
        <f t="shared" si="85"/>
        <v>6.0205059619427952E-2</v>
      </c>
      <c r="AB167" s="47">
        <f t="shared" si="86"/>
        <v>1.2508679913720371</v>
      </c>
      <c r="AC167" s="20">
        <f t="shared" si="87"/>
        <v>1.9141724392612318E-3</v>
      </c>
      <c r="AD167" s="20"/>
      <c r="AE167" s="29">
        <f t="shared" si="88"/>
        <v>3.1846869257063692E-7</v>
      </c>
      <c r="AF167" s="20"/>
      <c r="AG167" s="20"/>
      <c r="AI167" s="60">
        <f t="shared" si="89"/>
        <v>0.18173413477379205</v>
      </c>
      <c r="AJ167" s="61">
        <f t="shared" si="95"/>
        <v>3.302729574197881E-2</v>
      </c>
      <c r="AK167" s="61">
        <f t="shared" si="90"/>
        <v>0.17419363502548593</v>
      </c>
      <c r="AL167" s="61">
        <f t="shared" si="96"/>
        <v>3.03434224833922E-2</v>
      </c>
      <c r="AM167" s="61">
        <f t="shared" si="97"/>
        <v>3.1656929544458402E-2</v>
      </c>
      <c r="AN167" s="61">
        <f t="shared" si="91"/>
        <v>4.1024292708217091E-7</v>
      </c>
      <c r="AO167" s="61">
        <f t="shared" si="98"/>
        <v>1.6829925922094741E-13</v>
      </c>
      <c r="AP167" s="61">
        <f t="shared" si="92"/>
        <v>3.1846869257063692E-7</v>
      </c>
      <c r="AQ167" s="61">
        <f t="shared" si="99"/>
        <v>1.0142230814765086E-13</v>
      </c>
      <c r="AR167" s="61">
        <f t="shared" si="100"/>
        <v>1.306495286242101E-13</v>
      </c>
      <c r="AS167" s="62">
        <f t="shared" si="101"/>
        <v>7.5404997483061176E-3</v>
      </c>
      <c r="AT167" s="63">
        <f t="shared" si="102"/>
        <v>4.1491928622500784E-2</v>
      </c>
      <c r="AU167" s="64">
        <f t="shared" si="103"/>
        <v>9.1774234511533984E-8</v>
      </c>
      <c r="AV167" s="65">
        <f t="shared" si="104"/>
        <v>0.22370704880708833</v>
      </c>
      <c r="AW167" s="66">
        <f t="shared" si="105"/>
        <v>5.6859136454204624E-5</v>
      </c>
      <c r="AX167" s="66">
        <f t="shared" si="106"/>
        <v>3.302729574197881E-2</v>
      </c>
      <c r="AY167" s="67">
        <f t="shared" si="107"/>
        <v>8.4225101201780345E-15</v>
      </c>
      <c r="AZ167" s="67">
        <f t="shared" si="108"/>
        <v>1.6829925922094741E-13</v>
      </c>
      <c r="BA167" s="68">
        <f t="shared" si="109"/>
        <v>2.9570587248259284E-5</v>
      </c>
      <c r="BB167" s="69">
        <f t="shared" si="110"/>
        <v>3.5989895886876071E-10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8.735600936090146E-2</v>
      </c>
      <c r="P168" s="47">
        <f t="shared" si="77"/>
        <v>8.3722786707990701E-2</v>
      </c>
      <c r="Q168" s="47">
        <f t="shared" si="78"/>
        <v>6.5146693683954163E-2</v>
      </c>
      <c r="R168" s="43">
        <f t="shared" si="79"/>
        <v>0.18008577834769823</v>
      </c>
      <c r="S168" s="43">
        <f t="shared" si="80"/>
        <v>0.17259583307493753</v>
      </c>
      <c r="T168" s="7">
        <f t="shared" si="81"/>
        <v>5.6099280188950369E-5</v>
      </c>
      <c r="U168" s="36">
        <f t="shared" si="82"/>
        <v>3.5859750529912788E-7</v>
      </c>
      <c r="V168" s="36">
        <f t="shared" si="83"/>
        <v>2.7411330330915853E-7</v>
      </c>
      <c r="W168" s="37">
        <f t="shared" si="93"/>
        <v>7.1375803858819412E-15</v>
      </c>
      <c r="X168" s="37">
        <f t="shared" si="94"/>
        <v>-6.4453927360749832</v>
      </c>
      <c r="Y168" s="37">
        <f t="shared" si="94"/>
        <v>-6.5620698867021732</v>
      </c>
      <c r="Z168" s="7">
        <f t="shared" si="84"/>
        <v>7.1375803858819412E-15</v>
      </c>
      <c r="AA168" s="19">
        <f t="shared" si="85"/>
        <v>5.8272090506037807E-2</v>
      </c>
      <c r="AB168" s="47">
        <f t="shared" si="86"/>
        <v>1.2509017521528953</v>
      </c>
      <c r="AC168" s="20">
        <f t="shared" si="87"/>
        <v>1.771738828129322E-3</v>
      </c>
      <c r="AD168" s="20"/>
      <c r="AE168" s="29">
        <f t="shared" si="88"/>
        <v>2.7411330330915853E-7</v>
      </c>
      <c r="AF168" s="20"/>
      <c r="AG168" s="20"/>
      <c r="AI168" s="60">
        <f t="shared" si="89"/>
        <v>0.18008577834769823</v>
      </c>
      <c r="AJ168" s="61">
        <f t="shared" si="95"/>
        <v>3.2430887563096297E-2</v>
      </c>
      <c r="AK168" s="61">
        <f t="shared" si="90"/>
        <v>0.17259583307493753</v>
      </c>
      <c r="AL168" s="61">
        <f t="shared" si="96"/>
        <v>2.9789321594831702E-2</v>
      </c>
      <c r="AM168" s="61">
        <f t="shared" si="97"/>
        <v>3.1082054938869525E-2</v>
      </c>
      <c r="AN168" s="61">
        <f t="shared" si="91"/>
        <v>3.5859750529912788E-7</v>
      </c>
      <c r="AO168" s="61">
        <f t="shared" si="98"/>
        <v>1.2859217080675804E-13</v>
      </c>
      <c r="AP168" s="61">
        <f t="shared" si="92"/>
        <v>2.7411330330915853E-7</v>
      </c>
      <c r="AQ168" s="61">
        <f t="shared" si="99"/>
        <v>7.5138103051058741E-14</v>
      </c>
      <c r="AR168" s="61">
        <f t="shared" si="100"/>
        <v>9.8296346735967425E-14</v>
      </c>
      <c r="AS168" s="62">
        <f t="shared" si="101"/>
        <v>7.4899452727607008E-3</v>
      </c>
      <c r="AT168" s="63">
        <f t="shared" si="102"/>
        <v>4.1590987036741946E-2</v>
      </c>
      <c r="AU168" s="64">
        <f t="shared" si="103"/>
        <v>8.4484201989969352E-8</v>
      </c>
      <c r="AV168" s="65">
        <f t="shared" si="104"/>
        <v>0.23559617883982759</v>
      </c>
      <c r="AW168" s="66">
        <f t="shared" si="105"/>
        <v>5.6099280188950369E-5</v>
      </c>
      <c r="AX168" s="66">
        <f t="shared" si="106"/>
        <v>3.2430887563096297E-2</v>
      </c>
      <c r="AY168" s="67">
        <f t="shared" si="107"/>
        <v>7.1375803858819412E-15</v>
      </c>
      <c r="AZ168" s="67">
        <f t="shared" si="108"/>
        <v>1.2859217080675804E-13</v>
      </c>
      <c r="BA168" s="68">
        <f t="shared" si="109"/>
        <v>2.9372334402983141E-5</v>
      </c>
      <c r="BB168" s="69">
        <f t="shared" si="110"/>
        <v>3.3131059603909548E-10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8.6578800349131471E-2</v>
      </c>
      <c r="P169" s="47">
        <f t="shared" si="77"/>
        <v>8.2971181257298299E-2</v>
      </c>
      <c r="Q169" s="47">
        <f t="shared" si="78"/>
        <v>6.3319857909767463E-2</v>
      </c>
      <c r="R169" s="43">
        <f t="shared" si="79"/>
        <v>0.17848354982504219</v>
      </c>
      <c r="S169" s="43">
        <f t="shared" si="80"/>
        <v>0.17104638669353159</v>
      </c>
      <c r="T169" s="7">
        <f t="shared" si="81"/>
        <v>5.5311395444700625E-5</v>
      </c>
      <c r="U169" s="36">
        <f t="shared" si="82"/>
        <v>3.134520942110874E-7</v>
      </c>
      <c r="V169" s="36">
        <f t="shared" si="83"/>
        <v>2.3589153301759359E-7</v>
      </c>
      <c r="W169" s="37">
        <f t="shared" si="93"/>
        <v>6.0156406526496977E-15</v>
      </c>
      <c r="X169" s="37">
        <f t="shared" si="94"/>
        <v>-6.5038288242417366</v>
      </c>
      <c r="Y169" s="37">
        <f t="shared" si="94"/>
        <v>-6.6272876472014328</v>
      </c>
      <c r="Z169" s="7">
        <f t="shared" si="84"/>
        <v>6.0156406526496977E-15</v>
      </c>
      <c r="AA169" s="19">
        <f t="shared" si="85"/>
        <v>5.6401182116728697E-2</v>
      </c>
      <c r="AB169" s="47">
        <f t="shared" si="86"/>
        <v>1.2509330177114311</v>
      </c>
      <c r="AC169" s="20">
        <f t="shared" si="87"/>
        <v>1.6398323291358578E-3</v>
      </c>
      <c r="AD169" s="20"/>
      <c r="AE169" s="29">
        <f t="shared" si="88"/>
        <v>2.3589153301759359E-7</v>
      </c>
      <c r="AF169" s="20"/>
      <c r="AG169" s="20"/>
      <c r="AI169" s="60">
        <f t="shared" si="89"/>
        <v>0.17848354982504219</v>
      </c>
      <c r="AJ169" s="61">
        <f t="shared" si="95"/>
        <v>3.1856377558148317E-2</v>
      </c>
      <c r="AK169" s="61">
        <f t="shared" si="90"/>
        <v>0.17104638669353159</v>
      </c>
      <c r="AL169" s="61">
        <f t="shared" si="96"/>
        <v>2.9256866400913139E-2</v>
      </c>
      <c r="AM169" s="61">
        <f t="shared" si="97"/>
        <v>3.052896628180838E-2</v>
      </c>
      <c r="AN169" s="61">
        <f t="shared" si="91"/>
        <v>3.134520942110874E-7</v>
      </c>
      <c r="AO169" s="61">
        <f t="shared" si="98"/>
        <v>9.8252215365316408E-14</v>
      </c>
      <c r="AP169" s="61">
        <f t="shared" si="92"/>
        <v>2.3589153301759359E-7</v>
      </c>
      <c r="AQ169" s="61">
        <f t="shared" si="99"/>
        <v>5.5644815349390446E-14</v>
      </c>
      <c r="AR169" s="61">
        <f t="shared" si="100"/>
        <v>7.3940695031028581E-14</v>
      </c>
      <c r="AS169" s="62">
        <f t="shared" si="101"/>
        <v>7.4371631315106046E-3</v>
      </c>
      <c r="AT169" s="63">
        <f t="shared" si="102"/>
        <v>4.1668619538331994E-2</v>
      </c>
      <c r="AU169" s="64">
        <f t="shared" si="103"/>
        <v>7.7560561193493809E-8</v>
      </c>
      <c r="AV169" s="65">
        <f t="shared" si="104"/>
        <v>0.24743992024906478</v>
      </c>
      <c r="AW169" s="66">
        <f t="shared" si="105"/>
        <v>5.5311395444700625E-5</v>
      </c>
      <c r="AX169" s="66">
        <f t="shared" si="106"/>
        <v>3.1856377558148317E-2</v>
      </c>
      <c r="AY169" s="67">
        <f t="shared" si="107"/>
        <v>6.0156406526496977E-15</v>
      </c>
      <c r="AZ169" s="67">
        <f t="shared" si="108"/>
        <v>9.8252215365316408E-14</v>
      </c>
      <c r="BA169" s="68">
        <f t="shared" si="109"/>
        <v>2.9165345613767077E-5</v>
      </c>
      <c r="BB169" s="69">
        <f t="shared" si="110"/>
        <v>3.0415906350389728E-10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8.5823345279727084E-2</v>
      </c>
      <c r="P170" s="47">
        <f t="shared" si="77"/>
        <v>8.2242366754133087E-2</v>
      </c>
      <c r="Q170" s="47">
        <f t="shared" si="78"/>
        <v>6.1544154944826727E-2</v>
      </c>
      <c r="R170" s="43">
        <f t="shared" si="79"/>
        <v>0.17692616739450623</v>
      </c>
      <c r="S170" s="43">
        <f t="shared" si="80"/>
        <v>0.16954392420659084</v>
      </c>
      <c r="T170" s="7">
        <f t="shared" si="81"/>
        <v>5.4497514485523158E-5</v>
      </c>
      <c r="U170" s="36">
        <f t="shared" si="82"/>
        <v>2.739889190981748E-7</v>
      </c>
      <c r="V170" s="36">
        <f t="shared" si="83"/>
        <v>2.0296216901875576E-7</v>
      </c>
      <c r="W170" s="37">
        <f t="shared" si="93"/>
        <v>5.0447992268442523E-15</v>
      </c>
      <c r="X170" s="37">
        <f t="shared" si="94"/>
        <v>-6.5622670009454112</v>
      </c>
      <c r="Y170" s="37">
        <f t="shared" si="94"/>
        <v>-6.6925849045375907</v>
      </c>
      <c r="Z170" s="7">
        <f t="shared" si="84"/>
        <v>5.0447992268442523E-15</v>
      </c>
      <c r="AA170" s="19">
        <f t="shared" si="85"/>
        <v>5.4590341903638949E-2</v>
      </c>
      <c r="AB170" s="47">
        <f t="shared" si="86"/>
        <v>1.2509619706985371</v>
      </c>
      <c r="AC170" s="20">
        <f t="shared" si="87"/>
        <v>1.5176823550614555E-3</v>
      </c>
      <c r="AD170" s="20"/>
      <c r="AE170" s="29">
        <f t="shared" si="88"/>
        <v>2.0296216901875576E-7</v>
      </c>
      <c r="AF170" s="20"/>
      <c r="AG170" s="20"/>
      <c r="AI170" s="60">
        <f t="shared" si="89"/>
        <v>0.17692616739450623</v>
      </c>
      <c r="AJ170" s="61">
        <f t="shared" si="95"/>
        <v>3.1302868708908839E-2</v>
      </c>
      <c r="AK170" s="61">
        <f t="shared" si="90"/>
        <v>0.16954392420659084</v>
      </c>
      <c r="AL170" s="61">
        <f t="shared" si="96"/>
        <v>2.8745142235370221E-2</v>
      </c>
      <c r="AM170" s="61">
        <f t="shared" si="97"/>
        <v>2.9996756714896766E-2</v>
      </c>
      <c r="AN170" s="61">
        <f t="shared" si="91"/>
        <v>2.739889190981748E-7</v>
      </c>
      <c r="AO170" s="61">
        <f t="shared" si="98"/>
        <v>7.5069927788586176E-14</v>
      </c>
      <c r="AP170" s="61">
        <f t="shared" si="92"/>
        <v>2.0296216901875576E-7</v>
      </c>
      <c r="AQ170" s="61">
        <f t="shared" si="99"/>
        <v>4.1193642052797981E-14</v>
      </c>
      <c r="AR170" s="61">
        <f t="shared" si="100"/>
        <v>5.5609385307269955E-14</v>
      </c>
      <c r="AS170" s="62">
        <f t="shared" si="101"/>
        <v>7.3822431879153882E-3</v>
      </c>
      <c r="AT170" s="63">
        <f t="shared" si="102"/>
        <v>4.1724993519215381E-2</v>
      </c>
      <c r="AU170" s="64">
        <f t="shared" si="103"/>
        <v>7.1026750079419038E-8</v>
      </c>
      <c r="AV170" s="65">
        <f t="shared" si="104"/>
        <v>0.25923219929185881</v>
      </c>
      <c r="AW170" s="66">
        <f t="shared" si="105"/>
        <v>5.4497514485523158E-5</v>
      </c>
      <c r="AX170" s="66">
        <f t="shared" si="106"/>
        <v>3.1302868708908839E-2</v>
      </c>
      <c r="AY170" s="67">
        <f t="shared" si="107"/>
        <v>5.0447992268442523E-15</v>
      </c>
      <c r="AZ170" s="67">
        <f t="shared" si="108"/>
        <v>7.5069927788586176E-14</v>
      </c>
      <c r="BA170" s="68">
        <f t="shared" si="109"/>
        <v>2.8949973285942699E-5</v>
      </c>
      <c r="BB170" s="69">
        <f t="shared" si="110"/>
        <v>2.7853627482125113E-10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8.5089039220533041E-2</v>
      </c>
      <c r="P171" s="47">
        <f t="shared" si="77"/>
        <v>8.1535693876063103E-2</v>
      </c>
      <c r="Q171" s="47">
        <f t="shared" si="78"/>
        <v>5.9818162891437189E-2</v>
      </c>
      <c r="R171" s="43">
        <f t="shared" si="79"/>
        <v>0.17541238397899941</v>
      </c>
      <c r="S171" s="43">
        <f t="shared" si="80"/>
        <v>0.16808710702577534</v>
      </c>
      <c r="T171" s="7">
        <f t="shared" si="81"/>
        <v>5.3659682441435782E-5</v>
      </c>
      <c r="U171" s="36">
        <f t="shared" si="82"/>
        <v>2.3949303276115193E-7</v>
      </c>
      <c r="V171" s="36">
        <f t="shared" si="83"/>
        <v>1.7459827767111517E-7</v>
      </c>
      <c r="W171" s="37">
        <f t="shared" si="93"/>
        <v>4.2113292381958513E-15</v>
      </c>
      <c r="X171" s="37">
        <f t="shared" si="94"/>
        <v>-6.6207071163930449</v>
      </c>
      <c r="Y171" s="37">
        <f t="shared" si="94"/>
        <v>-6.7579600447176196</v>
      </c>
      <c r="Z171" s="7">
        <f t="shared" si="84"/>
        <v>4.2113292381958513E-15</v>
      </c>
      <c r="AA171" s="19">
        <f t="shared" si="85"/>
        <v>5.2837641292491556E-2</v>
      </c>
      <c r="AB171" s="47">
        <f t="shared" si="86"/>
        <v>1.2509887805798254</v>
      </c>
      <c r="AC171" s="20">
        <f t="shared" si="87"/>
        <v>1.4045739461669012E-3</v>
      </c>
      <c r="AD171" s="20"/>
      <c r="AE171" s="29">
        <f t="shared" si="88"/>
        <v>1.7459827767111517E-7</v>
      </c>
      <c r="AF171" s="20"/>
      <c r="AG171" s="20"/>
      <c r="AI171" s="60">
        <f t="shared" si="89"/>
        <v>0.17541238397899941</v>
      </c>
      <c r="AJ171" s="61">
        <f t="shared" si="95"/>
        <v>3.0769504453195932E-2</v>
      </c>
      <c r="AK171" s="61">
        <f t="shared" si="90"/>
        <v>0.16808710702577534</v>
      </c>
      <c r="AL171" s="61">
        <f t="shared" si="96"/>
        <v>2.8253275548294453E-2</v>
      </c>
      <c r="AM171" s="61">
        <f t="shared" si="97"/>
        <v>2.9484560159524473E-2</v>
      </c>
      <c r="AN171" s="61">
        <f t="shared" si="91"/>
        <v>2.3949303276115193E-7</v>
      </c>
      <c r="AO171" s="61">
        <f t="shared" si="98"/>
        <v>5.7356912741134185E-14</v>
      </c>
      <c r="AP171" s="61">
        <f t="shared" si="92"/>
        <v>1.7459827767111517E-7</v>
      </c>
      <c r="AQ171" s="61">
        <f t="shared" si="99"/>
        <v>3.0484558565719834E-14</v>
      </c>
      <c r="AR171" s="61">
        <f t="shared" si="100"/>
        <v>4.181507103432909E-14</v>
      </c>
      <c r="AS171" s="62">
        <f t="shared" si="101"/>
        <v>7.3252769532240747E-3</v>
      </c>
      <c r="AT171" s="63">
        <f t="shared" si="102"/>
        <v>4.176031809761542E-2</v>
      </c>
      <c r="AU171" s="64">
        <f t="shared" si="103"/>
        <v>6.4894755090036755E-8</v>
      </c>
      <c r="AV171" s="65">
        <f t="shared" si="104"/>
        <v>0.27096719408433373</v>
      </c>
      <c r="AW171" s="66">
        <f t="shared" si="105"/>
        <v>5.3659682441435782E-5</v>
      </c>
      <c r="AX171" s="66">
        <f t="shared" si="106"/>
        <v>3.0769504453195932E-2</v>
      </c>
      <c r="AY171" s="67">
        <f t="shared" si="107"/>
        <v>4.2113292381958513E-15</v>
      </c>
      <c r="AZ171" s="67">
        <f t="shared" si="108"/>
        <v>5.7356912741134185E-14</v>
      </c>
      <c r="BA171" s="68">
        <f t="shared" si="109"/>
        <v>2.8726576287153234E-5</v>
      </c>
      <c r="BB171" s="69">
        <f t="shared" si="110"/>
        <v>2.5448923564720294E-10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8.4375293673962015E-2</v>
      </c>
      <c r="P172" s="47">
        <f t="shared" si="77"/>
        <v>8.0850529149680661E-2</v>
      </c>
      <c r="Q172" s="47">
        <f t="shared" si="78"/>
        <v>5.8140498481482721E-2</v>
      </c>
      <c r="R172" s="43">
        <f t="shared" si="79"/>
        <v>0.17394098638154945</v>
      </c>
      <c r="S172" s="43">
        <f t="shared" si="80"/>
        <v>0.16667462923575629</v>
      </c>
      <c r="T172" s="7">
        <f t="shared" si="81"/>
        <v>5.2799946170219268E-5</v>
      </c>
      <c r="U172" s="36">
        <f t="shared" si="82"/>
        <v>2.0933939681887212E-7</v>
      </c>
      <c r="V172" s="36">
        <f t="shared" si="83"/>
        <v>1.5017184904060029E-7</v>
      </c>
      <c r="W172" s="37">
        <f t="shared" si="93"/>
        <v>3.5007987100940802E-15</v>
      </c>
      <c r="X172" s="37">
        <f t="shared" si="94"/>
        <v>-6.6791490315230408</v>
      </c>
      <c r="Y172" s="37">
        <f t="shared" si="94"/>
        <v>-6.8234114718070193</v>
      </c>
      <c r="Z172" s="7">
        <f t="shared" si="84"/>
        <v>3.5007987100940802E-15</v>
      </c>
      <c r="AA172" s="19">
        <f t="shared" si="85"/>
        <v>5.1141213628630881E-2</v>
      </c>
      <c r="AB172" s="47">
        <f t="shared" si="86"/>
        <v>1.2510136045681191</v>
      </c>
      <c r="AC172" s="20">
        <f t="shared" si="87"/>
        <v>1.2998438360962536E-3</v>
      </c>
      <c r="AD172" s="20"/>
      <c r="AE172" s="29">
        <f t="shared" si="88"/>
        <v>1.5017184904060029E-7</v>
      </c>
      <c r="AF172" s="20"/>
      <c r="AG172" s="20"/>
      <c r="AI172" s="60">
        <f t="shared" si="89"/>
        <v>0.17394098638154945</v>
      </c>
      <c r="AJ172" s="61">
        <f t="shared" si="95"/>
        <v>3.0255466743386372E-2</v>
      </c>
      <c r="AK172" s="61">
        <f t="shared" si="90"/>
        <v>0.16667462923575629</v>
      </c>
      <c r="AL172" s="61">
        <f t="shared" si="96"/>
        <v>2.7780432030876826E-2</v>
      </c>
      <c r="AM172" s="61">
        <f t="shared" si="97"/>
        <v>2.899154941404649E-2</v>
      </c>
      <c r="AN172" s="61">
        <f t="shared" si="91"/>
        <v>2.0933939681887212E-7</v>
      </c>
      <c r="AO172" s="61">
        <f t="shared" si="98"/>
        <v>4.3822983060489206E-14</v>
      </c>
      <c r="AP172" s="61">
        <f t="shared" si="92"/>
        <v>1.5017184904060029E-7</v>
      </c>
      <c r="AQ172" s="61">
        <f t="shared" si="99"/>
        <v>2.2551584244272841E-14</v>
      </c>
      <c r="AR172" s="61">
        <f t="shared" si="100"/>
        <v>3.1436884297333984E-14</v>
      </c>
      <c r="AS172" s="62">
        <f t="shared" si="101"/>
        <v>7.2663571457931564E-3</v>
      </c>
      <c r="AT172" s="63">
        <f t="shared" si="102"/>
        <v>4.177484155375541E-2</v>
      </c>
      <c r="AU172" s="64">
        <f t="shared" si="103"/>
        <v>5.9167547778271834E-8</v>
      </c>
      <c r="AV172" s="65">
        <f t="shared" si="104"/>
        <v>0.28263933438895739</v>
      </c>
      <c r="AW172" s="66">
        <f t="shared" si="105"/>
        <v>5.2799946170219268E-5</v>
      </c>
      <c r="AX172" s="66">
        <f t="shared" si="106"/>
        <v>3.0255466743386372E-2</v>
      </c>
      <c r="AY172" s="67">
        <f t="shared" si="107"/>
        <v>3.5007987100940802E-15</v>
      </c>
      <c r="AZ172" s="67">
        <f t="shared" si="108"/>
        <v>4.3822983060489206E-14</v>
      </c>
      <c r="BA172" s="68">
        <f t="shared" si="109"/>
        <v>2.8495518218796692E-5</v>
      </c>
      <c r="BB172" s="69">
        <f t="shared" si="110"/>
        <v>2.3202959913047777E-10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8.3681536168616802E-2</v>
      </c>
      <c r="P173" s="47">
        <f t="shared" si="77"/>
        <v>8.0186254738542559E-2</v>
      </c>
      <c r="Q173" s="47">
        <f t="shared" si="78"/>
        <v>5.6509816116530644E-2</v>
      </c>
      <c r="R173" s="43">
        <f t="shared" si="79"/>
        <v>0.1725107944434254</v>
      </c>
      <c r="S173" s="43">
        <f t="shared" si="80"/>
        <v>0.16530521715705154</v>
      </c>
      <c r="T173" s="7">
        <f t="shared" si="81"/>
        <v>5.1920344029906875E-5</v>
      </c>
      <c r="U173" s="36">
        <f t="shared" si="82"/>
        <v>1.8298158398697916E-7</v>
      </c>
      <c r="V173" s="36">
        <f t="shared" si="83"/>
        <v>1.2914047872501133E-7</v>
      </c>
      <c r="W173" s="37">
        <f t="shared" si="93"/>
        <v>2.8988646158303001E-15</v>
      </c>
      <c r="X173" s="37">
        <f t="shared" si="94"/>
        <v>-6.7375926172383922</v>
      </c>
      <c r="Y173" s="37">
        <f t="shared" si="94"/>
        <v>-6.8889376079933244</v>
      </c>
      <c r="Z173" s="7">
        <f t="shared" si="84"/>
        <v>2.8988646158303001E-15</v>
      </c>
      <c r="AA173" s="19">
        <f t="shared" si="85"/>
        <v>4.9499252189005825E-2</v>
      </c>
      <c r="AB173" s="47">
        <f t="shared" si="86"/>
        <v>1.2510365884920212</v>
      </c>
      <c r="AC173" s="20">
        <f t="shared" si="87"/>
        <v>1.2028767874636744E-3</v>
      </c>
      <c r="AD173" s="20"/>
      <c r="AE173" s="29">
        <f t="shared" si="88"/>
        <v>1.2914047872501133E-7</v>
      </c>
      <c r="AF173" s="20"/>
      <c r="AG173" s="20"/>
      <c r="AI173" s="60">
        <f t="shared" si="89"/>
        <v>0.1725107944434254</v>
      </c>
      <c r="AJ173" s="61">
        <f t="shared" si="95"/>
        <v>2.9759974199501774E-2</v>
      </c>
      <c r="AK173" s="61">
        <f t="shared" si="90"/>
        <v>0.16530521715705154</v>
      </c>
      <c r="AL173" s="61">
        <f t="shared" si="96"/>
        <v>2.7325814819339968E-2</v>
      </c>
      <c r="AM173" s="61">
        <f t="shared" si="97"/>
        <v>2.8516934337405916E-2</v>
      </c>
      <c r="AN173" s="61">
        <f t="shared" si="91"/>
        <v>1.8298158398697916E-7</v>
      </c>
      <c r="AO173" s="61">
        <f t="shared" si="98"/>
        <v>3.3482260078383911E-14</v>
      </c>
      <c r="AP173" s="61">
        <f t="shared" si="92"/>
        <v>1.2914047872501133E-7</v>
      </c>
      <c r="AQ173" s="61">
        <f t="shared" si="99"/>
        <v>1.6677263245325103E-14</v>
      </c>
      <c r="AR173" s="61">
        <f t="shared" si="100"/>
        <v>2.3630329353939355E-14</v>
      </c>
      <c r="AS173" s="62">
        <f t="shared" si="101"/>
        <v>7.2055772863738599E-3</v>
      </c>
      <c r="AT173" s="63">
        <f t="shared" si="102"/>
        <v>4.1768848782021667E-2</v>
      </c>
      <c r="AU173" s="64">
        <f t="shared" si="103"/>
        <v>5.3841105261967831E-8</v>
      </c>
      <c r="AV173" s="65">
        <f t="shared" si="104"/>
        <v>0.29424330082200584</v>
      </c>
      <c r="AW173" s="66">
        <f t="shared" si="105"/>
        <v>5.1920344029906875E-5</v>
      </c>
      <c r="AX173" s="66">
        <f t="shared" si="106"/>
        <v>2.9759974199501774E-2</v>
      </c>
      <c r="AY173" s="67">
        <f t="shared" si="107"/>
        <v>2.8988646158303001E-15</v>
      </c>
      <c r="AZ173" s="67">
        <f t="shared" si="108"/>
        <v>3.3482260078383911E-14</v>
      </c>
      <c r="BA173" s="68">
        <f t="shared" si="109"/>
        <v>2.8257165828917097E-5</v>
      </c>
      <c r="BB173" s="69">
        <f t="shared" si="110"/>
        <v>2.1114158926261895E-10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8.3007209857231631E-2</v>
      </c>
      <c r="P174" s="47">
        <f t="shared" si="77"/>
        <v>7.9542268220885712E-2</v>
      </c>
      <c r="Q174" s="47">
        <f t="shared" si="78"/>
        <v>5.4924806922789657E-2</v>
      </c>
      <c r="R174" s="43">
        <f t="shared" si="79"/>
        <v>0.17112066021528743</v>
      </c>
      <c r="S174" s="43">
        <f t="shared" si="80"/>
        <v>0.16397762888778286</v>
      </c>
      <c r="T174" s="7">
        <f t="shared" si="81"/>
        <v>5.1022896545711742E-5</v>
      </c>
      <c r="U174" s="36">
        <f t="shared" si="82"/>
        <v>1.5994189833351654E-7</v>
      </c>
      <c r="V174" s="36">
        <f t="shared" si="83"/>
        <v>1.1103582054607012E-7</v>
      </c>
      <c r="W174" s="37">
        <f t="shared" si="93"/>
        <v>2.3918044445517601E-15</v>
      </c>
      <c r="X174" s="37">
        <f t="shared" si="94"/>
        <v>-6.7960377536927812</v>
      </c>
      <c r="Y174" s="37">
        <f t="shared" si="94"/>
        <v>-6.9545368936826248</v>
      </c>
      <c r="Z174" s="7">
        <f t="shared" si="84"/>
        <v>2.3918044445517601E-15</v>
      </c>
      <c r="AA174" s="19">
        <f t="shared" si="85"/>
        <v>4.7910008257979628E-2</v>
      </c>
      <c r="AB174" s="47">
        <f t="shared" si="86"/>
        <v>1.2510578676047361</v>
      </c>
      <c r="AC174" s="20">
        <f t="shared" si="87"/>
        <v>1.1131021795124118E-3</v>
      </c>
      <c r="AD174" s="20"/>
      <c r="AE174" s="29">
        <f t="shared" si="88"/>
        <v>1.1103582054607012E-7</v>
      </c>
      <c r="AF174" s="20"/>
      <c r="AG174" s="20"/>
      <c r="AI174" s="60">
        <f t="shared" si="89"/>
        <v>0.17112066021528743</v>
      </c>
      <c r="AJ174" s="61">
        <f t="shared" si="95"/>
        <v>2.9282280352515854E-2</v>
      </c>
      <c r="AK174" s="61">
        <f t="shared" si="90"/>
        <v>0.16397762888778286</v>
      </c>
      <c r="AL174" s="61">
        <f t="shared" si="96"/>
        <v>2.688866277565944E-2</v>
      </c>
      <c r="AM174" s="61">
        <f t="shared" si="97"/>
        <v>2.8059960115814794E-2</v>
      </c>
      <c r="AN174" s="61">
        <f t="shared" si="91"/>
        <v>1.5994189833351654E-7</v>
      </c>
      <c r="AO174" s="61">
        <f t="shared" si="98"/>
        <v>2.5581410842528941E-14</v>
      </c>
      <c r="AP174" s="61">
        <f t="shared" si="92"/>
        <v>1.1103582054607012E-7</v>
      </c>
      <c r="AQ174" s="61">
        <f t="shared" si="99"/>
        <v>1.2328953444339087E-14</v>
      </c>
      <c r="AR174" s="61">
        <f t="shared" si="100"/>
        <v>1.7759279921158135E-14</v>
      </c>
      <c r="AS174" s="62">
        <f t="shared" si="101"/>
        <v>7.1430313275045731E-3</v>
      </c>
      <c r="AT174" s="63">
        <f t="shared" si="102"/>
        <v>4.1742658767900398E-2</v>
      </c>
      <c r="AU174" s="64">
        <f t="shared" si="103"/>
        <v>4.8906077787446419E-8</v>
      </c>
      <c r="AV174" s="65">
        <f t="shared" si="104"/>
        <v>0.3057740235486372</v>
      </c>
      <c r="AW174" s="66">
        <f t="shared" si="105"/>
        <v>5.1022896545711742E-5</v>
      </c>
      <c r="AX174" s="66">
        <f t="shared" si="106"/>
        <v>2.9282280352515854E-2</v>
      </c>
      <c r="AY174" s="67">
        <f t="shared" si="107"/>
        <v>2.3918044445517601E-15</v>
      </c>
      <c r="AZ174" s="67">
        <f t="shared" si="108"/>
        <v>2.5581410842528941E-14</v>
      </c>
      <c r="BA174" s="68">
        <f t="shared" si="109"/>
        <v>2.8011887558841462E-5</v>
      </c>
      <c r="BB174" s="69">
        <f t="shared" si="110"/>
        <v>1.9178854034292714E-10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8.235177312125308E-2</v>
      </c>
      <c r="P175" s="47">
        <f t="shared" si="77"/>
        <v>7.8917982358369484E-2</v>
      </c>
      <c r="Q175" s="47">
        <f t="shared" si="78"/>
        <v>5.3384197821674209E-2</v>
      </c>
      <c r="R175" s="43">
        <f t="shared" si="79"/>
        <v>0.16976946714202415</v>
      </c>
      <c r="S175" s="43">
        <f t="shared" si="80"/>
        <v>0.16269065382693471</v>
      </c>
      <c r="T175" s="7">
        <f t="shared" si="81"/>
        <v>5.01095979498876E-5</v>
      </c>
      <c r="U175" s="36">
        <f t="shared" si="82"/>
        <v>1.3980273585359165E-7</v>
      </c>
      <c r="V175" s="36">
        <f t="shared" si="83"/>
        <v>9.5453578040114071E-8</v>
      </c>
      <c r="W175" s="37">
        <f t="shared" si="93"/>
        <v>1.9668477987647389E-15</v>
      </c>
      <c r="X175" s="37">
        <f t="shared" si="94"/>
        <v>-6.8544843296311653</v>
      </c>
      <c r="Y175" s="37">
        <f t="shared" si="94"/>
        <v>-7.0202077876060596</v>
      </c>
      <c r="Z175" s="7">
        <f t="shared" si="84"/>
        <v>1.9668477987647389E-15</v>
      </c>
      <c r="AA175" s="19">
        <f t="shared" si="85"/>
        <v>4.637178926491916E-2</v>
      </c>
      <c r="AB175" s="47">
        <f t="shared" si="86"/>
        <v>1.2510775673370538</v>
      </c>
      <c r="AC175" s="20">
        <f t="shared" si="87"/>
        <v>1.0299908313444624E-3</v>
      </c>
      <c r="AD175" s="20"/>
      <c r="AE175" s="29">
        <f t="shared" si="88"/>
        <v>9.5453578040114071E-8</v>
      </c>
      <c r="AF175" s="20"/>
      <c r="AG175" s="20"/>
      <c r="AI175" s="60">
        <f t="shared" si="89"/>
        <v>0.16976946714202415</v>
      </c>
      <c r="AJ175" s="61">
        <f t="shared" si="95"/>
        <v>2.8821671973686819E-2</v>
      </c>
      <c r="AK175" s="61">
        <f t="shared" si="90"/>
        <v>0.16269065382693471</v>
      </c>
      <c r="AL175" s="61">
        <f t="shared" si="96"/>
        <v>2.6468248842635503E-2</v>
      </c>
      <c r="AM175" s="61">
        <f t="shared" si="97"/>
        <v>2.7619905609186216E-2</v>
      </c>
      <c r="AN175" s="61">
        <f t="shared" si="91"/>
        <v>1.3980273585359165E-7</v>
      </c>
      <c r="AO175" s="61">
        <f t="shared" si="98"/>
        <v>1.9544804952149118E-14</v>
      </c>
      <c r="AP175" s="61">
        <f t="shared" si="92"/>
        <v>9.5453578040114071E-8</v>
      </c>
      <c r="AQ175" s="61">
        <f t="shared" si="99"/>
        <v>9.1113855606601471E-15</v>
      </c>
      <c r="AR175" s="61">
        <f t="shared" si="100"/>
        <v>1.3344671357022263E-14</v>
      </c>
      <c r="AS175" s="62">
        <f t="shared" si="101"/>
        <v>7.0788133150894439E-3</v>
      </c>
      <c r="AT175" s="63">
        <f t="shared" si="102"/>
        <v>4.1696622097349909E-2</v>
      </c>
      <c r="AU175" s="64">
        <f t="shared" si="103"/>
        <v>4.4349157813477574E-8</v>
      </c>
      <c r="AV175" s="65">
        <f t="shared" si="104"/>
        <v>0.31722668045582608</v>
      </c>
      <c r="AW175" s="66">
        <f t="shared" si="105"/>
        <v>5.01095979498876E-5</v>
      </c>
      <c r="AX175" s="66">
        <f t="shared" si="106"/>
        <v>2.8821671973686819E-2</v>
      </c>
      <c r="AY175" s="67">
        <f t="shared" si="107"/>
        <v>1.9668477987647389E-15</v>
      </c>
      <c r="AZ175" s="67">
        <f t="shared" si="108"/>
        <v>1.9544804952149118E-14</v>
      </c>
      <c r="BA175" s="68">
        <f t="shared" si="109"/>
        <v>2.7760052216037035E-5</v>
      </c>
      <c r="BB175" s="69">
        <f t="shared" si="110"/>
        <v>1.7391826593520617E-10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8.1714699182325531E-2</v>
      </c>
      <c r="P176" s="47">
        <f t="shared" si="77"/>
        <v>7.8312824857010258E-2</v>
      </c>
      <c r="Q176" s="47">
        <f t="shared" si="78"/>
        <v>5.1886750616598178E-2</v>
      </c>
      <c r="R176" s="43">
        <f t="shared" si="79"/>
        <v>0.16845612926182388</v>
      </c>
      <c r="S176" s="43">
        <f t="shared" si="80"/>
        <v>0.16144311218151697</v>
      </c>
      <c r="T176" s="7">
        <f t="shared" si="81"/>
        <v>4.9182408568676461E-5</v>
      </c>
      <c r="U176" s="36">
        <f t="shared" si="82"/>
        <v>1.2219902990994091E-7</v>
      </c>
      <c r="V176" s="36">
        <f t="shared" si="83"/>
        <v>8.2044832564257209E-8</v>
      </c>
      <c r="W176" s="37">
        <f t="shared" si="93"/>
        <v>1.6123595644761123E-15</v>
      </c>
      <c r="X176" s="37">
        <f t="shared" si="94"/>
        <v>-6.91293224177294</v>
      </c>
      <c r="Y176" s="37">
        <f t="shared" si="94"/>
        <v>-7.085948766950926</v>
      </c>
      <c r="Z176" s="7">
        <f t="shared" si="84"/>
        <v>1.6123595644761123E-15</v>
      </c>
      <c r="AA176" s="19">
        <f t="shared" si="85"/>
        <v>4.4882956981580638E-2</v>
      </c>
      <c r="AB176" s="47">
        <f t="shared" si="86"/>
        <v>1.2510958039981848</v>
      </c>
      <c r="AC176" s="20">
        <f t="shared" si="87"/>
        <v>9.5305204515995978E-4</v>
      </c>
      <c r="AD176" s="20"/>
      <c r="AE176" s="29">
        <f t="shared" si="88"/>
        <v>8.2044832564257209E-8</v>
      </c>
      <c r="AF176" s="20"/>
      <c r="AG176" s="20"/>
      <c r="AI176" s="60">
        <f t="shared" si="89"/>
        <v>0.16845612926182388</v>
      </c>
      <c r="AJ176" s="61">
        <f t="shared" si="95"/>
        <v>2.8377467485876315E-2</v>
      </c>
      <c r="AK176" s="61">
        <f t="shared" si="90"/>
        <v>0.16144311218151697</v>
      </c>
      <c r="AL176" s="61">
        <f t="shared" si="96"/>
        <v>2.6063878470853872E-2</v>
      </c>
      <c r="AM176" s="61">
        <f t="shared" si="97"/>
        <v>2.7196081774080755E-2</v>
      </c>
      <c r="AN176" s="61">
        <f t="shared" si="91"/>
        <v>1.2219902990994091E-7</v>
      </c>
      <c r="AO176" s="61">
        <f t="shared" si="98"/>
        <v>1.4932602910930634E-14</v>
      </c>
      <c r="AP176" s="61">
        <f t="shared" si="92"/>
        <v>8.2044832564257209E-8</v>
      </c>
      <c r="AQ176" s="61">
        <f t="shared" si="99"/>
        <v>6.7313545504970005E-15</v>
      </c>
      <c r="AR176" s="61">
        <f t="shared" si="100"/>
        <v>1.0025798948475761E-14</v>
      </c>
      <c r="AS176" s="62">
        <f t="shared" si="101"/>
        <v>7.0130170803069103E-3</v>
      </c>
      <c r="AT176" s="63">
        <f t="shared" si="102"/>
        <v>4.1631118505678646E-2</v>
      </c>
      <c r="AU176" s="64">
        <f t="shared" si="103"/>
        <v>4.0154197345683705E-8</v>
      </c>
      <c r="AV176" s="65">
        <f t="shared" si="104"/>
        <v>0.32859669487783022</v>
      </c>
      <c r="AW176" s="66">
        <f t="shared" si="105"/>
        <v>4.9182408568676461E-5</v>
      </c>
      <c r="AX176" s="66">
        <f t="shared" si="106"/>
        <v>2.8377467485876315E-2</v>
      </c>
      <c r="AY176" s="67">
        <f t="shared" si="107"/>
        <v>1.6123595644761123E-15</v>
      </c>
      <c r="AZ176" s="67">
        <f t="shared" si="108"/>
        <v>1.4932602910930634E-14</v>
      </c>
      <c r="BA176" s="68">
        <f t="shared" si="109"/>
        <v>2.7502027765909453E-5</v>
      </c>
      <c r="BB176" s="69">
        <f t="shared" si="110"/>
        <v>1.5746744057130865E-10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8.1095475720894206E-2</v>
      </c>
      <c r="P177" s="47">
        <f t="shared" si="77"/>
        <v>7.7726238121392621E-2</v>
      </c>
      <c r="Q177" s="47">
        <f t="shared" si="78"/>
        <v>5.0431261096498224E-2</v>
      </c>
      <c r="R177" s="43">
        <f t="shared" si="79"/>
        <v>0.16717959041991878</v>
      </c>
      <c r="S177" s="43">
        <f t="shared" si="80"/>
        <v>0.16023385445986768</v>
      </c>
      <c r="T177" s="7">
        <f t="shared" si="81"/>
        <v>4.8243248026747014E-5</v>
      </c>
      <c r="U177" s="36">
        <f t="shared" si="82"/>
        <v>1.0681164551548333E-7</v>
      </c>
      <c r="V177" s="36">
        <f t="shared" si="83"/>
        <v>7.0508531969949239E-8</v>
      </c>
      <c r="W177" s="37">
        <f t="shared" si="93"/>
        <v>1.3179160530999406E-15</v>
      </c>
      <c r="X177" s="37">
        <f t="shared" si="94"/>
        <v>-6.9713813942419858</v>
      </c>
      <c r="Y177" s="37">
        <f t="shared" si="94"/>
        <v>-7.1517583275011933</v>
      </c>
      <c r="Z177" s="7">
        <f t="shared" si="84"/>
        <v>1.3179160530999406E-15</v>
      </c>
      <c r="AA177" s="19">
        <f t="shared" si="85"/>
        <v>4.3441925777369085E-2</v>
      </c>
      <c r="AB177" s="47">
        <f t="shared" si="86"/>
        <v>1.2511126854279013</v>
      </c>
      <c r="AC177" s="20">
        <f t="shared" si="87"/>
        <v>8.8183085493646885E-4</v>
      </c>
      <c r="AD177" s="20"/>
      <c r="AE177" s="29">
        <f t="shared" si="88"/>
        <v>7.0508531969949239E-8</v>
      </c>
      <c r="AF177" s="20"/>
      <c r="AG177" s="20"/>
      <c r="AI177" s="60">
        <f t="shared" si="89"/>
        <v>0.16717959041991878</v>
      </c>
      <c r="AJ177" s="61">
        <f t="shared" si="95"/>
        <v>2.79490154529718E-2</v>
      </c>
      <c r="AK177" s="61">
        <f t="shared" si="90"/>
        <v>0.16023385445986768</v>
      </c>
      <c r="AL177" s="61">
        <f t="shared" si="96"/>
        <v>2.5674888115066057E-2</v>
      </c>
      <c r="AM177" s="61">
        <f t="shared" si="97"/>
        <v>2.6787830160005556E-2</v>
      </c>
      <c r="AN177" s="61">
        <f t="shared" si="91"/>
        <v>1.0681164551548333E-7</v>
      </c>
      <c r="AO177" s="61">
        <f t="shared" si="98"/>
        <v>1.140872761772527E-14</v>
      </c>
      <c r="AP177" s="61">
        <f t="shared" si="92"/>
        <v>7.0508531969949239E-8</v>
      </c>
      <c r="AQ177" s="61">
        <f t="shared" si="99"/>
        <v>4.9714530805573541E-15</v>
      </c>
      <c r="AR177" s="61">
        <f t="shared" si="100"/>
        <v>7.5311323225913419E-15</v>
      </c>
      <c r="AS177" s="62">
        <f t="shared" si="101"/>
        <v>6.9457359600511026E-3</v>
      </c>
      <c r="AT177" s="63">
        <f t="shared" si="102"/>
        <v>4.1546554472378622E-2</v>
      </c>
      <c r="AU177" s="64">
        <f t="shared" si="103"/>
        <v>3.6303113545534088E-8</v>
      </c>
      <c r="AV177" s="65">
        <f t="shared" si="104"/>
        <v>0.33987973287305662</v>
      </c>
      <c r="AW177" s="66">
        <f t="shared" si="105"/>
        <v>4.8243248026747014E-5</v>
      </c>
      <c r="AX177" s="66">
        <f t="shared" si="106"/>
        <v>2.79490154529718E-2</v>
      </c>
      <c r="AY177" s="67">
        <f t="shared" si="107"/>
        <v>1.3179160530999406E-15</v>
      </c>
      <c r="AZ177" s="67">
        <f t="shared" si="108"/>
        <v>1.140872761772527E-14</v>
      </c>
      <c r="BA177" s="68">
        <f t="shared" si="109"/>
        <v>2.7238180235494521E-5</v>
      </c>
      <c r="BB177" s="69">
        <f t="shared" si="110"/>
        <v>1.423651511589572E-10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8.0493604502093877E-2</v>
      </c>
      <c r="P178" s="47">
        <f t="shared" si="77"/>
        <v>7.7157679003167529E-2</v>
      </c>
      <c r="Q178" s="47">
        <f t="shared" si="78"/>
        <v>4.9016558156482391E-2</v>
      </c>
      <c r="R178" s="43">
        <f t="shared" si="79"/>
        <v>0.16593882349734862</v>
      </c>
      <c r="S178" s="43">
        <f t="shared" si="80"/>
        <v>0.15906176095317789</v>
      </c>
      <c r="T178" s="7">
        <f t="shared" si="81"/>
        <v>4.7293989236435933E-5</v>
      </c>
      <c r="U178" s="36">
        <f t="shared" si="82"/>
        <v>9.3361603454066624E-8</v>
      </c>
      <c r="V178" s="36">
        <f t="shared" si="83"/>
        <v>6.0584986606146887E-8</v>
      </c>
      <c r="W178" s="37">
        <f t="shared" si="93"/>
        <v>1.074306611995336E-15</v>
      </c>
      <c r="X178" s="37">
        <f t="shared" si="94"/>
        <v>-7.0298316980373103</v>
      </c>
      <c r="Y178" s="37">
        <f t="shared" si="94"/>
        <v>-7.2176349837861675</v>
      </c>
      <c r="Z178" s="7">
        <f t="shared" si="84"/>
        <v>1.074306611995336E-15</v>
      </c>
      <c r="AA178" s="19">
        <f t="shared" si="85"/>
        <v>4.2047160930616292E-2</v>
      </c>
      <c r="AB178" s="47">
        <f t="shared" si="86"/>
        <v>1.2511283116032286</v>
      </c>
      <c r="AC178" s="20">
        <f t="shared" si="87"/>
        <v>8.1590546685424809E-4</v>
      </c>
      <c r="AD178" s="20"/>
      <c r="AE178" s="29">
        <f t="shared" si="88"/>
        <v>6.0584986606146887E-8</v>
      </c>
      <c r="AF178" s="20"/>
      <c r="AG178" s="20"/>
      <c r="AI178" s="60">
        <f t="shared" si="89"/>
        <v>0.16593882349734862</v>
      </c>
      <c r="AJ178" s="61">
        <f t="shared" si="95"/>
        <v>2.7535693143684217E-2</v>
      </c>
      <c r="AK178" s="61">
        <f t="shared" si="90"/>
        <v>0.15906176095317789</v>
      </c>
      <c r="AL178" s="61">
        <f t="shared" si="96"/>
        <v>2.5300643797525908E-2</v>
      </c>
      <c r="AM178" s="61">
        <f t="shared" si="97"/>
        <v>2.6394521475986844E-2</v>
      </c>
      <c r="AN178" s="61">
        <f t="shared" si="91"/>
        <v>9.3361603454066624E-8</v>
      </c>
      <c r="AO178" s="61">
        <f t="shared" si="98"/>
        <v>8.7163889995143849E-15</v>
      </c>
      <c r="AP178" s="61">
        <f t="shared" si="92"/>
        <v>6.0584986606146887E-8</v>
      </c>
      <c r="AQ178" s="61">
        <f t="shared" si="99"/>
        <v>3.6705406020669976E-15</v>
      </c>
      <c r="AR178" s="61">
        <f t="shared" si="100"/>
        <v>5.6563114947930237E-15</v>
      </c>
      <c r="AS178" s="62">
        <f t="shared" si="101"/>
        <v>6.8770625441707256E-3</v>
      </c>
      <c r="AT178" s="63">
        <f t="shared" si="102"/>
        <v>4.1443360867751411E-2</v>
      </c>
      <c r="AU178" s="64">
        <f t="shared" si="103"/>
        <v>3.2776616847919737E-8</v>
      </c>
      <c r="AV178" s="65">
        <f t="shared" si="104"/>
        <v>0.35107170009184391</v>
      </c>
      <c r="AW178" s="66">
        <f t="shared" si="105"/>
        <v>4.7293989236435933E-5</v>
      </c>
      <c r="AX178" s="66">
        <f t="shared" si="106"/>
        <v>2.7535693143684217E-2</v>
      </c>
      <c r="AY178" s="67">
        <f t="shared" si="107"/>
        <v>1.074306611995336E-15</v>
      </c>
      <c r="AZ178" s="67">
        <f t="shared" si="108"/>
        <v>8.7163889995143849E-15</v>
      </c>
      <c r="BA178" s="68">
        <f t="shared" si="109"/>
        <v>2.6968872722238138E-5</v>
      </c>
      <c r="BB178" s="69">
        <f t="shared" si="110"/>
        <v>1.2853575234478328E-10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7.9908601009050992E-2</v>
      </c>
      <c r="P179" s="47">
        <f t="shared" si="77"/>
        <v>7.6606618544772812E-2</v>
      </c>
      <c r="Q179" s="47">
        <f t="shared" si="78"/>
        <v>4.7641502935903988E-2</v>
      </c>
      <c r="R179" s="43">
        <f t="shared" si="79"/>
        <v>0.16473282965500741</v>
      </c>
      <c r="S179" s="43">
        <f t="shared" si="80"/>
        <v>0.15792574120716749</v>
      </c>
      <c r="T179" s="7">
        <f t="shared" si="81"/>
        <v>4.6336453136715703E-5</v>
      </c>
      <c r="U179" s="36">
        <f t="shared" si="82"/>
        <v>8.1605030128340048E-8</v>
      </c>
      <c r="V179" s="36">
        <f t="shared" si="83"/>
        <v>5.2050239329262194E-8</v>
      </c>
      <c r="W179" s="37">
        <f t="shared" si="93"/>
        <v>8.7348565917725694E-16</v>
      </c>
      <c r="X179" s="37">
        <f t="shared" si="94"/>
        <v>-7.0882830705396191</v>
      </c>
      <c r="Y179" s="37">
        <f t="shared" si="94"/>
        <v>-7.2835772692439544</v>
      </c>
      <c r="Z179" s="7">
        <f t="shared" si="84"/>
        <v>8.7348565917725694E-16</v>
      </c>
      <c r="AA179" s="19">
        <f t="shared" si="85"/>
        <v>4.069717699407692E-2</v>
      </c>
      <c r="AB179" s="47">
        <f t="shared" si="86"/>
        <v>1.2511427752027322</v>
      </c>
      <c r="AC179" s="20">
        <f t="shared" si="87"/>
        <v>7.5488487861853073E-4</v>
      </c>
      <c r="AD179" s="20"/>
      <c r="AE179" s="29">
        <f t="shared" si="88"/>
        <v>5.2050239329262194E-8</v>
      </c>
      <c r="AF179" s="20"/>
      <c r="AG179" s="20"/>
      <c r="AI179" s="60">
        <f t="shared" si="89"/>
        <v>0.16473282965500741</v>
      </c>
      <c r="AJ179" s="61">
        <f t="shared" si="95"/>
        <v>2.7136905166145687E-2</v>
      </c>
      <c r="AK179" s="61">
        <f t="shared" si="90"/>
        <v>0.15792574120716749</v>
      </c>
      <c r="AL179" s="61">
        <f t="shared" si="96"/>
        <v>2.4940539735833239E-2</v>
      </c>
      <c r="AM179" s="61">
        <f t="shared" si="97"/>
        <v>2.6015554224421106E-2</v>
      </c>
      <c r="AN179" s="61">
        <f t="shared" si="91"/>
        <v>8.1605030128340048E-8</v>
      </c>
      <c r="AO179" s="61">
        <f t="shared" si="98"/>
        <v>6.6593809422472868E-15</v>
      </c>
      <c r="AP179" s="61">
        <f t="shared" si="92"/>
        <v>5.2050239329262194E-8</v>
      </c>
      <c r="AQ179" s="61">
        <f t="shared" si="99"/>
        <v>2.709227414233473E-15</v>
      </c>
      <c r="AR179" s="61">
        <f t="shared" si="100"/>
        <v>4.2475613486517512E-15</v>
      </c>
      <c r="AS179" s="62">
        <f t="shared" si="101"/>
        <v>6.8070884478399207E-3</v>
      </c>
      <c r="AT179" s="63">
        <f t="shared" si="102"/>
        <v>4.1321990656602581E-2</v>
      </c>
      <c r="AU179" s="64">
        <f t="shared" si="103"/>
        <v>2.9554790799077854E-8</v>
      </c>
      <c r="AV179" s="65">
        <f t="shared" si="104"/>
        <v>0.36216873828239632</v>
      </c>
      <c r="AW179" s="66">
        <f t="shared" si="105"/>
        <v>4.6336453136715703E-5</v>
      </c>
      <c r="AX179" s="66">
        <f t="shared" si="106"/>
        <v>2.7136905166145687E-2</v>
      </c>
      <c r="AY179" s="67">
        <f t="shared" si="107"/>
        <v>8.7348565917725694E-16</v>
      </c>
      <c r="AZ179" s="67">
        <f t="shared" si="108"/>
        <v>6.6593809422472868E-15</v>
      </c>
      <c r="BA179" s="68">
        <f t="shared" si="109"/>
        <v>2.6694464501333023E-5</v>
      </c>
      <c r="BB179" s="69">
        <f t="shared" si="110"/>
        <v>1.1590114038854061E-10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7.9339994083691495E-2</v>
      </c>
      <c r="P180" s="47">
        <f t="shared" si="77"/>
        <v>7.6072541719245559E-2</v>
      </c>
      <c r="Q180" s="47">
        <f t="shared" si="78"/>
        <v>4.6304987974077415E-2</v>
      </c>
      <c r="R180" s="43">
        <f t="shared" si="79"/>
        <v>0.16356063759316297</v>
      </c>
      <c r="S180" s="43">
        <f t="shared" si="80"/>
        <v>0.15682473348570453</v>
      </c>
      <c r="T180" s="7">
        <f t="shared" si="81"/>
        <v>4.5372404144875564E-5</v>
      </c>
      <c r="U180" s="36">
        <f t="shared" si="82"/>
        <v>7.1328742058549531E-8</v>
      </c>
      <c r="V180" s="36">
        <f t="shared" si="83"/>
        <v>4.4711193576269199E-8</v>
      </c>
      <c r="W180" s="37">
        <f t="shared" si="93"/>
        <v>7.0849388720654403E-16</v>
      </c>
      <c r="X180" s="37">
        <f t="shared" si="94"/>
        <v>-7.146735435054711</v>
      </c>
      <c r="Y180" s="37">
        <f t="shared" si="94"/>
        <v>-7.3495837363795982</v>
      </c>
      <c r="Z180" s="7">
        <f t="shared" si="84"/>
        <v>7.0849388720654403E-16</v>
      </c>
      <c r="AA180" s="19">
        <f t="shared" si="85"/>
        <v>3.9390536212903345E-2</v>
      </c>
      <c r="AB180" s="47">
        <f t="shared" si="86"/>
        <v>1.2511561621312512</v>
      </c>
      <c r="AC180" s="20">
        <f t="shared" si="87"/>
        <v>6.9840666566080018E-4</v>
      </c>
      <c r="AD180" s="20"/>
      <c r="AE180" s="29">
        <f t="shared" si="88"/>
        <v>4.4711193576269199E-8</v>
      </c>
      <c r="AF180" s="20"/>
      <c r="AG180" s="20"/>
      <c r="AI180" s="60">
        <f t="shared" si="89"/>
        <v>0.16356063759316297</v>
      </c>
      <c r="AJ180" s="61">
        <f t="shared" si="95"/>
        <v>2.6752082169881997E-2</v>
      </c>
      <c r="AK180" s="61">
        <f t="shared" si="90"/>
        <v>0.15682473348570453</v>
      </c>
      <c r="AL180" s="61">
        <f t="shared" si="96"/>
        <v>2.4593997032862254E-2</v>
      </c>
      <c r="AM180" s="61">
        <f t="shared" si="97"/>
        <v>2.5650353399299688E-2</v>
      </c>
      <c r="AN180" s="61">
        <f t="shared" si="91"/>
        <v>7.1328742058549531E-8</v>
      </c>
      <c r="AO180" s="61">
        <f t="shared" si="98"/>
        <v>5.087789443655093E-15</v>
      </c>
      <c r="AP180" s="61">
        <f t="shared" si="92"/>
        <v>4.4711193576269199E-8</v>
      </c>
      <c r="AQ180" s="61">
        <f t="shared" si="99"/>
        <v>1.9990908310146161E-15</v>
      </c>
      <c r="AR180" s="61">
        <f t="shared" si="100"/>
        <v>3.1891931937315825E-15</v>
      </c>
      <c r="AS180" s="62">
        <f t="shared" si="101"/>
        <v>6.7359041074584458E-3</v>
      </c>
      <c r="AT180" s="63">
        <f t="shared" si="102"/>
        <v>4.118291666368519E-2</v>
      </c>
      <c r="AU180" s="64">
        <f t="shared" si="103"/>
        <v>2.6617548482280333E-8</v>
      </c>
      <c r="AV180" s="65">
        <f t="shared" si="104"/>
        <v>0.37316722143272296</v>
      </c>
      <c r="AW180" s="66">
        <f t="shared" si="105"/>
        <v>4.5372404144875564E-5</v>
      </c>
      <c r="AX180" s="66">
        <f t="shared" si="106"/>
        <v>2.6752082169881997E-2</v>
      </c>
      <c r="AY180" s="67">
        <f t="shared" si="107"/>
        <v>7.0849388720654403E-16</v>
      </c>
      <c r="AZ180" s="67">
        <f t="shared" si="108"/>
        <v>5.087789443655093E-15</v>
      </c>
      <c r="BA180" s="68">
        <f t="shared" si="109"/>
        <v>2.6415310225327239E-5</v>
      </c>
      <c r="BB180" s="69">
        <f t="shared" si="110"/>
        <v>1.0438254306776602E-10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7.8787325575114184E-2</v>
      </c>
      <c r="P181" s="47">
        <f t="shared" si="77"/>
        <v>7.5554947166930314E-2</v>
      </c>
      <c r="Q181" s="47">
        <f t="shared" si="78"/>
        <v>4.5005936383777215E-2</v>
      </c>
      <c r="R181" s="43">
        <f t="shared" si="79"/>
        <v>0.1624213028265733</v>
      </c>
      <c r="S181" s="43">
        <f t="shared" si="80"/>
        <v>0.15575770422802487</v>
      </c>
      <c r="T181" s="7">
        <f t="shared" si="81"/>
        <v>4.4403546282576542E-5</v>
      </c>
      <c r="U181" s="36">
        <f t="shared" si="82"/>
        <v>6.2346385366141454E-8</v>
      </c>
      <c r="V181" s="36">
        <f t="shared" si="83"/>
        <v>3.840139870384639E-8</v>
      </c>
      <c r="W181" s="37">
        <f t="shared" si="93"/>
        <v>5.7336238625748853E-16</v>
      </c>
      <c r="X181" s="37">
        <f t="shared" si="94"/>
        <v>-7.2051887203898382</v>
      </c>
      <c r="Y181" s="37">
        <f t="shared" si="94"/>
        <v>-7.4156529569267526</v>
      </c>
      <c r="Z181" s="7">
        <f t="shared" si="84"/>
        <v>5.7336238625748853E-16</v>
      </c>
      <c r="AA181" s="19">
        <f t="shared" si="85"/>
        <v>3.8125846993414009E-2</v>
      </c>
      <c r="AB181" s="47">
        <f t="shared" si="86"/>
        <v>1.2511685520077516</v>
      </c>
      <c r="AC181" s="20">
        <f t="shared" si="87"/>
        <v>6.461349229298579E-4</v>
      </c>
      <c r="AD181" s="20"/>
      <c r="AE181" s="29">
        <f t="shared" si="88"/>
        <v>3.840139870384639E-8</v>
      </c>
      <c r="AF181" s="20"/>
      <c r="AG181" s="20"/>
      <c r="AI181" s="60">
        <f t="shared" si="89"/>
        <v>0.1624213028265733</v>
      </c>
      <c r="AJ181" s="61">
        <f t="shared" si="95"/>
        <v>2.6380679611881428E-2</v>
      </c>
      <c r="AK181" s="61">
        <f t="shared" si="90"/>
        <v>0.15575770422802487</v>
      </c>
      <c r="AL181" s="61">
        <f t="shared" si="96"/>
        <v>2.4260462426384879E-2</v>
      </c>
      <c r="AM181" s="61">
        <f t="shared" si="97"/>
        <v>2.5298369245991863E-2</v>
      </c>
      <c r="AN181" s="61">
        <f t="shared" si="91"/>
        <v>6.2346385366141454E-8</v>
      </c>
      <c r="AO181" s="61">
        <f t="shared" si="98"/>
        <v>3.8870717682234173E-15</v>
      </c>
      <c r="AP181" s="61">
        <f t="shared" si="92"/>
        <v>3.840139870384639E-8</v>
      </c>
      <c r="AQ181" s="61">
        <f t="shared" si="99"/>
        <v>1.4746674224117752E-15</v>
      </c>
      <c r="AR181" s="61">
        <f t="shared" si="100"/>
        <v>2.3941884021888522E-15</v>
      </c>
      <c r="AS181" s="62">
        <f t="shared" si="101"/>
        <v>6.6635985985484258E-3</v>
      </c>
      <c r="AT181" s="63">
        <f t="shared" si="102"/>
        <v>4.102662940503278E-2</v>
      </c>
      <c r="AU181" s="64">
        <f t="shared" si="103"/>
        <v>2.3944986662295064E-8</v>
      </c>
      <c r="AV181" s="65">
        <f t="shared" si="104"/>
        <v>0.3840637515980021</v>
      </c>
      <c r="AW181" s="66">
        <f t="shared" si="105"/>
        <v>4.4403546282576542E-5</v>
      </c>
      <c r="AX181" s="66">
        <f t="shared" si="106"/>
        <v>2.6380679611881428E-2</v>
      </c>
      <c r="AY181" s="67">
        <f t="shared" si="107"/>
        <v>5.7336238625748853E-16</v>
      </c>
      <c r="AZ181" s="67">
        <f t="shared" si="108"/>
        <v>3.8870717682234173E-15</v>
      </c>
      <c r="BA181" s="68">
        <f t="shared" si="109"/>
        <v>2.6131759209993827E-5</v>
      </c>
      <c r="BB181" s="69">
        <f t="shared" si="110"/>
        <v>9.3901908479588485E-11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7.8250149995562568E-2</v>
      </c>
      <c r="P182" s="47">
        <f t="shared" si="77"/>
        <v>7.5053346929825737E-2</v>
      </c>
      <c r="Q182" s="47">
        <f t="shared" si="78"/>
        <v>4.374330104259723E-2</v>
      </c>
      <c r="R182" s="43">
        <f t="shared" si="79"/>
        <v>0.1613139069752671</v>
      </c>
      <c r="S182" s="43">
        <f t="shared" si="80"/>
        <v>0.15472364750108381</v>
      </c>
      <c r="T182" s="7">
        <f t="shared" si="81"/>
        <v>4.3431519937062627E-5</v>
      </c>
      <c r="U182" s="36">
        <f t="shared" si="82"/>
        <v>5.4495060559369486E-8</v>
      </c>
      <c r="V182" s="36">
        <f t="shared" si="83"/>
        <v>3.2977405005056441E-8</v>
      </c>
      <c r="W182" s="37">
        <f t="shared" si="93"/>
        <v>4.6300950055405902E-16</v>
      </c>
      <c r="X182" s="37">
        <f t="shared" si="94"/>
        <v>-7.2636428604577787</v>
      </c>
      <c r="Y182" s="37">
        <f t="shared" si="94"/>
        <v>-7.4817835220185147</v>
      </c>
      <c r="Z182" s="7">
        <f t="shared" si="84"/>
        <v>4.6300950055405902E-16</v>
      </c>
      <c r="AA182" s="19">
        <f t="shared" si="85"/>
        <v>3.6901762421021472E-2</v>
      </c>
      <c r="AB182" s="47">
        <f t="shared" si="86"/>
        <v>1.251180018618804</v>
      </c>
      <c r="AC182" s="20">
        <f t="shared" si="87"/>
        <v>5.977583517094864E-4</v>
      </c>
      <c r="AD182" s="20"/>
      <c r="AE182" s="29">
        <f t="shared" si="88"/>
        <v>3.2977405005056441E-8</v>
      </c>
      <c r="AF182" s="20"/>
      <c r="AG182" s="20"/>
      <c r="AI182" s="60">
        <f t="shared" si="89"/>
        <v>0.1613139069752671</v>
      </c>
      <c r="AJ182" s="61">
        <f t="shared" si="95"/>
        <v>2.6022176583625125E-2</v>
      </c>
      <c r="AK182" s="61">
        <f t="shared" si="90"/>
        <v>0.15472364750108381</v>
      </c>
      <c r="AL182" s="61">
        <f t="shared" si="96"/>
        <v>2.3939407096039637E-2</v>
      </c>
      <c r="AM182" s="61">
        <f t="shared" si="97"/>
        <v>2.4959076079863852E-2</v>
      </c>
      <c r="AN182" s="61">
        <f t="shared" si="91"/>
        <v>5.4495060559369486E-8</v>
      </c>
      <c r="AO182" s="61">
        <f t="shared" si="98"/>
        <v>2.9697116253693478E-15</v>
      </c>
      <c r="AP182" s="61">
        <f t="shared" si="92"/>
        <v>3.2977405005056441E-8</v>
      </c>
      <c r="AQ182" s="61">
        <f t="shared" si="99"/>
        <v>1.0875092408675215E-15</v>
      </c>
      <c r="AR182" s="61">
        <f t="shared" si="100"/>
        <v>1.7971056828414053E-15</v>
      </c>
      <c r="AS182" s="62">
        <f t="shared" si="101"/>
        <v>6.5902594741832909E-3</v>
      </c>
      <c r="AT182" s="63">
        <f t="shared" si="102"/>
        <v>4.0853634988790646E-2</v>
      </c>
      <c r="AU182" s="64">
        <f t="shared" si="103"/>
        <v>2.1517655554313045E-8</v>
      </c>
      <c r="AV182" s="65">
        <f t="shared" si="104"/>
        <v>0.39485515445699337</v>
      </c>
      <c r="AW182" s="66">
        <f t="shared" si="105"/>
        <v>4.3431519937062627E-5</v>
      </c>
      <c r="AX182" s="66">
        <f t="shared" si="106"/>
        <v>2.6022176583625125E-2</v>
      </c>
      <c r="AY182" s="67">
        <f t="shared" si="107"/>
        <v>4.6300950055405902E-16</v>
      </c>
      <c r="AZ182" s="67">
        <f t="shared" si="108"/>
        <v>2.9697116253693478E-15</v>
      </c>
      <c r="BA182" s="68">
        <f t="shared" si="109"/>
        <v>2.5844154800718788E-5</v>
      </c>
      <c r="BB182" s="69">
        <f t="shared" si="110"/>
        <v>8.4382962958090372E-11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7.7728034184002578E-2</v>
      </c>
      <c r="P183" s="47">
        <f t="shared" si="77"/>
        <v>7.4567266184256895E-2</v>
      </c>
      <c r="Q183" s="47">
        <f t="shared" si="78"/>
        <v>4.2516063802187316E-2</v>
      </c>
      <c r="R183" s="43">
        <f t="shared" si="79"/>
        <v>0.1602375570710039</v>
      </c>
      <c r="S183" s="43">
        <f t="shared" si="80"/>
        <v>0.15372158444845571</v>
      </c>
      <c r="T183" s="7">
        <f t="shared" si="81"/>
        <v>4.2457899217797517E-5</v>
      </c>
      <c r="U183" s="36">
        <f t="shared" si="82"/>
        <v>4.7632371672213111E-8</v>
      </c>
      <c r="V183" s="36">
        <f t="shared" si="83"/>
        <v>2.831561232338977E-8</v>
      </c>
      <c r="W183" s="37">
        <f t="shared" si="93"/>
        <v>3.7313719174035396E-16</v>
      </c>
      <c r="X183" s="37">
        <f t="shared" si="94"/>
        <v>-7.3220977939133087</v>
      </c>
      <c r="Y183" s="37">
        <f t="shared" si="94"/>
        <v>-7.547974042344217</v>
      </c>
      <c r="Z183" s="7">
        <f t="shared" si="84"/>
        <v>3.7313719174035396E-16</v>
      </c>
      <c r="AA183" s="19">
        <f t="shared" si="85"/>
        <v>3.5716978825749243E-2</v>
      </c>
      <c r="AB183" s="47">
        <f t="shared" si="86"/>
        <v>1.2511906303400255</v>
      </c>
      <c r="AC183" s="20">
        <f t="shared" si="87"/>
        <v>5.5298848159741887E-4</v>
      </c>
      <c r="AD183" s="20"/>
      <c r="AE183" s="29">
        <f t="shared" si="88"/>
        <v>2.831561232338977E-8</v>
      </c>
      <c r="AF183" s="20"/>
      <c r="AG183" s="20"/>
      <c r="AI183" s="60">
        <f t="shared" si="89"/>
        <v>0.1602375570710039</v>
      </c>
      <c r="AJ183" s="61">
        <f t="shared" si="95"/>
        <v>2.5676074696083233E-2</v>
      </c>
      <c r="AK183" s="61">
        <f t="shared" si="90"/>
        <v>0.15372158444845571</v>
      </c>
      <c r="AL183" s="61">
        <f t="shared" si="96"/>
        <v>2.36303255253437E-2</v>
      </c>
      <c r="AM183" s="61">
        <f t="shared" si="97"/>
        <v>2.4631971161104566E-2</v>
      </c>
      <c r="AN183" s="61">
        <f t="shared" si="91"/>
        <v>4.7632371672213111E-8</v>
      </c>
      <c r="AO183" s="61">
        <f t="shared" si="98"/>
        <v>2.2688428311198499E-15</v>
      </c>
      <c r="AP183" s="61">
        <f t="shared" si="92"/>
        <v>2.831561232338977E-8</v>
      </c>
      <c r="AQ183" s="61">
        <f t="shared" si="99"/>
        <v>8.0177390124850264E-16</v>
      </c>
      <c r="AR183" s="61">
        <f t="shared" si="100"/>
        <v>1.3487397703139993E-15</v>
      </c>
      <c r="AS183" s="62">
        <f t="shared" si="101"/>
        <v>6.5159726225481884E-3</v>
      </c>
      <c r="AT183" s="63">
        <f t="shared" si="102"/>
        <v>4.0664453088615507E-2</v>
      </c>
      <c r="AU183" s="64">
        <f t="shared" si="103"/>
        <v>1.9316759348823341E-8</v>
      </c>
      <c r="AV183" s="65">
        <f t="shared" si="104"/>
        <v>0.40553847458517361</v>
      </c>
      <c r="AW183" s="66">
        <f t="shared" si="105"/>
        <v>4.2457899217797517E-5</v>
      </c>
      <c r="AX183" s="66">
        <f t="shared" si="106"/>
        <v>2.5676074696083233E-2</v>
      </c>
      <c r="AY183" s="67">
        <f t="shared" si="107"/>
        <v>3.7313719174035396E-16</v>
      </c>
      <c r="AZ183" s="67">
        <f t="shared" si="108"/>
        <v>2.2688428311198499E-15</v>
      </c>
      <c r="BA183" s="68">
        <f t="shared" si="109"/>
        <v>2.5552833813914465E-5</v>
      </c>
      <c r="BB183" s="69">
        <f t="shared" si="110"/>
        <v>7.5751997446366039E-11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7.7220556977292631E-2</v>
      </c>
      <c r="P184" s="47">
        <f t="shared" si="77"/>
        <v>7.4096242972503681E-2</v>
      </c>
      <c r="Q184" s="47">
        <f t="shared" si="78"/>
        <v>4.1323234715336193E-2</v>
      </c>
      <c r="R184" s="43">
        <f t="shared" si="79"/>
        <v>0.15919138487938614</v>
      </c>
      <c r="S184" s="43">
        <f t="shared" si="80"/>
        <v>0.15275056273708187</v>
      </c>
      <c r="T184" s="7">
        <f t="shared" si="81"/>
        <v>4.1484189868796891E-5</v>
      </c>
      <c r="U184" s="36">
        <f t="shared" si="82"/>
        <v>4.1633846453583501E-8</v>
      </c>
      <c r="V184" s="36">
        <f t="shared" si="83"/>
        <v>2.430954619992672E-8</v>
      </c>
      <c r="W184" s="37">
        <f t="shared" si="93"/>
        <v>3.0013137927885241E-16</v>
      </c>
      <c r="X184" s="37">
        <f t="shared" si="94"/>
        <v>-7.3805534638094192</v>
      </c>
      <c r="Y184" s="37">
        <f t="shared" si="94"/>
        <v>-7.6142231483021696</v>
      </c>
      <c r="Z184" s="7">
        <f t="shared" si="84"/>
        <v>3.0013137927885241E-16</v>
      </c>
      <c r="AA184" s="19">
        <f t="shared" si="85"/>
        <v>3.4570234393799311E-2</v>
      </c>
      <c r="AB184" s="47">
        <f t="shared" si="86"/>
        <v>1.2512004505276773</v>
      </c>
      <c r="AC184" s="20">
        <f t="shared" si="87"/>
        <v>5.1155801838923757E-4</v>
      </c>
      <c r="AD184" s="20"/>
      <c r="AE184" s="29">
        <f t="shared" si="88"/>
        <v>2.430954619992672E-8</v>
      </c>
      <c r="AF184" s="20"/>
      <c r="AG184" s="20"/>
      <c r="AI184" s="60">
        <f t="shared" si="89"/>
        <v>0.15919138487938614</v>
      </c>
      <c r="AJ184" s="61">
        <f t="shared" si="95"/>
        <v>2.5341897019816848E-2</v>
      </c>
      <c r="AK184" s="61">
        <f t="shared" si="90"/>
        <v>0.15275056273708187</v>
      </c>
      <c r="AL184" s="61">
        <f t="shared" si="96"/>
        <v>2.3332734416495186E-2</v>
      </c>
      <c r="AM184" s="61">
        <f t="shared" si="97"/>
        <v>2.4316573623221618E-2</v>
      </c>
      <c r="AN184" s="61">
        <f t="shared" si="91"/>
        <v>4.1633846453583501E-8</v>
      </c>
      <c r="AO184" s="61">
        <f t="shared" si="98"/>
        <v>1.7333771705205674E-15</v>
      </c>
      <c r="AP184" s="61">
        <f t="shared" si="92"/>
        <v>2.430954619992672E-8</v>
      </c>
      <c r="AQ184" s="61">
        <f t="shared" si="99"/>
        <v>5.9095403644637167E-16</v>
      </c>
      <c r="AR184" s="61">
        <f t="shared" si="100"/>
        <v>1.0120999138440433E-15</v>
      </c>
      <c r="AS184" s="62">
        <f t="shared" si="101"/>
        <v>6.4408221423042644E-3</v>
      </c>
      <c r="AT184" s="63">
        <f t="shared" si="102"/>
        <v>4.0459614992257621E-2</v>
      </c>
      <c r="AU184" s="64">
        <f t="shared" si="103"/>
        <v>1.7324300253656781E-8</v>
      </c>
      <c r="AV184" s="65">
        <f t="shared" si="104"/>
        <v>0.41611097050499996</v>
      </c>
      <c r="AW184" s="66">
        <f t="shared" si="105"/>
        <v>4.1484189868796891E-5</v>
      </c>
      <c r="AX184" s="66">
        <f t="shared" si="106"/>
        <v>2.5341897019816848E-2</v>
      </c>
      <c r="AY184" s="67">
        <f t="shared" si="107"/>
        <v>3.0013137927885241E-16</v>
      </c>
      <c r="AZ184" s="67">
        <f t="shared" si="108"/>
        <v>1.7333771705205674E-15</v>
      </c>
      <c r="BA184" s="68">
        <f t="shared" si="109"/>
        <v>2.5258126048252017E-5</v>
      </c>
      <c r="BB184" s="69">
        <f t="shared" si="110"/>
        <v>6.7938432367281491E-11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7.6727308888912549E-2</v>
      </c>
      <c r="P185" s="47">
        <f t="shared" si="77"/>
        <v>7.3639827933967714E-2</v>
      </c>
      <c r="Q185" s="47">
        <f t="shared" si="78"/>
        <v>4.0163851280821145E-2</v>
      </c>
      <c r="R185" s="43">
        <f t="shared" si="79"/>
        <v>0.1581745462375537</v>
      </c>
      <c r="S185" s="43">
        <f t="shared" si="80"/>
        <v>0.15180965600306695</v>
      </c>
      <c r="T185" s="7">
        <f t="shared" si="81"/>
        <v>4.0511827697064762E-5</v>
      </c>
      <c r="U185" s="36">
        <f t="shared" si="82"/>
        <v>3.6390680986920685E-8</v>
      </c>
      <c r="V185" s="36">
        <f t="shared" si="83"/>
        <v>2.0867504212668634E-8</v>
      </c>
      <c r="W185" s="37">
        <f t="shared" si="93"/>
        <v>2.4096901716467828E-16</v>
      </c>
      <c r="X185" s="37">
        <f t="shared" si="94"/>
        <v>-7.4390098172883272</v>
      </c>
      <c r="Y185" s="37">
        <f t="shared" si="94"/>
        <v>-7.6805294901526544</v>
      </c>
      <c r="Z185" s="7">
        <f t="shared" si="84"/>
        <v>2.4096901716467828E-16</v>
      </c>
      <c r="AA185" s="19">
        <f t="shared" si="85"/>
        <v>3.3460307823702469E-2</v>
      </c>
      <c r="AB185" s="47">
        <f t="shared" si="86"/>
        <v>1.2512095378824692</v>
      </c>
      <c r="AC185" s="20">
        <f t="shared" si="87"/>
        <v>4.7321930921973032E-4</v>
      </c>
      <c r="AD185" s="20"/>
      <c r="AE185" s="29">
        <f t="shared" si="88"/>
        <v>2.0867504212668634E-8</v>
      </c>
      <c r="AF185" s="20"/>
      <c r="AG185" s="20"/>
      <c r="AI185" s="60">
        <f t="shared" si="89"/>
        <v>0.1581745462375537</v>
      </c>
      <c r="AJ185" s="61">
        <f t="shared" si="95"/>
        <v>2.5019187077456012E-2</v>
      </c>
      <c r="AK185" s="61">
        <f t="shared" si="90"/>
        <v>0.15180965600306695</v>
      </c>
      <c r="AL185" s="61">
        <f t="shared" si="96"/>
        <v>2.3046171655769523E-2</v>
      </c>
      <c r="AM185" s="61">
        <f t="shared" si="97"/>
        <v>2.4012423452764234E-2</v>
      </c>
      <c r="AN185" s="61">
        <f t="shared" si="91"/>
        <v>3.6390680986920685E-8</v>
      </c>
      <c r="AO185" s="61">
        <f t="shared" si="98"/>
        <v>1.3242816626918307E-15</v>
      </c>
      <c r="AP185" s="61">
        <f t="shared" si="92"/>
        <v>2.0867504212668634E-8</v>
      </c>
      <c r="AQ185" s="61">
        <f t="shared" si="99"/>
        <v>4.3545273206574322E-16</v>
      </c>
      <c r="AR185" s="61">
        <f t="shared" si="100"/>
        <v>7.5938268879644777E-16</v>
      </c>
      <c r="AS185" s="62">
        <f t="shared" si="101"/>
        <v>6.3648902344867475E-3</v>
      </c>
      <c r="AT185" s="63">
        <f t="shared" si="102"/>
        <v>4.0239661727416415E-2</v>
      </c>
      <c r="AU185" s="64">
        <f t="shared" si="103"/>
        <v>1.5523176774252051E-8</v>
      </c>
      <c r="AV185" s="65">
        <f t="shared" si="104"/>
        <v>0.42657010952422947</v>
      </c>
      <c r="AW185" s="66">
        <f t="shared" si="105"/>
        <v>4.0511827697064762E-5</v>
      </c>
      <c r="AX185" s="66">
        <f t="shared" si="106"/>
        <v>2.5019187077456012E-2</v>
      </c>
      <c r="AY185" s="67">
        <f t="shared" si="107"/>
        <v>2.4096901716467828E-16</v>
      </c>
      <c r="AZ185" s="67">
        <f t="shared" si="108"/>
        <v>1.3242816626918307E-15</v>
      </c>
      <c r="BA185" s="68">
        <f t="shared" si="109"/>
        <v>2.4960353860732344E-5</v>
      </c>
      <c r="BB185" s="69">
        <f t="shared" si="110"/>
        <v>6.087520303628255E-11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7.6247891795202666E-2</v>
      </c>
      <c r="P186" s="47">
        <f t="shared" si="77"/>
        <v>7.3197584036409719E-2</v>
      </c>
      <c r="Q186" s="47">
        <f t="shared" si="78"/>
        <v>3.9036977705910726E-2</v>
      </c>
      <c r="R186" s="43">
        <f t="shared" si="79"/>
        <v>0.15718622040736097</v>
      </c>
      <c r="S186" s="43">
        <f t="shared" si="80"/>
        <v>0.15089796329762042</v>
      </c>
      <c r="T186" s="7">
        <f t="shared" si="81"/>
        <v>3.9542177478202472E-5</v>
      </c>
      <c r="U186" s="36">
        <f t="shared" si="82"/>
        <v>3.1807767974506699E-8</v>
      </c>
      <c r="V186" s="36">
        <f t="shared" si="83"/>
        <v>1.7910522756668594E-8</v>
      </c>
      <c r="W186" s="37">
        <f t="shared" si="93"/>
        <v>1.9313342464472406E-16</v>
      </c>
      <c r="X186" s="37">
        <f t="shared" si="94"/>
        <v>-7.49746680528325</v>
      </c>
      <c r="Y186" s="37">
        <f t="shared" si="94"/>
        <v>-7.7468917381585989</v>
      </c>
      <c r="Z186" s="7">
        <f t="shared" si="84"/>
        <v>1.9313342464472406E-16</v>
      </c>
      <c r="AA186" s="19">
        <f t="shared" si="85"/>
        <v>3.2386017025610288E-2</v>
      </c>
      <c r="AB186" s="47">
        <f t="shared" si="86"/>
        <v>1.2512179467874853</v>
      </c>
      <c r="AC186" s="20">
        <f t="shared" si="87"/>
        <v>4.3774291688942465E-4</v>
      </c>
      <c r="AD186" s="20"/>
      <c r="AE186" s="29">
        <f t="shared" si="88"/>
        <v>1.7910522756668594E-8</v>
      </c>
      <c r="AF186" s="20"/>
      <c r="AG186" s="20"/>
      <c r="AI186" s="60">
        <f t="shared" si="89"/>
        <v>0.15718622040736097</v>
      </c>
      <c r="AJ186" s="61">
        <f t="shared" si="95"/>
        <v>2.4707507885951462E-2</v>
      </c>
      <c r="AK186" s="61">
        <f t="shared" si="90"/>
        <v>0.15089796329762042</v>
      </c>
      <c r="AL186" s="61">
        <f t="shared" si="96"/>
        <v>2.2770195327369999E-2</v>
      </c>
      <c r="AM186" s="61">
        <f t="shared" si="97"/>
        <v>2.3719080517921629E-2</v>
      </c>
      <c r="AN186" s="61">
        <f t="shared" si="91"/>
        <v>3.1807767974506699E-8</v>
      </c>
      <c r="AO186" s="61">
        <f t="shared" si="98"/>
        <v>1.011734103520054E-15</v>
      </c>
      <c r="AP186" s="61">
        <f t="shared" si="92"/>
        <v>1.7910522756668594E-8</v>
      </c>
      <c r="AQ186" s="61">
        <f t="shared" si="99"/>
        <v>3.2078682541714359E-16</v>
      </c>
      <c r="AR186" s="61">
        <f t="shared" si="100"/>
        <v>5.6969375214623672E-16</v>
      </c>
      <c r="AS186" s="62">
        <f t="shared" si="101"/>
        <v>6.2882571097405415E-3</v>
      </c>
      <c r="AT186" s="63">
        <f t="shared" si="102"/>
        <v>4.0005142266567692E-2</v>
      </c>
      <c r="AU186" s="64">
        <f t="shared" si="103"/>
        <v>1.3897245217838104E-8</v>
      </c>
      <c r="AV186" s="65">
        <f t="shared" si="104"/>
        <v>0.43691356240326179</v>
      </c>
      <c r="AW186" s="66">
        <f t="shared" si="105"/>
        <v>3.9542177478202472E-5</v>
      </c>
      <c r="AX186" s="66">
        <f t="shared" si="106"/>
        <v>2.4707507885951462E-2</v>
      </c>
      <c r="AY186" s="67">
        <f t="shared" si="107"/>
        <v>1.9313342464472406E-16</v>
      </c>
      <c r="AZ186" s="67">
        <f t="shared" si="108"/>
        <v>1.011734103520054E-15</v>
      </c>
      <c r="BA186" s="68">
        <f t="shared" si="109"/>
        <v>2.4659831802904085E-5</v>
      </c>
      <c r="BB186" s="69">
        <f t="shared" si="110"/>
        <v>5.4499000854267078E-11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7.57819186290484E-2</v>
      </c>
      <c r="P187" s="47">
        <f t="shared" si="77"/>
        <v>7.2769086307746866E-2</v>
      </c>
      <c r="Q187" s="47">
        <f t="shared" si="78"/>
        <v>3.7941704186367983E-2</v>
      </c>
      <c r="R187" s="43">
        <f t="shared" si="79"/>
        <v>0.15622560944390285</v>
      </c>
      <c r="S187" s="43">
        <f t="shared" si="80"/>
        <v>0.15001460853415285</v>
      </c>
      <c r="T187" s="7">
        <f t="shared" si="81"/>
        <v>3.8576532300915224E-5</v>
      </c>
      <c r="U187" s="36">
        <f t="shared" si="82"/>
        <v>2.7801973033205095E-8</v>
      </c>
      <c r="V187" s="36">
        <f t="shared" si="83"/>
        <v>1.5370621112320834E-8</v>
      </c>
      <c r="W187" s="37">
        <f t="shared" si="93"/>
        <v>1.5453851058087281E-16</v>
      </c>
      <c r="X187" s="37">
        <f t="shared" si="94"/>
        <v>-7.5559243822463955</v>
      </c>
      <c r="Y187" s="37">
        <f t="shared" si="94"/>
        <v>-7.8133085827147362</v>
      </c>
      <c r="Z187" s="7">
        <f t="shared" si="84"/>
        <v>1.5453851058087281E-16</v>
      </c>
      <c r="AA187" s="19">
        <f t="shared" si="85"/>
        <v>3.134621786235138E-2</v>
      </c>
      <c r="AB187" s="47">
        <f t="shared" si="86"/>
        <v>1.2512257276220178</v>
      </c>
      <c r="AC187" s="20">
        <f t="shared" si="87"/>
        <v>4.0491629582487101E-4</v>
      </c>
      <c r="AD187" s="20"/>
      <c r="AE187" s="29">
        <f t="shared" si="88"/>
        <v>1.5370621112320834E-8</v>
      </c>
      <c r="AF187" s="20"/>
      <c r="AG187" s="20"/>
      <c r="AI187" s="60">
        <f t="shared" si="89"/>
        <v>0.15622560944390285</v>
      </c>
      <c r="AJ187" s="61">
        <f t="shared" si="95"/>
        <v>2.4406441046118867E-2</v>
      </c>
      <c r="AK187" s="61">
        <f t="shared" si="90"/>
        <v>0.15001460853415285</v>
      </c>
      <c r="AL187" s="61">
        <f t="shared" si="96"/>
        <v>2.2504382773655126E-2</v>
      </c>
      <c r="AM187" s="61">
        <f t="shared" si="97"/>
        <v>2.3436123643736539E-2</v>
      </c>
      <c r="AN187" s="61">
        <f t="shared" si="91"/>
        <v>2.7801973033205095E-8</v>
      </c>
      <c r="AO187" s="61">
        <f t="shared" si="98"/>
        <v>7.7294970453906337E-16</v>
      </c>
      <c r="AP187" s="61">
        <f t="shared" si="92"/>
        <v>1.5370621112320834E-8</v>
      </c>
      <c r="AQ187" s="61">
        <f t="shared" si="99"/>
        <v>2.3625599337852298E-16</v>
      </c>
      <c r="AR187" s="61">
        <f t="shared" si="100"/>
        <v>4.2733359366835677E-16</v>
      </c>
      <c r="AS187" s="62">
        <f t="shared" si="101"/>
        <v>6.2110009097499919E-3</v>
      </c>
      <c r="AT187" s="63">
        <f t="shared" si="102"/>
        <v>3.9756611811971994E-2</v>
      </c>
      <c r="AU187" s="64">
        <f t="shared" si="103"/>
        <v>1.2431351920884261E-8</v>
      </c>
      <c r="AV187" s="65">
        <f t="shared" si="104"/>
        <v>0.4471391978561004</v>
      </c>
      <c r="AW187" s="66">
        <f t="shared" si="105"/>
        <v>3.8576532300915224E-5</v>
      </c>
      <c r="AX187" s="66">
        <f t="shared" si="106"/>
        <v>2.4406441046118867E-2</v>
      </c>
      <c r="AY187" s="67">
        <f t="shared" si="107"/>
        <v>1.5453851058087281E-16</v>
      </c>
      <c r="AZ187" s="67">
        <f t="shared" si="108"/>
        <v>7.7294970453906337E-16</v>
      </c>
      <c r="BA187" s="68">
        <f t="shared" si="109"/>
        <v>2.4356866312745067E-5</v>
      </c>
      <c r="BB187" s="69">
        <f t="shared" si="110"/>
        <v>4.8750399689742199E-11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7.532901308093444E-2</v>
      </c>
      <c r="P188" s="47">
        <f t="shared" si="77"/>
        <v>7.2353921568855561E-2</v>
      </c>
      <c r="Q188" s="47">
        <f t="shared" si="78"/>
        <v>3.6877146203775961E-2</v>
      </c>
      <c r="R188" s="43">
        <f t="shared" si="79"/>
        <v>0.15529193757923321</v>
      </c>
      <c r="S188" s="43">
        <f t="shared" si="80"/>
        <v>0.14915873993744447</v>
      </c>
      <c r="T188" s="7">
        <f t="shared" si="81"/>
        <v>3.7616113313242965E-5</v>
      </c>
      <c r="U188" s="36">
        <f t="shared" si="82"/>
        <v>2.4300627826756617E-8</v>
      </c>
      <c r="V188" s="36">
        <f t="shared" si="83"/>
        <v>1.3189285387082127E-8</v>
      </c>
      <c r="W188" s="37">
        <f t="shared" si="93"/>
        <v>1.2346193081171146E-16</v>
      </c>
      <c r="X188" s="37">
        <f t="shared" si="94"/>
        <v>-7.6143825059007106</v>
      </c>
      <c r="Y188" s="37">
        <f t="shared" si="94"/>
        <v>-7.8797787344653427</v>
      </c>
      <c r="Z188" s="7">
        <f t="shared" si="84"/>
        <v>1.2346193081171146E-16</v>
      </c>
      <c r="AA188" s="19">
        <f t="shared" si="85"/>
        <v>3.0339802930906531E-2</v>
      </c>
      <c r="AB188" s="47">
        <f t="shared" si="86"/>
        <v>1.2512329270529834</v>
      </c>
      <c r="AC188" s="20">
        <f t="shared" si="87"/>
        <v>3.7454256262148776E-4</v>
      </c>
      <c r="AD188" s="20"/>
      <c r="AE188" s="29">
        <f t="shared" si="88"/>
        <v>1.3189285387082127E-8</v>
      </c>
      <c r="AF188" s="20"/>
      <c r="AG188" s="20"/>
      <c r="AI188" s="60">
        <f t="shared" si="89"/>
        <v>0.15529193757923321</v>
      </c>
      <c r="AJ188" s="61">
        <f t="shared" si="95"/>
        <v>2.4115585877112464E-2</v>
      </c>
      <c r="AK188" s="61">
        <f t="shared" si="90"/>
        <v>0.14915873993744447</v>
      </c>
      <c r="AL188" s="61">
        <f t="shared" si="96"/>
        <v>2.2248329699726191E-2</v>
      </c>
      <c r="AM188" s="61">
        <f t="shared" si="97"/>
        <v>2.3163149731762707E-2</v>
      </c>
      <c r="AN188" s="61">
        <f t="shared" si="91"/>
        <v>2.4300627826756617E-8</v>
      </c>
      <c r="AO188" s="61">
        <f t="shared" si="98"/>
        <v>5.9052051277453798E-16</v>
      </c>
      <c r="AP188" s="61">
        <f t="shared" si="92"/>
        <v>1.3189285387082127E-8</v>
      </c>
      <c r="AQ188" s="61">
        <f t="shared" si="99"/>
        <v>1.7395724902189814E-16</v>
      </c>
      <c r="AR188" s="61">
        <f t="shared" si="100"/>
        <v>3.2050791549236234E-16</v>
      </c>
      <c r="AS188" s="62">
        <f t="shared" si="101"/>
        <v>6.1331976417887402E-3</v>
      </c>
      <c r="AT188" s="63">
        <f t="shared" si="102"/>
        <v>3.9494630161720105E-2</v>
      </c>
      <c r="AU188" s="64">
        <f t="shared" si="103"/>
        <v>1.111134243967449E-8</v>
      </c>
      <c r="AV188" s="65">
        <f t="shared" si="104"/>
        <v>0.45724507691279309</v>
      </c>
      <c r="AW188" s="66">
        <f t="shared" si="105"/>
        <v>3.7616113313242965E-5</v>
      </c>
      <c r="AX188" s="66">
        <f t="shared" si="106"/>
        <v>2.4115585877112464E-2</v>
      </c>
      <c r="AY188" s="67">
        <f t="shared" si="107"/>
        <v>1.2346193081171146E-16</v>
      </c>
      <c r="AZ188" s="67">
        <f t="shared" si="108"/>
        <v>5.9052051277453798E-16</v>
      </c>
      <c r="BA188" s="68">
        <f t="shared" si="109"/>
        <v>2.4051755457995061E-5</v>
      </c>
      <c r="BB188" s="69">
        <f t="shared" si="110"/>
        <v>4.3573891920292116E-11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7.4888809307281257E-2</v>
      </c>
      <c r="P189" s="47">
        <f t="shared" si="77"/>
        <v>7.1951688167786187E-2</v>
      </c>
      <c r="Q189" s="47">
        <f t="shared" si="78"/>
        <v>3.5842443839980385E-2</v>
      </c>
      <c r="R189" s="43">
        <f t="shared" si="79"/>
        <v>0.15438445062109601</v>
      </c>
      <c r="S189" s="43">
        <f t="shared" si="80"/>
        <v>0.14832952949572481</v>
      </c>
      <c r="T189" s="7">
        <f t="shared" si="81"/>
        <v>3.6662069834466493E-5</v>
      </c>
      <c r="U189" s="36">
        <f t="shared" si="82"/>
        <v>2.12402127748964E-8</v>
      </c>
      <c r="V189" s="36">
        <f t="shared" si="83"/>
        <v>1.1316159901873981E-8</v>
      </c>
      <c r="W189" s="37">
        <f t="shared" si="93"/>
        <v>9.848682542654454E-17</v>
      </c>
      <c r="X189" s="37">
        <f t="shared" si="94"/>
        <v>-7.6728411370020302</v>
      </c>
      <c r="Y189" s="37">
        <f t="shared" si="94"/>
        <v>-7.9463009244166312</v>
      </c>
      <c r="Z189" s="7">
        <f t="shared" si="84"/>
        <v>9.848682542654454E-17</v>
      </c>
      <c r="AA189" s="19">
        <f t="shared" si="85"/>
        <v>2.9365700383006059E-2</v>
      </c>
      <c r="AB189" s="47">
        <f t="shared" si="86"/>
        <v>1.2512395883054814</v>
      </c>
      <c r="AC189" s="20">
        <f t="shared" si="87"/>
        <v>3.4643935458430352E-4</v>
      </c>
      <c r="AD189" s="20"/>
      <c r="AE189" s="29">
        <f t="shared" si="88"/>
        <v>1.1316159901873981E-8</v>
      </c>
      <c r="AF189" s="20"/>
      <c r="AG189" s="20"/>
      <c r="AI189" s="60">
        <f t="shared" si="89"/>
        <v>0.15438445062109601</v>
      </c>
      <c r="AJ189" s="61">
        <f t="shared" si="95"/>
        <v>2.3834558593577634E-2</v>
      </c>
      <c r="AK189" s="61">
        <f t="shared" si="90"/>
        <v>0.14832952949572481</v>
      </c>
      <c r="AL189" s="61">
        <f t="shared" si="96"/>
        <v>2.2001649320423096E-2</v>
      </c>
      <c r="AM189" s="61">
        <f t="shared" si="97"/>
        <v>2.2899772922083131E-2</v>
      </c>
      <c r="AN189" s="61">
        <f t="shared" si="91"/>
        <v>2.12402127748964E-8</v>
      </c>
      <c r="AO189" s="61">
        <f t="shared" si="98"/>
        <v>4.5114663872287222E-16</v>
      </c>
      <c r="AP189" s="61">
        <f t="shared" si="92"/>
        <v>1.1316159901873981E-8</v>
      </c>
      <c r="AQ189" s="61">
        <f t="shared" si="99"/>
        <v>1.2805547492478054E-16</v>
      </c>
      <c r="AR189" s="61">
        <f t="shared" si="100"/>
        <v>2.4035764411055411E-16</v>
      </c>
      <c r="AS189" s="62">
        <f t="shared" si="101"/>
        <v>6.0549211253712043E-3</v>
      </c>
      <c r="AT189" s="63">
        <f t="shared" si="102"/>
        <v>3.9219760157269516E-2</v>
      </c>
      <c r="AU189" s="64">
        <f t="shared" si="103"/>
        <v>9.9240528730224196E-9</v>
      </c>
      <c r="AV189" s="65">
        <f t="shared" si="104"/>
        <v>0.4672294471904519</v>
      </c>
      <c r="AW189" s="66">
        <f t="shared" si="105"/>
        <v>3.6662069834466493E-5</v>
      </c>
      <c r="AX189" s="66">
        <f t="shared" si="106"/>
        <v>2.3834558593577634E-2</v>
      </c>
      <c r="AY189" s="67">
        <f t="shared" si="107"/>
        <v>9.848682542654454E-17</v>
      </c>
      <c r="AZ189" s="67">
        <f t="shared" si="108"/>
        <v>4.5114663872287222E-16</v>
      </c>
      <c r="BA189" s="68">
        <f t="shared" si="109"/>
        <v>2.3744788726945899E-5</v>
      </c>
      <c r="BB189" s="69">
        <f t="shared" si="110"/>
        <v>3.8917854404009489E-11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7.446095164596743E-2</v>
      </c>
      <c r="P190" s="47">
        <f t="shared" si="77"/>
        <v>7.1561995715760163E-2</v>
      </c>
      <c r="Q190" s="47">
        <f t="shared" si="78"/>
        <v>3.4836761108422876E-2</v>
      </c>
      <c r="R190" s="43">
        <f t="shared" si="79"/>
        <v>0.15350241536647033</v>
      </c>
      <c r="S190" s="43">
        <f t="shared" si="80"/>
        <v>0.14752617241642649</v>
      </c>
      <c r="T190" s="7">
        <f t="shared" si="81"/>
        <v>3.5715479797948719E-5</v>
      </c>
      <c r="U190" s="36">
        <f t="shared" si="82"/>
        <v>1.856520550186774E-8</v>
      </c>
      <c r="V190" s="36">
        <f t="shared" si="83"/>
        <v>9.7079179253053594E-9</v>
      </c>
      <c r="W190" s="37">
        <f t="shared" si="93"/>
        <v>7.8451543213926284E-17</v>
      </c>
      <c r="X190" s="37">
        <f t="shared" si="94"/>
        <v>-7.7313002391211931</v>
      </c>
      <c r="Y190" s="37">
        <f t="shared" si="94"/>
        <v>-8.0128739040271295</v>
      </c>
      <c r="Z190" s="7">
        <f t="shared" si="84"/>
        <v>7.8451543213926284E-17</v>
      </c>
      <c r="AA190" s="19">
        <f t="shared" si="85"/>
        <v>2.8422872783594545E-2</v>
      </c>
      <c r="AB190" s="47">
        <f t="shared" si="86"/>
        <v>1.2512457514139479</v>
      </c>
      <c r="AC190" s="20">
        <f t="shared" si="87"/>
        <v>3.2043777013158586E-4</v>
      </c>
      <c r="AD190" s="20"/>
      <c r="AE190" s="29">
        <f t="shared" si="88"/>
        <v>9.7079179253053594E-9</v>
      </c>
      <c r="AF190" s="20"/>
      <c r="AG190" s="20"/>
      <c r="AI190" s="60">
        <f t="shared" si="89"/>
        <v>0.15350241536647033</v>
      </c>
      <c r="AJ190" s="61">
        <f t="shared" si="95"/>
        <v>2.3562991523340387E-2</v>
      </c>
      <c r="AK190" s="61">
        <f t="shared" si="90"/>
        <v>0.14752617241642649</v>
      </c>
      <c r="AL190" s="61">
        <f t="shared" si="96"/>
        <v>2.1763971547841196E-2</v>
      </c>
      <c r="AM190" s="61">
        <f t="shared" si="97"/>
        <v>2.2645623795691818E-2</v>
      </c>
      <c r="AN190" s="61">
        <f t="shared" si="91"/>
        <v>1.856520550186774E-8</v>
      </c>
      <c r="AO190" s="61">
        <f t="shared" si="98"/>
        <v>3.4466685532658019E-16</v>
      </c>
      <c r="AP190" s="61">
        <f t="shared" si="92"/>
        <v>9.7079179253053594E-9</v>
      </c>
      <c r="AQ190" s="61">
        <f t="shared" si="99"/>
        <v>9.4243670444465111E-17</v>
      </c>
      <c r="AR190" s="61">
        <f t="shared" si="100"/>
        <v>1.8022949127855952E-16</v>
      </c>
      <c r="AS190" s="62">
        <f t="shared" si="101"/>
        <v>5.9762429500438419E-3</v>
      </c>
      <c r="AT190" s="63">
        <f t="shared" si="102"/>
        <v>3.8932566212565523E-2</v>
      </c>
      <c r="AU190" s="64">
        <f t="shared" si="103"/>
        <v>8.8572875765623802E-9</v>
      </c>
      <c r="AV190" s="65">
        <f t="shared" si="104"/>
        <v>0.47709073706031957</v>
      </c>
      <c r="AW190" s="66">
        <f t="shared" si="105"/>
        <v>3.5715479797948719E-5</v>
      </c>
      <c r="AX190" s="66">
        <f t="shared" si="106"/>
        <v>2.3562991523340387E-2</v>
      </c>
      <c r="AY190" s="67">
        <f t="shared" si="107"/>
        <v>7.8451543213926284E-17</v>
      </c>
      <c r="AZ190" s="67">
        <f t="shared" si="108"/>
        <v>3.4466685532658019E-16</v>
      </c>
      <c r="BA190" s="68">
        <f t="shared" si="109"/>
        <v>2.3436246862917028E-5</v>
      </c>
      <c r="BB190" s="69">
        <f t="shared" si="110"/>
        <v>3.4734461084558353E-11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7.4045094338933942E-2</v>
      </c>
      <c r="P191" s="47">
        <f t="shared" si="77"/>
        <v>7.1184464825283442E-2</v>
      </c>
      <c r="Q191" s="47">
        <f t="shared" si="78"/>
        <v>3.3859285302120019E-2</v>
      </c>
      <c r="R191" s="43">
        <f t="shared" si="79"/>
        <v>0.15264511902971456</v>
      </c>
      <c r="S191" s="43">
        <f t="shared" si="80"/>
        <v>0.14674788658630214</v>
      </c>
      <c r="T191" s="7">
        <f t="shared" si="81"/>
        <v>3.4777350491636022E-5</v>
      </c>
      <c r="U191" s="36">
        <f t="shared" si="82"/>
        <v>1.6227074182406544E-8</v>
      </c>
      <c r="V191" s="36">
        <f t="shared" si="83"/>
        <v>8.3272874185718853E-9</v>
      </c>
      <c r="W191" s="37">
        <f t="shared" si="93"/>
        <v>6.2406630914057275E-17</v>
      </c>
      <c r="X191" s="37">
        <f t="shared" si="94"/>
        <v>-7.7897597784474941</v>
      </c>
      <c r="Y191" s="37">
        <f t="shared" si="94"/>
        <v>-8.0794964452917952</v>
      </c>
      <c r="Z191" s="7">
        <f t="shared" si="84"/>
        <v>6.2406630914057275E-17</v>
      </c>
      <c r="AA191" s="19">
        <f t="shared" si="85"/>
        <v>2.7510316005944946E-2</v>
      </c>
      <c r="AB191" s="47">
        <f t="shared" si="86"/>
        <v>1.2512514534552659</v>
      </c>
      <c r="AC191" s="20">
        <f t="shared" si="87"/>
        <v>2.9638138532354615E-4</v>
      </c>
      <c r="AD191" s="20"/>
      <c r="AE191" s="29">
        <f t="shared" si="88"/>
        <v>8.3272874185718853E-9</v>
      </c>
      <c r="AF191" s="20"/>
      <c r="AG191" s="20"/>
      <c r="AI191" s="60">
        <f t="shared" si="89"/>
        <v>0.15264511902971456</v>
      </c>
      <c r="AJ191" s="61">
        <f t="shared" si="95"/>
        <v>2.3300532363595725E-2</v>
      </c>
      <c r="AK191" s="61">
        <f t="shared" si="90"/>
        <v>0.14674788658630214</v>
      </c>
      <c r="AL191" s="61">
        <f t="shared" si="96"/>
        <v>2.1534942217546194E-2</v>
      </c>
      <c r="AM191" s="61">
        <f t="shared" si="97"/>
        <v>2.2400348615325142E-2</v>
      </c>
      <c r="AN191" s="61">
        <f t="shared" si="91"/>
        <v>1.6227074182406544E-8</v>
      </c>
      <c r="AO191" s="61">
        <f t="shared" si="98"/>
        <v>2.6331793652132499E-16</v>
      </c>
      <c r="AP191" s="61">
        <f t="shared" si="92"/>
        <v>8.3272874185718853E-9</v>
      </c>
      <c r="AQ191" s="61">
        <f t="shared" si="99"/>
        <v>6.934371575150561E-17</v>
      </c>
      <c r="AR191" s="61">
        <f t="shared" si="100"/>
        <v>1.3512751067938668E-16</v>
      </c>
      <c r="AS191" s="62">
        <f t="shared" si="101"/>
        <v>5.8972324434124201E-3</v>
      </c>
      <c r="AT191" s="63">
        <f t="shared" si="102"/>
        <v>3.8633612924527508E-2</v>
      </c>
      <c r="AU191" s="64">
        <f t="shared" si="103"/>
        <v>7.8997867638346589E-9</v>
      </c>
      <c r="AV191" s="65">
        <f t="shared" si="104"/>
        <v>0.48682754975013537</v>
      </c>
      <c r="AW191" s="66">
        <f t="shared" si="105"/>
        <v>3.4777350491636022E-5</v>
      </c>
      <c r="AX191" s="66">
        <f t="shared" si="106"/>
        <v>2.3300532363595725E-2</v>
      </c>
      <c r="AY191" s="67">
        <f t="shared" si="107"/>
        <v>6.2406630914057275E-17</v>
      </c>
      <c r="AZ191" s="67">
        <f t="shared" si="108"/>
        <v>2.6331793652132499E-16</v>
      </c>
      <c r="BA191" s="68">
        <f t="shared" si="109"/>
        <v>2.3126401738872236E-5</v>
      </c>
      <c r="BB191" s="69">
        <f t="shared" si="110"/>
        <v>3.0979555936606508E-11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7.364090126175929E-2</v>
      </c>
      <c r="P192" s="47">
        <f t="shared" si="77"/>
        <v>7.0818726850679234E-2</v>
      </c>
      <c r="Q192" s="47">
        <f t="shared" si="78"/>
        <v>3.2909226358027656E-2</v>
      </c>
      <c r="R192" s="43">
        <f t="shared" si="79"/>
        <v>0.1518118686850814</v>
      </c>
      <c r="S192" s="43">
        <f t="shared" si="80"/>
        <v>0.14599391203652848</v>
      </c>
      <c r="T192" s="7">
        <f t="shared" si="81"/>
        <v>3.3848619564441111E-5</v>
      </c>
      <c r="U192" s="36">
        <f t="shared" si="82"/>
        <v>1.4183397562835954E-8</v>
      </c>
      <c r="V192" s="36">
        <f t="shared" si="83"/>
        <v>7.1422107193140433E-9</v>
      </c>
      <c r="W192" s="37">
        <f t="shared" si="93"/>
        <v>4.9578312165386052E-17</v>
      </c>
      <c r="X192" s="37">
        <f t="shared" si="94"/>
        <v>-7.8482197235924467</v>
      </c>
      <c r="Y192" s="37">
        <f t="shared" si="94"/>
        <v>-8.146167340801691</v>
      </c>
      <c r="Z192" s="7">
        <f t="shared" si="84"/>
        <v>4.9578312165386052E-17</v>
      </c>
      <c r="AA192" s="19">
        <f t="shared" si="85"/>
        <v>2.662705816224812E-2</v>
      </c>
      <c r="AB192" s="47">
        <f t="shared" si="86"/>
        <v>1.2512567287650973</v>
      </c>
      <c r="AC192" s="20">
        <f t="shared" si="87"/>
        <v>2.7412534117925088E-4</v>
      </c>
      <c r="AD192" s="20"/>
      <c r="AE192" s="29">
        <f t="shared" si="88"/>
        <v>7.1422107193140433E-9</v>
      </c>
      <c r="AF192" s="20"/>
      <c r="AG192" s="20"/>
      <c r="AI192" s="60">
        <f t="shared" si="89"/>
        <v>0.1518118686850814</v>
      </c>
      <c r="AJ192" s="61">
        <f t="shared" si="95"/>
        <v>2.3046843473656396E-2</v>
      </c>
      <c r="AK192" s="61">
        <f t="shared" si="90"/>
        <v>0.14599391203652848</v>
      </c>
      <c r="AL192" s="61">
        <f t="shared" si="96"/>
        <v>2.1314222351729615E-2</v>
      </c>
      <c r="AM192" s="61">
        <f t="shared" si="97"/>
        <v>2.2163608602910785E-2</v>
      </c>
      <c r="AN192" s="61">
        <f t="shared" si="91"/>
        <v>1.4183397562835954E-8</v>
      </c>
      <c r="AO192" s="61">
        <f t="shared" si="98"/>
        <v>2.0116876642546088E-16</v>
      </c>
      <c r="AP192" s="61">
        <f t="shared" si="92"/>
        <v>7.1422107193140433E-9</v>
      </c>
      <c r="AQ192" s="61">
        <f t="shared" si="99"/>
        <v>5.1011173959084422E-17</v>
      </c>
      <c r="AR192" s="61">
        <f t="shared" si="100"/>
        <v>1.0130081410957963E-16</v>
      </c>
      <c r="AS192" s="62">
        <f t="shared" si="101"/>
        <v>5.8179566485529188E-3</v>
      </c>
      <c r="AT192" s="63">
        <f t="shared" si="102"/>
        <v>3.832346376436279E-2</v>
      </c>
      <c r="AU192" s="64">
        <f t="shared" si="103"/>
        <v>7.041186843521911E-9</v>
      </c>
      <c r="AV192" s="65">
        <f t="shared" si="104"/>
        <v>0.4964386574040327</v>
      </c>
      <c r="AW192" s="66">
        <f t="shared" si="105"/>
        <v>3.3848619564441111E-5</v>
      </c>
      <c r="AX192" s="66">
        <f t="shared" si="106"/>
        <v>2.3046843473656396E-2</v>
      </c>
      <c r="AY192" s="67">
        <f t="shared" si="107"/>
        <v>4.9578312165386052E-17</v>
      </c>
      <c r="AZ192" s="67">
        <f t="shared" si="108"/>
        <v>2.0116876642546088E-16</v>
      </c>
      <c r="BA192" s="68">
        <f t="shared" si="109"/>
        <v>2.2815516268834975E-5</v>
      </c>
      <c r="BB192" s="69">
        <f t="shared" si="110"/>
        <v>2.761249742557612E-11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7.3248045660089661E-2</v>
      </c>
      <c r="P193" s="47">
        <f t="shared" si="77"/>
        <v>7.0464423631312653E-2</v>
      </c>
      <c r="Q193" s="47">
        <f t="shared" si="78"/>
        <v>3.1985816237517999E-2</v>
      </c>
      <c r="R193" s="43">
        <f t="shared" si="79"/>
        <v>0.15100199072336451</v>
      </c>
      <c r="S193" s="43">
        <f t="shared" si="80"/>
        <v>0.14526351041335997</v>
      </c>
      <c r="T193" s="7">
        <f t="shared" si="81"/>
        <v>3.29301562683098E-5</v>
      </c>
      <c r="U193" s="36">
        <f t="shared" si="82"/>
        <v>1.2397095722882614E-8</v>
      </c>
      <c r="V193" s="36">
        <f t="shared" si="83"/>
        <v>6.1251199240739531E-9</v>
      </c>
      <c r="W193" s="37">
        <f t="shared" si="93"/>
        <v>3.9337680420841541E-17</v>
      </c>
      <c r="X193" s="37">
        <f t="shared" si="94"/>
        <v>-7.9066800454231414</v>
      </c>
      <c r="Y193" s="37">
        <f t="shared" si="94"/>
        <v>-8.212885403803643</v>
      </c>
      <c r="Z193" s="7">
        <f t="shared" si="84"/>
        <v>3.9337680420841541E-17</v>
      </c>
      <c r="AA193" s="19">
        <f t="shared" si="85"/>
        <v>2.5772158568535847E-2</v>
      </c>
      <c r="AB193" s="47">
        <f t="shared" si="86"/>
        <v>1.2512616091386186</v>
      </c>
      <c r="AC193" s="20">
        <f t="shared" si="87"/>
        <v>2.5353549679054706E-4</v>
      </c>
      <c r="AD193" s="20"/>
      <c r="AE193" s="29">
        <f t="shared" si="88"/>
        <v>6.1251199240739531E-9</v>
      </c>
      <c r="AF193" s="20"/>
      <c r="AG193" s="20"/>
      <c r="AI193" s="60">
        <f t="shared" si="89"/>
        <v>0.15100199072336451</v>
      </c>
      <c r="AJ193" s="61">
        <f t="shared" si="95"/>
        <v>2.2801601202419062E-2</v>
      </c>
      <c r="AK193" s="61">
        <f t="shared" si="90"/>
        <v>0.14526351041335997</v>
      </c>
      <c r="AL193" s="61">
        <f t="shared" si="96"/>
        <v>2.1101487457612339E-2</v>
      </c>
      <c r="AM193" s="61">
        <f t="shared" si="97"/>
        <v>2.1935079251881547E-2</v>
      </c>
      <c r="AN193" s="61">
        <f t="shared" si="91"/>
        <v>1.2397095722882614E-8</v>
      </c>
      <c r="AO193" s="61">
        <f t="shared" si="98"/>
        <v>1.5368798236231439E-16</v>
      </c>
      <c r="AP193" s="61">
        <f t="shared" si="92"/>
        <v>6.1251199240739531E-9</v>
      </c>
      <c r="AQ193" s="61">
        <f t="shared" si="99"/>
        <v>3.7517094084287706E-17</v>
      </c>
      <c r="AR193" s="61">
        <f t="shared" si="100"/>
        <v>7.5933698012880292E-17</v>
      </c>
      <c r="AS193" s="62">
        <f t="shared" si="101"/>
        <v>5.7384803100045401E-3</v>
      </c>
      <c r="AT193" s="63">
        <f t="shared" si="102"/>
        <v>3.8002679848886431E-2</v>
      </c>
      <c r="AU193" s="64">
        <f t="shared" si="103"/>
        <v>6.271975798808661E-9</v>
      </c>
      <c r="AV193" s="65">
        <f t="shared" si="104"/>
        <v>0.50592299511181638</v>
      </c>
      <c r="AW193" s="66">
        <f t="shared" si="105"/>
        <v>3.29301562683098E-5</v>
      </c>
      <c r="AX193" s="66">
        <f t="shared" si="106"/>
        <v>2.2801601202419062E-2</v>
      </c>
      <c r="AY193" s="67">
        <f t="shared" si="107"/>
        <v>3.9337680420841541E-17</v>
      </c>
      <c r="AZ193" s="67">
        <f t="shared" si="108"/>
        <v>1.5368798236231439E-16</v>
      </c>
      <c r="BA193" s="68">
        <f t="shared" si="109"/>
        <v>2.2503844352958981E-5</v>
      </c>
      <c r="BB193" s="69">
        <f t="shared" si="110"/>
        <v>2.4595983524739847E-11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7.2866209892803027E-2</v>
      </c>
      <c r="P194" s="47">
        <f t="shared" si="77"/>
        <v>7.0121207237750366E-2</v>
      </c>
      <c r="Q194" s="47">
        <f t="shared" si="78"/>
        <v>3.1088308322684801E-2</v>
      </c>
      <c r="R194" s="43">
        <f t="shared" si="79"/>
        <v>0.15021483032242727</v>
      </c>
      <c r="S194" s="43">
        <f t="shared" si="80"/>
        <v>0.14455596445483293</v>
      </c>
      <c r="T194" s="7">
        <f t="shared" si="81"/>
        <v>3.2022762907424273E-5</v>
      </c>
      <c r="U194" s="36">
        <f t="shared" si="82"/>
        <v>1.0835757649113029E-8</v>
      </c>
      <c r="V194" s="36">
        <f t="shared" si="83"/>
        <v>5.2523121868737255E-9</v>
      </c>
      <c r="W194" s="37">
        <f t="shared" si="93"/>
        <v>3.1174863229800667E-17</v>
      </c>
      <c r="X194" s="37">
        <f t="shared" si="94"/>
        <v>-7.9651407168937522</v>
      </c>
      <c r="Y194" s="37">
        <f t="shared" si="94"/>
        <v>-8.2796494682247577</v>
      </c>
      <c r="Z194" s="7">
        <f t="shared" si="84"/>
        <v>3.1174863229800667E-17</v>
      </c>
      <c r="AA194" s="19">
        <f t="shared" si="85"/>
        <v>2.4944706742837514E-2</v>
      </c>
      <c r="AB194" s="47">
        <f t="shared" si="86"/>
        <v>1.2512661240167589</v>
      </c>
      <c r="AC194" s="20">
        <f t="shared" si="87"/>
        <v>2.3448764360153233E-4</v>
      </c>
      <c r="AD194" s="20"/>
      <c r="AE194" s="29">
        <f t="shared" si="88"/>
        <v>5.2523121868737255E-9</v>
      </c>
      <c r="AF194" s="20"/>
      <c r="AG194" s="20"/>
      <c r="AI194" s="60">
        <f t="shared" si="89"/>
        <v>0.15021483032242727</v>
      </c>
      <c r="AJ194" s="61">
        <f t="shared" si="95"/>
        <v>2.2564495248795616E-2</v>
      </c>
      <c r="AK194" s="61">
        <f t="shared" si="90"/>
        <v>0.14455596445483293</v>
      </c>
      <c r="AL194" s="61">
        <f t="shared" si="96"/>
        <v>2.089642685946692E-2</v>
      </c>
      <c r="AM194" s="61">
        <f t="shared" si="97"/>
        <v>2.1714449672677556E-2</v>
      </c>
      <c r="AN194" s="61">
        <f t="shared" si="91"/>
        <v>1.0835757649113029E-8</v>
      </c>
      <c r="AO194" s="61">
        <f t="shared" si="98"/>
        <v>1.1741364383031152E-16</v>
      </c>
      <c r="AP194" s="61">
        <f t="shared" si="92"/>
        <v>5.2523121868737255E-9</v>
      </c>
      <c r="AQ194" s="61">
        <f t="shared" si="99"/>
        <v>2.7586783308382256E-17</v>
      </c>
      <c r="AR194" s="61">
        <f t="shared" si="100"/>
        <v>5.6912781954446553E-17</v>
      </c>
      <c r="AS194" s="62">
        <f t="shared" si="101"/>
        <v>5.6588658675943426E-3</v>
      </c>
      <c r="AT194" s="63">
        <f t="shared" si="102"/>
        <v>3.7671818790780652E-2</v>
      </c>
      <c r="AU194" s="64">
        <f t="shared" si="103"/>
        <v>5.5834454622393035E-9</v>
      </c>
      <c r="AV194" s="65">
        <f t="shared" si="104"/>
        <v>0.5152796549207006</v>
      </c>
      <c r="AW194" s="66">
        <f t="shared" si="105"/>
        <v>3.2022762907424273E-5</v>
      </c>
      <c r="AX194" s="66">
        <f t="shared" si="106"/>
        <v>2.2564495248795616E-2</v>
      </c>
      <c r="AY194" s="67">
        <f t="shared" si="107"/>
        <v>3.1174863229800667E-17</v>
      </c>
      <c r="AZ194" s="67">
        <f t="shared" si="108"/>
        <v>1.1741364383031152E-16</v>
      </c>
      <c r="BA194" s="68">
        <f t="shared" si="109"/>
        <v>2.2191630853311147E-5</v>
      </c>
      <c r="BB194" s="69">
        <f t="shared" si="110"/>
        <v>2.1895864557801191E-11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7.2495085181783228E-2</v>
      </c>
      <c r="P195" s="47">
        <f t="shared" si="77"/>
        <v>6.9788739721073495E-2</v>
      </c>
      <c r="Q195" s="47">
        <f t="shared" si="78"/>
        <v>3.0215976828185467E-2</v>
      </c>
      <c r="R195" s="43">
        <f t="shared" si="79"/>
        <v>0.14944975093135818</v>
      </c>
      <c r="S195" s="43">
        <f t="shared" si="80"/>
        <v>0.14387057747397025</v>
      </c>
      <c r="T195" s="7">
        <f t="shared" si="81"/>
        <v>3.1127176467621943E-5</v>
      </c>
      <c r="U195" s="36">
        <f t="shared" si="82"/>
        <v>9.4710534397224436E-9</v>
      </c>
      <c r="V195" s="36">
        <f t="shared" si="83"/>
        <v>4.5034112801089229E-9</v>
      </c>
      <c r="W195" s="37">
        <f t="shared" si="93"/>
        <v>2.4677468625969684E-17</v>
      </c>
      <c r="X195" s="37">
        <f t="shared" si="94"/>
        <v>-8.0236017129065349</v>
      </c>
      <c r="Y195" s="37">
        <f t="shared" si="94"/>
        <v>-8.3464583886965453</v>
      </c>
      <c r="Z195" s="7">
        <f t="shared" si="84"/>
        <v>2.4677468625969684E-17</v>
      </c>
      <c r="AA195" s="19">
        <f t="shared" si="85"/>
        <v>2.4143821435501679E-2</v>
      </c>
      <c r="AB195" s="47">
        <f t="shared" si="86"/>
        <v>1.2512703006589678</v>
      </c>
      <c r="AC195" s="20">
        <f t="shared" si="87"/>
        <v>2.168667765153164E-4</v>
      </c>
      <c r="AD195" s="20"/>
      <c r="AE195" s="29">
        <f t="shared" si="88"/>
        <v>4.5034112801089229E-9</v>
      </c>
      <c r="AF195" s="20"/>
      <c r="AG195" s="20"/>
      <c r="AI195" s="60">
        <f t="shared" si="89"/>
        <v>0.14944975093135818</v>
      </c>
      <c r="AJ195" s="61">
        <f t="shared" si="95"/>
        <v>2.2335228053444994E-2</v>
      </c>
      <c r="AK195" s="61">
        <f t="shared" si="90"/>
        <v>0.14387057747397025</v>
      </c>
      <c r="AL195" s="61">
        <f t="shared" si="96"/>
        <v>2.0698743062693675E-2</v>
      </c>
      <c r="AM195" s="61">
        <f t="shared" si="97"/>
        <v>2.1501421969835524E-2</v>
      </c>
      <c r="AN195" s="61">
        <f t="shared" si="91"/>
        <v>9.4710534397224436E-9</v>
      </c>
      <c r="AO195" s="61">
        <f t="shared" si="98"/>
        <v>8.9700853258078335E-17</v>
      </c>
      <c r="AP195" s="61">
        <f t="shared" si="92"/>
        <v>4.5034112801089229E-9</v>
      </c>
      <c r="AQ195" s="61">
        <f t="shared" si="99"/>
        <v>2.0280713157812288E-17</v>
      </c>
      <c r="AR195" s="61">
        <f t="shared" si="100"/>
        <v>4.2652048894960465E-17</v>
      </c>
      <c r="AS195" s="62">
        <f t="shared" si="101"/>
        <v>5.5791734573879259E-3</v>
      </c>
      <c r="AT195" s="63">
        <f t="shared" si="102"/>
        <v>3.7331433626479733E-2</v>
      </c>
      <c r="AU195" s="64">
        <f t="shared" si="103"/>
        <v>4.9676421596135207E-9</v>
      </c>
      <c r="AV195" s="65">
        <f t="shared" si="104"/>
        <v>0.52450787984985769</v>
      </c>
      <c r="AW195" s="66">
        <f t="shared" si="105"/>
        <v>3.1127176467621943E-5</v>
      </c>
      <c r="AX195" s="66">
        <f t="shared" si="106"/>
        <v>2.2335228053444994E-2</v>
      </c>
      <c r="AY195" s="67">
        <f t="shared" si="107"/>
        <v>2.4677468625969684E-17</v>
      </c>
      <c r="AZ195" s="67">
        <f t="shared" si="108"/>
        <v>8.9700853258078335E-17</v>
      </c>
      <c r="BA195" s="68">
        <f t="shared" si="109"/>
        <v>2.187911159759971E-5</v>
      </c>
      <c r="BB195" s="69">
        <f t="shared" si="110"/>
        <v>1.9480949645543219E-11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7.213437136817677E-2</v>
      </c>
      <c r="P196" s="47">
        <f t="shared" si="77"/>
        <v>6.9466692865536653E-2</v>
      </c>
      <c r="Q196" s="47">
        <f t="shared" si="78"/>
        <v>2.9368116228320709E-2</v>
      </c>
      <c r="R196" s="43">
        <f t="shared" si="79"/>
        <v>0.14870613376799036</v>
      </c>
      <c r="S196" s="43">
        <f t="shared" si="80"/>
        <v>0.143206672848884</v>
      </c>
      <c r="T196" s="7">
        <f t="shared" si="81"/>
        <v>3.0244070400778151E-5</v>
      </c>
      <c r="U196" s="36">
        <f t="shared" si="82"/>
        <v>8.2782204939962211E-9</v>
      </c>
      <c r="V196" s="36">
        <f t="shared" si="83"/>
        <v>3.8609036110950882E-9</v>
      </c>
      <c r="W196" s="37">
        <f t="shared" si="93"/>
        <v>1.9512688443963382E-17</v>
      </c>
      <c r="X196" s="37">
        <f t="shared" si="94"/>
        <v>-8.0820630101591604</v>
      </c>
      <c r="Y196" s="37">
        <f t="shared" si="94"/>
        <v>-8.413311040565036</v>
      </c>
      <c r="Z196" s="7">
        <f t="shared" si="84"/>
        <v>1.9512688443963382E-17</v>
      </c>
      <c r="AA196" s="19">
        <f t="shared" si="85"/>
        <v>2.3368649690651031E-2</v>
      </c>
      <c r="AB196" s="47">
        <f t="shared" si="86"/>
        <v>1.2512741643034686</v>
      </c>
      <c r="AC196" s="20">
        <f t="shared" si="87"/>
        <v>2.0056641780364184E-4</v>
      </c>
      <c r="AD196" s="20"/>
      <c r="AE196" s="29">
        <f t="shared" si="88"/>
        <v>3.8609036110950882E-9</v>
      </c>
      <c r="AF196" s="20"/>
      <c r="AG196" s="20"/>
      <c r="AI196" s="60">
        <f t="shared" si="89"/>
        <v>0.14870613376799036</v>
      </c>
      <c r="AJ196" s="61">
        <f t="shared" si="95"/>
        <v>2.2113514220223441E-2</v>
      </c>
      <c r="AK196" s="61">
        <f t="shared" si="90"/>
        <v>0.143206672848884</v>
      </c>
      <c r="AL196" s="61">
        <f t="shared" si="96"/>
        <v>2.0508151148447288E-2</v>
      </c>
      <c r="AM196" s="61">
        <f t="shared" si="97"/>
        <v>2.1295710649134977E-2</v>
      </c>
      <c r="AN196" s="61">
        <f t="shared" si="91"/>
        <v>8.2782204939962211E-9</v>
      </c>
      <c r="AO196" s="61">
        <f t="shared" si="98"/>
        <v>6.8528934547219043E-17</v>
      </c>
      <c r="AP196" s="61">
        <f t="shared" si="92"/>
        <v>3.8609036110950882E-9</v>
      </c>
      <c r="AQ196" s="61">
        <f t="shared" si="99"/>
        <v>1.4906576694167093E-17</v>
      </c>
      <c r="AR196" s="61">
        <f t="shared" si="100"/>
        <v>3.1961411398711372E-17</v>
      </c>
      <c r="AS196" s="62">
        <f t="shared" si="101"/>
        <v>5.4994609191063581E-3</v>
      </c>
      <c r="AT196" s="63">
        <f t="shared" si="102"/>
        <v>3.6982071820161472E-2</v>
      </c>
      <c r="AU196" s="64">
        <f t="shared" si="103"/>
        <v>4.4173168829011329E-9</v>
      </c>
      <c r="AV196" s="65">
        <f t="shared" si="104"/>
        <v>0.53360705795464036</v>
      </c>
      <c r="AW196" s="66">
        <f t="shared" si="105"/>
        <v>3.0244070400778151E-5</v>
      </c>
      <c r="AX196" s="66">
        <f t="shared" si="106"/>
        <v>2.2113514220223441E-2</v>
      </c>
      <c r="AY196" s="67">
        <f t="shared" si="107"/>
        <v>1.9512688443963382E-17</v>
      </c>
      <c r="AZ196" s="67">
        <f t="shared" si="108"/>
        <v>6.8528934547219043E-17</v>
      </c>
      <c r="BA196" s="68">
        <f t="shared" si="109"/>
        <v>2.1566513408260228E-5</v>
      </c>
      <c r="BB196" s="69">
        <f t="shared" si="110"/>
        <v>1.732281130549464E-11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7.1783776675003089E-2</v>
      </c>
      <c r="P197" s="47">
        <f t="shared" si="77"/>
        <v>6.9154747944743272E-2</v>
      </c>
      <c r="Q197" s="47">
        <f t="shared" si="78"/>
        <v>2.8544040699048253E-2</v>
      </c>
      <c r="R197" s="43">
        <f t="shared" si="79"/>
        <v>0.14798337732951902</v>
      </c>
      <c r="S197" s="43">
        <f t="shared" si="80"/>
        <v>0.14256359352012712</v>
      </c>
      <c r="T197" s="7">
        <f t="shared" si="81"/>
        <v>2.9374056540546554E-5</v>
      </c>
      <c r="U197" s="36">
        <f t="shared" si="82"/>
        <v>7.2356143761690173E-9</v>
      </c>
      <c r="V197" s="36">
        <f t="shared" si="83"/>
        <v>3.3097384870042036E-9</v>
      </c>
      <c r="W197" s="37">
        <f t="shared" si="93"/>
        <v>1.5412501497125621E-17</v>
      </c>
      <c r="X197" s="37">
        <f t="shared" si="94"/>
        <v>-8.1405245870256842</v>
      </c>
      <c r="Y197" s="37">
        <f t="shared" si="94"/>
        <v>-8.4802063198610824</v>
      </c>
      <c r="Z197" s="7">
        <f t="shared" si="84"/>
        <v>1.5412501497125621E-17</v>
      </c>
      <c r="AA197" s="19">
        <f t="shared" si="85"/>
        <v>2.2618365937770606E-2</v>
      </c>
      <c r="AB197" s="47">
        <f t="shared" si="86"/>
        <v>1.2512777383158824</v>
      </c>
      <c r="AC197" s="20">
        <f t="shared" si="87"/>
        <v>1.8548799007222223E-4</v>
      </c>
      <c r="AD197" s="20"/>
      <c r="AE197" s="29">
        <f t="shared" si="88"/>
        <v>3.3097384870042036E-9</v>
      </c>
      <c r="AF197" s="20"/>
      <c r="AG197" s="20"/>
      <c r="AI197" s="60">
        <f t="shared" si="89"/>
        <v>0.14798337732951902</v>
      </c>
      <c r="AJ197" s="61">
        <f t="shared" si="95"/>
        <v>2.1899079965850804E-2</v>
      </c>
      <c r="AK197" s="61">
        <f t="shared" si="90"/>
        <v>0.14256359352012712</v>
      </c>
      <c r="AL197" s="61">
        <f t="shared" si="96"/>
        <v>2.0324378197372032E-2</v>
      </c>
      <c r="AM197" s="61">
        <f t="shared" si="97"/>
        <v>2.1097042053341144E-2</v>
      </c>
      <c r="AN197" s="61">
        <f t="shared" si="91"/>
        <v>7.2356143761690173E-9</v>
      </c>
      <c r="AO197" s="61">
        <f t="shared" si="98"/>
        <v>5.2354115400623758E-17</v>
      </c>
      <c r="AP197" s="61">
        <f t="shared" si="92"/>
        <v>3.3097384870042036E-9</v>
      </c>
      <c r="AQ197" s="61">
        <f t="shared" si="99"/>
        <v>1.0954368852356875E-17</v>
      </c>
      <c r="AR197" s="61">
        <f t="shared" si="100"/>
        <v>2.3947991377927506E-17</v>
      </c>
      <c r="AS197" s="62">
        <f t="shared" si="101"/>
        <v>5.4197838093918982E-3</v>
      </c>
      <c r="AT197" s="63">
        <f t="shared" si="102"/>
        <v>3.6624274342134409E-2</v>
      </c>
      <c r="AU197" s="64">
        <f t="shared" si="103"/>
        <v>3.9258758891648141E-9</v>
      </c>
      <c r="AV197" s="65">
        <f t="shared" si="104"/>
        <v>0.54257671637324267</v>
      </c>
      <c r="AW197" s="66">
        <f t="shared" si="105"/>
        <v>2.9374056540546554E-5</v>
      </c>
      <c r="AX197" s="66">
        <f t="shared" si="106"/>
        <v>2.1899079965850804E-2</v>
      </c>
      <c r="AY197" s="67">
        <f t="shared" si="107"/>
        <v>1.5412501497125621E-17</v>
      </c>
      <c r="AZ197" s="67">
        <f t="shared" si="108"/>
        <v>5.2354115400623758E-17</v>
      </c>
      <c r="BA197" s="68">
        <f t="shared" si="109"/>
        <v>2.1254054154478031E-5</v>
      </c>
      <c r="BB197" s="69">
        <f t="shared" si="110"/>
        <v>1.5395591722214958E-11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7.144301747598758E-2</v>
      </c>
      <c r="P198" s="47">
        <f t="shared" si="77"/>
        <v>6.8852595481486228E-2</v>
      </c>
      <c r="Q198" s="47">
        <f t="shared" si="78"/>
        <v>2.774308357462292E-2</v>
      </c>
      <c r="R198" s="43">
        <f t="shared" si="79"/>
        <v>0.14728089691594701</v>
      </c>
      <c r="S198" s="43">
        <f t="shared" si="80"/>
        <v>0.1419407014956012</v>
      </c>
      <c r="T198" s="7">
        <f t="shared" si="81"/>
        <v>2.8517687127482318E-5</v>
      </c>
      <c r="U198" s="36">
        <f t="shared" si="82"/>
        <v>6.3243162164658663E-9</v>
      </c>
      <c r="V198" s="36">
        <f t="shared" si="83"/>
        <v>2.8369838056110525E-9</v>
      </c>
      <c r="W198" s="37">
        <f t="shared" si="93"/>
        <v>1.2161487343798447E-17</v>
      </c>
      <c r="X198" s="37">
        <f t="shared" si="94"/>
        <v>-8.1989864234278631</v>
      </c>
      <c r="Y198" s="37">
        <f t="shared" si="94"/>
        <v>-8.5471431432855116</v>
      </c>
      <c r="Z198" s="7">
        <f t="shared" si="84"/>
        <v>1.2161487343798447E-17</v>
      </c>
      <c r="AA198" s="19">
        <f t="shared" si="85"/>
        <v>2.1892171112461379E-2</v>
      </c>
      <c r="AB198" s="47">
        <f t="shared" si="86"/>
        <v>1.2512810443270572</v>
      </c>
      <c r="AC198" s="20">
        <f t="shared" si="87"/>
        <v>1.7154023477447186E-4</v>
      </c>
      <c r="AD198" s="20"/>
      <c r="AE198" s="29">
        <f t="shared" si="88"/>
        <v>2.8369838056110525E-9</v>
      </c>
      <c r="AF198" s="20"/>
      <c r="AG198" s="20"/>
      <c r="AI198" s="60">
        <f t="shared" si="89"/>
        <v>0.14728089691594701</v>
      </c>
      <c r="AJ198" s="61">
        <f t="shared" si="95"/>
        <v>2.1691662596365808E-2</v>
      </c>
      <c r="AK198" s="61">
        <f t="shared" si="90"/>
        <v>0.1419407014956012</v>
      </c>
      <c r="AL198" s="61">
        <f t="shared" si="96"/>
        <v>2.0147162741063367E-2</v>
      </c>
      <c r="AM198" s="61">
        <f t="shared" si="97"/>
        <v>2.0905153825150846E-2</v>
      </c>
      <c r="AN198" s="61">
        <f t="shared" si="91"/>
        <v>6.3243162164658663E-9</v>
      </c>
      <c r="AO198" s="61">
        <f t="shared" si="98"/>
        <v>3.9996975605853131E-17</v>
      </c>
      <c r="AP198" s="61">
        <f t="shared" si="92"/>
        <v>2.8369838056110525E-9</v>
      </c>
      <c r="AQ198" s="61">
        <f t="shared" si="99"/>
        <v>8.0484771132993698E-18</v>
      </c>
      <c r="AR198" s="61">
        <f t="shared" si="100"/>
        <v>1.7941982687677028E-17</v>
      </c>
      <c r="AS198" s="62">
        <f t="shared" si="101"/>
        <v>5.3401954203458057E-3</v>
      </c>
      <c r="AT198" s="63">
        <f t="shared" si="102"/>
        <v>3.625857481974358E-2</v>
      </c>
      <c r="AU198" s="64">
        <f t="shared" si="103"/>
        <v>3.4873324108548138E-9</v>
      </c>
      <c r="AV198" s="65">
        <f t="shared" si="104"/>
        <v>0.55141651547644999</v>
      </c>
      <c r="AW198" s="66">
        <f t="shared" si="105"/>
        <v>2.8517687127482318E-5</v>
      </c>
      <c r="AX198" s="66">
        <f t="shared" si="106"/>
        <v>2.1691662596365808E-2</v>
      </c>
      <c r="AY198" s="67">
        <f t="shared" si="107"/>
        <v>1.2161487343798447E-17</v>
      </c>
      <c r="AZ198" s="67">
        <f t="shared" si="108"/>
        <v>3.9996975605853131E-17</v>
      </c>
      <c r="BA198" s="68">
        <f t="shared" si="109"/>
        <v>2.0941942824885514E-5</v>
      </c>
      <c r="BB198" s="69">
        <f t="shared" si="110"/>
        <v>1.367581337590123E-11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7.1111818070485666E-2</v>
      </c>
      <c r="P199" s="47">
        <f t="shared" si="77"/>
        <v>6.8559935011382925E-2</v>
      </c>
      <c r="Q199" s="47">
        <f t="shared" si="78"/>
        <v>2.6964596818554138E-2</v>
      </c>
      <c r="R199" s="43">
        <f t="shared" si="79"/>
        <v>0.14659812416608739</v>
      </c>
      <c r="S199" s="43">
        <f t="shared" si="80"/>
        <v>0.1413373773632863</v>
      </c>
      <c r="T199" s="7">
        <f t="shared" si="81"/>
        <v>2.7675456923181852E-5</v>
      </c>
      <c r="U199" s="36">
        <f t="shared" si="82"/>
        <v>5.5277895338146097E-9</v>
      </c>
      <c r="V199" s="36">
        <f t="shared" si="83"/>
        <v>2.4315295499360259E-9</v>
      </c>
      <c r="W199" s="37">
        <f t="shared" si="93"/>
        <v>9.5868258877678085E-18</v>
      </c>
      <c r="X199" s="37">
        <f t="shared" si="94"/>
        <v>-8.2574485007357019</v>
      </c>
      <c r="Y199" s="37">
        <f t="shared" si="94"/>
        <v>-8.6141204481619464</v>
      </c>
      <c r="Z199" s="7">
        <f t="shared" si="84"/>
        <v>9.5868258877678085E-18</v>
      </c>
      <c r="AA199" s="19">
        <f t="shared" si="85"/>
        <v>2.1189291805424063E-2</v>
      </c>
      <c r="AB199" s="47">
        <f t="shared" si="86"/>
        <v>1.2512841023608681</v>
      </c>
      <c r="AC199" s="20">
        <f t="shared" si="87"/>
        <v>1.5863867303422255E-4</v>
      </c>
      <c r="AD199" s="20"/>
      <c r="AE199" s="29">
        <f t="shared" si="88"/>
        <v>2.4315295499360259E-9</v>
      </c>
      <c r="AF199" s="20"/>
      <c r="AG199" s="20"/>
      <c r="AI199" s="60">
        <f t="shared" si="89"/>
        <v>0.14659812416608739</v>
      </c>
      <c r="AJ199" s="61">
        <f t="shared" si="95"/>
        <v>2.1491010009015574E-2</v>
      </c>
      <c r="AK199" s="61">
        <f t="shared" si="90"/>
        <v>0.1413373773632863</v>
      </c>
      <c r="AL199" s="61">
        <f t="shared" si="96"/>
        <v>1.9976254239931997E-2</v>
      </c>
      <c r="AM199" s="61">
        <f t="shared" si="97"/>
        <v>2.0719794396012195E-2</v>
      </c>
      <c r="AN199" s="61">
        <f t="shared" si="91"/>
        <v>5.5277895338146097E-9</v>
      </c>
      <c r="AO199" s="61">
        <f t="shared" si="98"/>
        <v>3.0556457130150343E-17</v>
      </c>
      <c r="AP199" s="61">
        <f t="shared" si="92"/>
        <v>2.4315295499360259E-9</v>
      </c>
      <c r="AQ199" s="61">
        <f t="shared" si="99"/>
        <v>5.9123359522120928E-18</v>
      </c>
      <c r="AR199" s="61">
        <f t="shared" si="100"/>
        <v>1.3440983597297313E-17</v>
      </c>
      <c r="AS199" s="62">
        <f t="shared" si="101"/>
        <v>5.2607468028010862E-3</v>
      </c>
      <c r="AT199" s="63">
        <f t="shared" si="102"/>
        <v>3.588549875877646E-2</v>
      </c>
      <c r="AU199" s="64">
        <f t="shared" si="103"/>
        <v>3.0962599838785839E-9</v>
      </c>
      <c r="AV199" s="65">
        <f t="shared" si="104"/>
        <v>0.56012624303767966</v>
      </c>
      <c r="AW199" s="66">
        <f t="shared" si="105"/>
        <v>2.7675456923181852E-5</v>
      </c>
      <c r="AX199" s="66">
        <f t="shared" si="106"/>
        <v>2.1491010009015574E-2</v>
      </c>
      <c r="AY199" s="67">
        <f t="shared" si="107"/>
        <v>9.5868258877678085E-18</v>
      </c>
      <c r="AZ199" s="67">
        <f t="shared" si="108"/>
        <v>3.0556457130150343E-17</v>
      </c>
      <c r="BA199" s="68">
        <f t="shared" si="109"/>
        <v>2.0630379618827788E-5</v>
      </c>
      <c r="BB199" s="69">
        <f t="shared" si="110"/>
        <v>1.2142196015210133E-11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7.0789910464365613E-2</v>
      </c>
      <c r="P200" s="47">
        <f t="shared" si="77"/>
        <v>6.8276474850416075E-2</v>
      </c>
      <c r="Q200" s="47">
        <f t="shared" si="78"/>
        <v>2.6207950508569038E-2</v>
      </c>
      <c r="R200" s="43">
        <f t="shared" si="79"/>
        <v>0.14593450660584978</v>
      </c>
      <c r="S200" s="43">
        <f t="shared" si="80"/>
        <v>0.1407530198120229</v>
      </c>
      <c r="T200" s="7">
        <f t="shared" si="81"/>
        <v>2.6847805394602341E-5</v>
      </c>
      <c r="U200" s="36">
        <f t="shared" si="82"/>
        <v>4.8315802612731996E-9</v>
      </c>
      <c r="V200" s="36">
        <f t="shared" si="83"/>
        <v>2.0838325024887608E-9</v>
      </c>
      <c r="W200" s="37">
        <f t="shared" si="93"/>
        <v>7.5501177459049057E-18</v>
      </c>
      <c r="X200" s="37">
        <f t="shared" si="94"/>
        <v>-8.3159108016490944</v>
      </c>
      <c r="Y200" s="37">
        <f t="shared" si="94"/>
        <v>-8.6811371923630691</v>
      </c>
      <c r="Z200" s="7">
        <f t="shared" si="84"/>
        <v>7.5501177459049057E-18</v>
      </c>
      <c r="AA200" s="19">
        <f t="shared" si="85"/>
        <v>2.0508979438765673E-2</v>
      </c>
      <c r="AB200" s="47">
        <f t="shared" si="86"/>
        <v>1.2512869309527066</v>
      </c>
      <c r="AC200" s="20">
        <f t="shared" si="87"/>
        <v>1.4670510574879913E-4</v>
      </c>
      <c r="AD200" s="20"/>
      <c r="AE200" s="29">
        <f t="shared" si="88"/>
        <v>2.0838325024887608E-9</v>
      </c>
      <c r="AF200" s="20"/>
      <c r="AG200" s="20"/>
      <c r="AI200" s="60">
        <f t="shared" si="89"/>
        <v>0.14593450660584978</v>
      </c>
      <c r="AJ200" s="61">
        <f t="shared" si="95"/>
        <v>2.1296880218292812E-2</v>
      </c>
      <c r="AK200" s="61">
        <f t="shared" si="90"/>
        <v>0.1407530198120229</v>
      </c>
      <c r="AL200" s="61">
        <f t="shared" si="96"/>
        <v>1.9811412586203711E-2</v>
      </c>
      <c r="AM200" s="61">
        <f t="shared" si="97"/>
        <v>2.054072249955096E-2</v>
      </c>
      <c r="AN200" s="61">
        <f t="shared" si="91"/>
        <v>4.8315802612731996E-9</v>
      </c>
      <c r="AO200" s="61">
        <f t="shared" si="98"/>
        <v>2.33441678211248E-17</v>
      </c>
      <c r="AP200" s="61">
        <f t="shared" si="92"/>
        <v>2.0838325024887608E-9</v>
      </c>
      <c r="AQ200" s="61">
        <f t="shared" si="99"/>
        <v>4.3423578984285715E-18</v>
      </c>
      <c r="AR200" s="61">
        <f t="shared" si="100"/>
        <v>1.0068203986824232E-17</v>
      </c>
      <c r="AS200" s="62">
        <f t="shared" si="101"/>
        <v>5.1814867938268783E-3</v>
      </c>
      <c r="AT200" s="63">
        <f t="shared" si="102"/>
        <v>3.5505562833205745E-2</v>
      </c>
      <c r="AU200" s="64">
        <f t="shared" si="103"/>
        <v>2.7477477587844388E-9</v>
      </c>
      <c r="AV200" s="65">
        <f t="shared" si="104"/>
        <v>0.56870580849263652</v>
      </c>
      <c r="AW200" s="66">
        <f t="shared" si="105"/>
        <v>2.6847805394602341E-5</v>
      </c>
      <c r="AX200" s="66">
        <f t="shared" si="106"/>
        <v>2.1296880218292812E-2</v>
      </c>
      <c r="AY200" s="67">
        <f t="shared" si="107"/>
        <v>7.5501177459049057E-18</v>
      </c>
      <c r="AZ200" s="67">
        <f t="shared" si="108"/>
        <v>2.33441678211248E-17</v>
      </c>
      <c r="BA200" s="68">
        <f t="shared" si="109"/>
        <v>2.0319556054223052E-5</v>
      </c>
      <c r="BB200" s="69">
        <f t="shared" si="110"/>
        <v>1.0775481406997799E-11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7.0477034156717897E-2</v>
      </c>
      <c r="P201" s="47">
        <f t="shared" si="77"/>
        <v>6.8001931866473769E-2</v>
      </c>
      <c r="Q201" s="47">
        <f t="shared" si="78"/>
        <v>2.547253233527148E-2</v>
      </c>
      <c r="R201" s="43">
        <f t="shared" si="79"/>
        <v>0.14528950720853859</v>
      </c>
      <c r="S201" s="43">
        <f t="shared" si="80"/>
        <v>0.14018704516053798</v>
      </c>
      <c r="T201" s="7">
        <f t="shared" si="81"/>
        <v>2.6035118951286535E-5</v>
      </c>
      <c r="U201" s="36">
        <f t="shared" si="82"/>
        <v>4.2230545359639444E-9</v>
      </c>
      <c r="V201" s="36">
        <f t="shared" si="83"/>
        <v>1.7856964931772254E-9</v>
      </c>
      <c r="W201" s="37">
        <f t="shared" si="93"/>
        <v>5.940714228737107E-18</v>
      </c>
      <c r="X201" s="37">
        <f t="shared" si="94"/>
        <v>-8.37437331011777</v>
      </c>
      <c r="Y201" s="37">
        <f t="shared" si="94"/>
        <v>-8.7481923542601301</v>
      </c>
      <c r="Z201" s="7">
        <f t="shared" si="84"/>
        <v>5.940714228737107E-18</v>
      </c>
      <c r="AA201" s="19">
        <f t="shared" si="85"/>
        <v>1.9850509468752043E-2</v>
      </c>
      <c r="AB201" s="47">
        <f t="shared" si="86"/>
        <v>1.2512895472593295</v>
      </c>
      <c r="AC201" s="20">
        <f t="shared" si="87"/>
        <v>1.3566715014898224E-4</v>
      </c>
      <c r="AD201" s="20"/>
      <c r="AE201" s="29">
        <f t="shared" si="88"/>
        <v>1.7856964931772254E-9</v>
      </c>
      <c r="AF201" s="20"/>
      <c r="AG201" s="20"/>
      <c r="AI201" s="60">
        <f t="shared" si="89"/>
        <v>0.14528950720853859</v>
      </c>
      <c r="AJ201" s="61">
        <f t="shared" si="95"/>
        <v>2.1109040904899987E-2</v>
      </c>
      <c r="AK201" s="61">
        <f t="shared" si="90"/>
        <v>0.14018704516053798</v>
      </c>
      <c r="AL201" s="61">
        <f t="shared" si="96"/>
        <v>1.9652407630842715E-2</v>
      </c>
      <c r="AM201" s="61">
        <f t="shared" si="97"/>
        <v>2.0367706708395706E-2</v>
      </c>
      <c r="AN201" s="61">
        <f t="shared" si="91"/>
        <v>4.2230545359639444E-9</v>
      </c>
      <c r="AO201" s="61">
        <f t="shared" si="98"/>
        <v>1.7834189613725647E-17</v>
      </c>
      <c r="AP201" s="61">
        <f t="shared" si="92"/>
        <v>1.7856964931772254E-9</v>
      </c>
      <c r="AQ201" s="61">
        <f t="shared" si="99"/>
        <v>3.1887119657454406E-18</v>
      </c>
      <c r="AR201" s="61">
        <f t="shared" si="100"/>
        <v>7.5410936753669901E-18</v>
      </c>
      <c r="AS201" s="62">
        <f t="shared" si="101"/>
        <v>5.1024620480006055E-3</v>
      </c>
      <c r="AT201" s="63">
        <f t="shared" si="102"/>
        <v>3.5119274241028856E-2</v>
      </c>
      <c r="AU201" s="64">
        <f t="shared" si="103"/>
        <v>2.4373580427867193E-9</v>
      </c>
      <c r="AV201" s="65">
        <f t="shared" si="104"/>
        <v>0.5771552372885409</v>
      </c>
      <c r="AW201" s="66">
        <f t="shared" si="105"/>
        <v>2.6035118951286535E-5</v>
      </c>
      <c r="AX201" s="66">
        <f t="shared" si="106"/>
        <v>2.1109040904899987E-2</v>
      </c>
      <c r="AY201" s="67">
        <f t="shared" si="107"/>
        <v>5.940714228737107E-18</v>
      </c>
      <c r="AZ201" s="67">
        <f t="shared" si="108"/>
        <v>1.7834189613725647E-17</v>
      </c>
      <c r="BA201" s="68">
        <f t="shared" si="109"/>
        <v>2.0009655090198454E-5</v>
      </c>
      <c r="BB201" s="69">
        <f t="shared" si="110"/>
        <v>9.5582668344577222E-12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7.0172935932259095E-2</v>
      </c>
      <c r="P202" s="47">
        <f t="shared" si="77"/>
        <v>6.7736031254967341E-2</v>
      </c>
      <c r="Q202" s="47">
        <f t="shared" si="78"/>
        <v>2.4757747114185522E-2</v>
      </c>
      <c r="R202" s="43">
        <f t="shared" si="79"/>
        <v>0.14466260396689018</v>
      </c>
      <c r="S202" s="43">
        <f t="shared" si="80"/>
        <v>0.13963888689487783</v>
      </c>
      <c r="T202" s="7">
        <f t="shared" si="81"/>
        <v>2.5237733219628353E-5</v>
      </c>
      <c r="U202" s="36">
        <f t="shared" si="82"/>
        <v>3.6911695010826682E-9</v>
      </c>
      <c r="V202" s="36">
        <f t="shared" si="83"/>
        <v>1.5300832728920348E-9</v>
      </c>
      <c r="W202" s="37">
        <f t="shared" si="93"/>
        <v>4.670293685675218E-18</v>
      </c>
      <c r="X202" s="37">
        <f t="shared" si="94"/>
        <v>-8.4328360112403598</v>
      </c>
      <c r="Y202" s="37">
        <f t="shared" si="94"/>
        <v>-8.8152849325984999</v>
      </c>
      <c r="Z202" s="7">
        <f t="shared" si="84"/>
        <v>4.670293685675218E-18</v>
      </c>
      <c r="AA202" s="19">
        <f t="shared" si="85"/>
        <v>1.9213180614155553E-2</v>
      </c>
      <c r="AB202" s="47">
        <f t="shared" si="86"/>
        <v>1.2512919671606819</v>
      </c>
      <c r="AC202" s="20">
        <f t="shared" si="87"/>
        <v>1.2545781021534082E-4</v>
      </c>
      <c r="AD202" s="20"/>
      <c r="AE202" s="29">
        <f t="shared" si="88"/>
        <v>1.5300832728920348E-9</v>
      </c>
      <c r="AF202" s="20"/>
      <c r="AG202" s="20"/>
      <c r="AI202" s="60">
        <f t="shared" si="89"/>
        <v>0.14466260396689018</v>
      </c>
      <c r="AJ202" s="61">
        <f t="shared" si="95"/>
        <v>2.0927268986481309E-2</v>
      </c>
      <c r="AK202" s="61">
        <f t="shared" si="90"/>
        <v>0.13963888689487783</v>
      </c>
      <c r="AL202" s="61">
        <f t="shared" si="96"/>
        <v>1.9499018733240482E-2</v>
      </c>
      <c r="AM202" s="61">
        <f t="shared" si="97"/>
        <v>2.0200524993251083E-2</v>
      </c>
      <c r="AN202" s="61">
        <f t="shared" si="91"/>
        <v>3.6911695010826682E-9</v>
      </c>
      <c r="AO202" s="61">
        <f t="shared" si="98"/>
        <v>1.3624732285722874E-17</v>
      </c>
      <c r="AP202" s="61">
        <f t="shared" si="92"/>
        <v>1.5300832728920348E-9</v>
      </c>
      <c r="AQ202" s="61">
        <f t="shared" si="99"/>
        <v>2.341154821984001E-18</v>
      </c>
      <c r="AR202" s="61">
        <f t="shared" si="100"/>
        <v>5.6477967110158281E-18</v>
      </c>
      <c r="AS202" s="62">
        <f t="shared" si="101"/>
        <v>5.0237170720123514E-3</v>
      </c>
      <c r="AT202" s="63">
        <f t="shared" si="102"/>
        <v>3.4727130123844312E-2</v>
      </c>
      <c r="AU202" s="64">
        <f t="shared" si="103"/>
        <v>2.1610862281906334E-9</v>
      </c>
      <c r="AV202" s="65">
        <f t="shared" si="104"/>
        <v>0.58547466529422687</v>
      </c>
      <c r="AW202" s="66">
        <f t="shared" si="105"/>
        <v>2.5237733219628353E-5</v>
      </c>
      <c r="AX202" s="66">
        <f t="shared" si="106"/>
        <v>2.0927268986481309E-2</v>
      </c>
      <c r="AY202" s="67">
        <f t="shared" si="107"/>
        <v>4.670293685675218E-18</v>
      </c>
      <c r="AZ202" s="67">
        <f t="shared" si="108"/>
        <v>1.3624732285722874E-17</v>
      </c>
      <c r="BA202" s="68">
        <f t="shared" si="109"/>
        <v>1.9700851262793536E-5</v>
      </c>
      <c r="BB202" s="69">
        <f t="shared" si="110"/>
        <v>8.4748479536887582E-12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6.9877369659299027E-2</v>
      </c>
      <c r="P203" s="47">
        <f t="shared" ref="P203:P215" si="114">thetar+(thetas-thetar)*(1-EXP(-((k/N203)^p)))</f>
        <v>6.7478506318591577E-2</v>
      </c>
      <c r="Q203" s="47">
        <f t="shared" ref="Q203:Q215" si="115">(R203-$C$8/$C$7)/(1-$C$8/$C$7)</f>
        <v>2.4063016310875852E-2</v>
      </c>
      <c r="R203" s="43">
        <f t="shared" ref="R203:R215" si="116">O203/$C$7</f>
        <v>0.14405328947657917</v>
      </c>
      <c r="S203" s="43">
        <f t="shared" ref="S203:S215" si="117">P203/thetas</f>
        <v>0.13910799521438025</v>
      </c>
      <c r="T203" s="7">
        <f t="shared" ref="T203:T215" si="118">(S203-R203)^2</f>
        <v>2.4455935339737542E-5</v>
      </c>
      <c r="U203" s="36">
        <f t="shared" ref="U203:U215" si="119">(Q203^P_GRT)*(1-(1-Q203^(1/(1-1/n_VGM)))^(1-1/n_VGM))^2</f>
        <v>3.2262729642560935E-9</v>
      </c>
      <c r="V203" s="36">
        <f t="shared" ref="V203:V215" si="120">AE203</f>
        <v>1.3109497756649985E-9</v>
      </c>
      <c r="W203" s="37">
        <f t="shared" si="93"/>
        <v>3.6684629167547594E-18</v>
      </c>
      <c r="X203" s="37">
        <f t="shared" si="94"/>
        <v>-8.4912988911767204</v>
      </c>
      <c r="Y203" s="37">
        <f t="shared" si="94"/>
        <v>-8.8824139464253768</v>
      </c>
      <c r="Z203" s="7">
        <f t="shared" ref="Z203:Z215" si="121">(U203-V203)^2</f>
        <v>3.6684629167547594E-18</v>
      </c>
      <c r="AA203" s="19">
        <f t="shared" ref="AA203:AA215" si="122">-LN(λ_GRT*(1-S203))</f>
        <v>1.859631410938152E-2</v>
      </c>
      <c r="AB203" s="47">
        <f t="shared" ref="AB203:AB215" si="123">IF(S203&lt;thetaRL,_xlfn.GAMMA(a),IF(S203=1,0,EXP(GAMMALN(a))*(1-_xlfn.GAMMA.DIST(AA203,a,1,TRUE))))</f>
        <v>1.2512942053542782</v>
      </c>
      <c r="AC203" s="20">
        <f t="shared" ref="AC203:AC215" si="124">(1/(λ_GRT*k^β_GRT))*($AF$13-AB203)</f>
        <v>1.1601507849468293E-4</v>
      </c>
      <c r="AD203" s="20"/>
      <c r="AE203" s="29">
        <f t="shared" ref="AE203:AE215" si="125">IF(S203&lt;thetaRL,0,(S203^P_GRT)*((AC203/$AD$11)^2))</f>
        <v>1.3109497756649985E-9</v>
      </c>
      <c r="AF203" s="20"/>
      <c r="AG203" s="20"/>
      <c r="AI203" s="60">
        <f t="shared" ref="AI203:AI215" si="126">R203-$R$216</f>
        <v>0.14405328947657917</v>
      </c>
      <c r="AJ203" s="61">
        <f t="shared" si="95"/>
        <v>2.0751350209023113E-2</v>
      </c>
      <c r="AK203" s="61">
        <f t="shared" ref="AK203:AK215" si="127">S203-$S$216</f>
        <v>0.13910799521438025</v>
      </c>
      <c r="AL203" s="61">
        <f t="shared" si="96"/>
        <v>1.9351034332564038E-2</v>
      </c>
      <c r="AM203" s="61">
        <f t="shared" si="97"/>
        <v>2.0038964303123706E-2</v>
      </c>
      <c r="AN203" s="61">
        <f t="shared" ref="AN203:AN215" si="128">U203-$U$216</f>
        <v>3.2262729642560935E-9</v>
      </c>
      <c r="AO203" s="61">
        <f t="shared" si="98"/>
        <v>1.04088372398898E-17</v>
      </c>
      <c r="AP203" s="61">
        <f t="shared" ref="AP203:AP215" si="129">V203-$V$216</f>
        <v>1.3109497756649985E-9</v>
      </c>
      <c r="AQ203" s="61">
        <f t="shared" si="99"/>
        <v>1.7185893143161097E-18</v>
      </c>
      <c r="AR203" s="61">
        <f t="shared" si="100"/>
        <v>4.2294818187255749E-18</v>
      </c>
      <c r="AS203" s="62">
        <f t="shared" si="101"/>
        <v>4.9452942621989182E-3</v>
      </c>
      <c r="AT203" s="63">
        <f t="shared" si="102"/>
        <v>3.4329617047745002E-2</v>
      </c>
      <c r="AU203" s="64">
        <f t="shared" si="103"/>
        <v>1.915323188591095E-9</v>
      </c>
      <c r="AV203" s="65">
        <f t="shared" si="104"/>
        <v>0.59366433336886792</v>
      </c>
      <c r="AW203" s="66">
        <f t="shared" si="105"/>
        <v>2.4455935339737542E-5</v>
      </c>
      <c r="AX203" s="66">
        <f t="shared" si="106"/>
        <v>2.0751350209023113E-2</v>
      </c>
      <c r="AY203" s="67">
        <f t="shared" si="107"/>
        <v>3.6684629167547594E-18</v>
      </c>
      <c r="AZ203" s="67">
        <f t="shared" si="108"/>
        <v>1.04088372398898E-17</v>
      </c>
      <c r="BA203" s="68">
        <f t="shared" si="109"/>
        <v>1.9393310832152622E-5</v>
      </c>
      <c r="BB203" s="69">
        <f t="shared" si="110"/>
        <v>7.5110713278082158E-12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6.9590096093140402E-2</v>
      </c>
      <c r="P204" s="47">
        <f t="shared" si="114"/>
        <v>6.7229098251276528E-2</v>
      </c>
      <c r="Q204" s="47">
        <f t="shared" si="115"/>
        <v>2.3387777578836963E-2</v>
      </c>
      <c r="R204" s="43">
        <f t="shared" si="116"/>
        <v>0.14346107053092355</v>
      </c>
      <c r="S204" s="43">
        <f t="shared" si="117"/>
        <v>0.13859383658628788</v>
      </c>
      <c r="T204" s="7">
        <f t="shared" si="118"/>
        <v>2.3689966271813742E-5</v>
      </c>
      <c r="U204" s="36">
        <f t="shared" si="119"/>
        <v>2.8199282798494345E-9</v>
      </c>
      <c r="V204" s="36">
        <f t="shared" si="120"/>
        <v>1.1231081145082259E-9</v>
      </c>
      <c r="W204" s="37">
        <f t="shared" ref="W204:W215" si="130">(U204-V204)^2</f>
        <v>2.8791986735085668E-18</v>
      </c>
      <c r="X204" s="37">
        <f t="shared" ref="X204:Y215" si="131">LOG(U204)</f>
        <v>-8.5497619370925975</v>
      </c>
      <c r="Y204" s="37">
        <f t="shared" si="131"/>
        <v>-8.9495784349457512</v>
      </c>
      <c r="Z204" s="7">
        <f t="shared" si="121"/>
        <v>2.8791986735085668E-18</v>
      </c>
      <c r="AA204" s="19">
        <f t="shared" si="122"/>
        <v>1.7999252981569992E-2</v>
      </c>
      <c r="AB204" s="47">
        <f t="shared" si="123"/>
        <v>1.2512962754426713</v>
      </c>
      <c r="AC204" s="20">
        <f t="shared" si="124"/>
        <v>1.0728156707395971E-4</v>
      </c>
      <c r="AD204" s="20"/>
      <c r="AE204" s="29">
        <f t="shared" si="125"/>
        <v>1.1231081145082259E-9</v>
      </c>
      <c r="AF204" s="20"/>
      <c r="AG204" s="20"/>
      <c r="AI204" s="60">
        <f t="shared" si="126"/>
        <v>0.14346107053092355</v>
      </c>
      <c r="AJ204" s="61">
        <f t="shared" ref="AJ204:AJ215" si="132">AI204^2</f>
        <v>2.058107875787862E-2</v>
      </c>
      <c r="AK204" s="61">
        <f t="shared" si="127"/>
        <v>0.13859383658628788</v>
      </c>
      <c r="AL204" s="61">
        <f t="shared" ref="AL204:AL215" si="133">AK204^2</f>
        <v>1.9208251539706667E-2</v>
      </c>
      <c r="AM204" s="61">
        <f t="shared" ref="AM204:AM215" si="134">AI204*AK204</f>
        <v>1.9882820165656737E-2</v>
      </c>
      <c r="AN204" s="61">
        <f t="shared" si="128"/>
        <v>2.8199282798494345E-9</v>
      </c>
      <c r="AO204" s="61">
        <f t="shared" ref="AO204:AO215" si="135">AN204^2</f>
        <v>7.951995503494591E-18</v>
      </c>
      <c r="AP204" s="61">
        <f t="shared" si="129"/>
        <v>1.1231081145082259E-9</v>
      </c>
      <c r="AQ204" s="61">
        <f t="shared" ref="AQ204:AQ215" si="136">AP204^2</f>
        <v>1.2613718368742222E-18</v>
      </c>
      <c r="AR204" s="61">
        <f t="shared" ref="AR204:AR215" si="137">AN204*AP204</f>
        <v>3.167084333430123E-18</v>
      </c>
      <c r="AS204" s="62">
        <f t="shared" ref="AS204:AS215" si="138">R204-S204</f>
        <v>4.8672339446356738E-3</v>
      </c>
      <c r="AT204" s="63">
        <f t="shared" ref="AT204:AT215" si="139">AS204/R204</f>
        <v>3.3927210543061741E-2</v>
      </c>
      <c r="AU204" s="64">
        <f t="shared" ref="AU204:AU215" si="140">U204-V204</f>
        <v>1.6968201653412086E-9</v>
      </c>
      <c r="AV204" s="65">
        <f t="shared" ref="AV204:AV215" si="141">AU204/U204</f>
        <v>0.60172458195703038</v>
      </c>
      <c r="AW204" s="66">
        <f t="shared" ref="AW204:AW215" si="142">AS204^2</f>
        <v>2.3689966271813742E-5</v>
      </c>
      <c r="AX204" s="66">
        <f t="shared" ref="AX204:AX215" si="143">AJ204</f>
        <v>2.058107875787862E-2</v>
      </c>
      <c r="AY204" s="67">
        <f t="shared" ref="AY204:AY215" si="144">AU204^2</f>
        <v>2.8791986735085668E-18</v>
      </c>
      <c r="AZ204" s="67">
        <f t="shared" ref="AZ204:AZ215" si="145">AO204</f>
        <v>7.951995503494591E-18</v>
      </c>
      <c r="BA204" s="68">
        <f t="shared" ref="BA204:BA215" si="146">AS204/255</f>
        <v>1.9087191939747742E-5</v>
      </c>
      <c r="BB204" s="69">
        <f t="shared" ref="BB204:BB215" si="147">AU204/255</f>
        <v>6.6541967268282689E-12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6.9310882684782152E-2</v>
      </c>
      <c r="P205" s="47">
        <f t="shared" si="114"/>
        <v>6.6987555926370207E-2</v>
      </c>
      <c r="Q205" s="47">
        <f t="shared" si="115"/>
        <v>2.2731484309848986E-2</v>
      </c>
      <c r="R205" s="43">
        <f t="shared" si="116"/>
        <v>0.14288546772652377</v>
      </c>
      <c r="S205" s="43">
        <f t="shared" si="117"/>
        <v>0.13809589330908345</v>
      </c>
      <c r="T205" s="7">
        <f t="shared" si="118"/>
        <v>2.2940023100198811E-5</v>
      </c>
      <c r="U205" s="36">
        <f t="shared" si="119"/>
        <v>2.4647612804786344E-9</v>
      </c>
      <c r="V205" s="36">
        <f t="shared" si="120"/>
        <v>9.6210515719597895E-10</v>
      </c>
      <c r="W205" s="37">
        <f t="shared" si="130"/>
        <v>2.2579754248388589E-18</v>
      </c>
      <c r="X205" s="37">
        <f t="shared" si="131"/>
        <v>-8.6082251370728713</v>
      </c>
      <c r="Y205" s="37">
        <f t="shared" si="131"/>
        <v>-9.0167774573862456</v>
      </c>
      <c r="Z205" s="7">
        <f t="shared" si="121"/>
        <v>2.2579754248388589E-18</v>
      </c>
      <c r="AA205" s="19">
        <f t="shared" si="122"/>
        <v>1.7421361350909791E-2</v>
      </c>
      <c r="AB205" s="47">
        <f t="shared" si="123"/>
        <v>1.2512981900145135</v>
      </c>
      <c r="AC205" s="20">
        <f t="shared" si="124"/>
        <v>9.9204165594487051E-5</v>
      </c>
      <c r="AD205" s="20"/>
      <c r="AE205" s="29">
        <f t="shared" si="125"/>
        <v>9.6210515719597895E-10</v>
      </c>
      <c r="AF205" s="20"/>
      <c r="AG205" s="20"/>
      <c r="AI205" s="60">
        <f t="shared" si="126"/>
        <v>0.14288546772652377</v>
      </c>
      <c r="AJ205" s="61">
        <f t="shared" si="132"/>
        <v>2.0416256887427466E-2</v>
      </c>
      <c r="AK205" s="61">
        <f t="shared" si="127"/>
        <v>0.13809589330908345</v>
      </c>
      <c r="AL205" s="61">
        <f t="shared" si="133"/>
        <v>1.9070475748833759E-2</v>
      </c>
      <c r="AM205" s="61">
        <f t="shared" si="134"/>
        <v>1.9731896306580513E-2</v>
      </c>
      <c r="AN205" s="61">
        <f t="shared" si="128"/>
        <v>2.4647612804786344E-9</v>
      </c>
      <c r="AO205" s="61">
        <f t="shared" si="135"/>
        <v>6.0750481697466775E-18</v>
      </c>
      <c r="AP205" s="61">
        <f t="shared" si="129"/>
        <v>9.6210515719597895E-10</v>
      </c>
      <c r="AQ205" s="61">
        <f t="shared" si="136"/>
        <v>9.2564633350309933E-19</v>
      </c>
      <c r="AR205" s="61">
        <f t="shared" si="137"/>
        <v>2.3713595392054588E-18</v>
      </c>
      <c r="AS205" s="62">
        <f t="shared" si="138"/>
        <v>4.7895744174403232E-3</v>
      </c>
      <c r="AT205" s="63">
        <f t="shared" si="139"/>
        <v>3.3520374700437339E-2</v>
      </c>
      <c r="AU205" s="64">
        <f t="shared" si="140"/>
        <v>1.5026561232826554E-9</v>
      </c>
      <c r="AV205" s="65">
        <f t="shared" si="141"/>
        <v>0.60965584585573063</v>
      </c>
      <c r="AW205" s="66">
        <f t="shared" si="142"/>
        <v>2.2940023100198811E-5</v>
      </c>
      <c r="AX205" s="66">
        <f t="shared" si="143"/>
        <v>2.0416256887427466E-2</v>
      </c>
      <c r="AY205" s="67">
        <f t="shared" si="144"/>
        <v>2.2579754248388589E-18</v>
      </c>
      <c r="AZ205" s="67">
        <f t="shared" si="145"/>
        <v>6.0750481697466775E-18</v>
      </c>
      <c r="BA205" s="68">
        <f t="shared" si="146"/>
        <v>1.8782644774275777E-5</v>
      </c>
      <c r="BB205" s="69">
        <f t="shared" si="147"/>
        <v>5.8927691109123743E-12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6.9039503394798085E-2</v>
      </c>
      <c r="P206" s="47">
        <f t="shared" si="114"/>
        <v>6.675363568907855E-2</v>
      </c>
      <c r="Q206" s="47">
        <f t="shared" si="115"/>
        <v>2.2093605196497931E-2</v>
      </c>
      <c r="R206" s="43">
        <f t="shared" si="116"/>
        <v>0.14232601507957054</v>
      </c>
      <c r="S206" s="43">
        <f t="shared" si="117"/>
        <v>0.1376136630846016</v>
      </c>
      <c r="T206" s="7">
        <f t="shared" si="118"/>
        <v>2.2206261324487786E-5</v>
      </c>
      <c r="U206" s="36">
        <f t="shared" si="119"/>
        <v>2.1543264815667504E-9</v>
      </c>
      <c r="V206" s="36">
        <f t="shared" si="120"/>
        <v>8.2411896251179748E-10</v>
      </c>
      <c r="W206" s="37">
        <f t="shared" si="130"/>
        <v>1.7694520437503333E-18</v>
      </c>
      <c r="X206" s="37">
        <f t="shared" si="131"/>
        <v>-8.6666884800545247</v>
      </c>
      <c r="Y206" s="37">
        <f t="shared" si="131"/>
        <v>-9.0840100928741059</v>
      </c>
      <c r="Z206" s="7">
        <f t="shared" si="121"/>
        <v>1.7694520437503333E-18</v>
      </c>
      <c r="AA206" s="19">
        <f t="shared" si="122"/>
        <v>1.6862023753415851E-2</v>
      </c>
      <c r="AB206" s="47">
        <f t="shared" si="123"/>
        <v>1.25129996071967</v>
      </c>
      <c r="AC206" s="20">
        <f t="shared" si="124"/>
        <v>9.1733724352350017E-5</v>
      </c>
      <c r="AD206" s="20"/>
      <c r="AE206" s="29">
        <f t="shared" si="125"/>
        <v>8.2411896251179748E-10</v>
      </c>
      <c r="AF206" s="20"/>
      <c r="AG206" s="20"/>
      <c r="AI206" s="60">
        <f t="shared" si="126"/>
        <v>0.14232601507957054</v>
      </c>
      <c r="AJ206" s="61">
        <f t="shared" si="132"/>
        <v>2.0256694568430142E-2</v>
      </c>
      <c r="AK206" s="61">
        <f t="shared" si="127"/>
        <v>0.1376136630846016</v>
      </c>
      <c r="AL206" s="61">
        <f t="shared" si="133"/>
        <v>1.8937520267562243E-2</v>
      </c>
      <c r="AM206" s="61">
        <f t="shared" si="134"/>
        <v>1.9586004287333949E-2</v>
      </c>
      <c r="AN206" s="61">
        <f t="shared" si="128"/>
        <v>2.1543264815667504E-9</v>
      </c>
      <c r="AO206" s="61">
        <f t="shared" si="135"/>
        <v>4.6411225891797744E-18</v>
      </c>
      <c r="AP206" s="61">
        <f t="shared" si="129"/>
        <v>8.2411896251179748E-10</v>
      </c>
      <c r="AQ206" s="61">
        <f t="shared" si="136"/>
        <v>6.7917206437152144E-19</v>
      </c>
      <c r="AR206" s="61">
        <f t="shared" si="137"/>
        <v>1.7754213049004814E-18</v>
      </c>
      <c r="AS206" s="62">
        <f t="shared" si="138"/>
        <v>4.7123519949689441E-3</v>
      </c>
      <c r="AT206" s="63">
        <f t="shared" si="139"/>
        <v>3.3109561820686105E-2</v>
      </c>
      <c r="AU206" s="64">
        <f t="shared" si="140"/>
        <v>1.330207519054953E-9</v>
      </c>
      <c r="AV206" s="65">
        <f t="shared" si="141"/>
        <v>0.61745864911225035</v>
      </c>
      <c r="AW206" s="66">
        <f t="shared" si="142"/>
        <v>2.2206261324487786E-5</v>
      </c>
      <c r="AX206" s="66">
        <f t="shared" si="143"/>
        <v>2.0256694568430142E-2</v>
      </c>
      <c r="AY206" s="67">
        <f t="shared" si="144"/>
        <v>1.7694520437503333E-18</v>
      </c>
      <c r="AZ206" s="67">
        <f t="shared" si="145"/>
        <v>4.6411225891797744E-18</v>
      </c>
      <c r="BA206" s="68">
        <f t="shared" si="146"/>
        <v>1.847981174497625E-5</v>
      </c>
      <c r="BB206" s="69">
        <f t="shared" si="147"/>
        <v>5.2165000747253056E-12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6.8775738512264692E-2</v>
      </c>
      <c r="P207" s="47">
        <f t="shared" si="114"/>
        <v>6.6527101153179405E-2</v>
      </c>
      <c r="Q207" s="47">
        <f t="shared" si="115"/>
        <v>2.147362380656425E-2</v>
      </c>
      <c r="R207" s="43">
        <f t="shared" si="116"/>
        <v>0.14178225965256183</v>
      </c>
      <c r="S207" s="43">
        <f t="shared" si="117"/>
        <v>0.13714665859895153</v>
      </c>
      <c r="T207" s="7">
        <f t="shared" si="118"/>
        <v>2.1488797128232923E-5</v>
      </c>
      <c r="U207" s="36">
        <f t="shared" si="119"/>
        <v>1.882990132753541E-9</v>
      </c>
      <c r="V207" s="36">
        <f t="shared" si="120"/>
        <v>7.0586973232465876E-10</v>
      </c>
      <c r="W207" s="37">
        <f t="shared" si="130"/>
        <v>1.3856124371058522E-18</v>
      </c>
      <c r="X207" s="37">
        <f t="shared" si="131"/>
        <v>-8.7251519557676769</v>
      </c>
      <c r="Y207" s="37">
        <f t="shared" si="131"/>
        <v>-9.1512754402408891</v>
      </c>
      <c r="Z207" s="7">
        <f t="shared" si="121"/>
        <v>1.3856124371058522E-18</v>
      </c>
      <c r="AA207" s="19">
        <f t="shared" si="122"/>
        <v>1.6320644485449967E-2</v>
      </c>
      <c r="AB207" s="47">
        <f t="shared" si="123"/>
        <v>1.2513015983388154</v>
      </c>
      <c r="AC207" s="20">
        <f t="shared" si="124"/>
        <v>8.4824760678867416E-5</v>
      </c>
      <c r="AD207" s="20"/>
      <c r="AE207" s="29">
        <f t="shared" si="125"/>
        <v>7.0586973232465876E-10</v>
      </c>
      <c r="AF207" s="20"/>
      <c r="AG207" s="20"/>
      <c r="AI207" s="60">
        <f t="shared" si="126"/>
        <v>0.14178225965256183</v>
      </c>
      <c r="AJ207" s="61">
        <f t="shared" si="132"/>
        <v>2.0102209152186464E-2</v>
      </c>
      <c r="AK207" s="61">
        <f t="shared" si="127"/>
        <v>0.13714665859895153</v>
      </c>
      <c r="AL207" s="61">
        <f t="shared" si="133"/>
        <v>1.8809205964857367E-2</v>
      </c>
      <c r="AM207" s="61">
        <f t="shared" si="134"/>
        <v>1.94449631599578E-2</v>
      </c>
      <c r="AN207" s="61">
        <f t="shared" si="128"/>
        <v>1.882990132753541E-9</v>
      </c>
      <c r="AO207" s="61">
        <f t="shared" si="135"/>
        <v>3.5456518400471977E-18</v>
      </c>
      <c r="AP207" s="61">
        <f t="shared" si="129"/>
        <v>7.0586973232465876E-10</v>
      </c>
      <c r="AQ207" s="61">
        <f t="shared" si="136"/>
        <v>4.9825207901208545E-19</v>
      </c>
      <c r="AR207" s="61">
        <f t="shared" si="137"/>
        <v>1.3291457409767158E-18</v>
      </c>
      <c r="AS207" s="62">
        <f t="shared" si="138"/>
        <v>4.6356010536102998E-3</v>
      </c>
      <c r="AT207" s="63">
        <f t="shared" si="139"/>
        <v>3.2695212115887169E-2</v>
      </c>
      <c r="AU207" s="64">
        <f t="shared" si="140"/>
        <v>1.1771204004288823E-9</v>
      </c>
      <c r="AV207" s="65">
        <f t="shared" si="141"/>
        <v>0.62513359998735163</v>
      </c>
      <c r="AW207" s="66">
        <f t="shared" si="142"/>
        <v>2.1488797128232923E-5</v>
      </c>
      <c r="AX207" s="66">
        <f t="shared" si="143"/>
        <v>2.0102209152186464E-2</v>
      </c>
      <c r="AY207" s="67">
        <f t="shared" si="144"/>
        <v>1.3856124371058522E-18</v>
      </c>
      <c r="AZ207" s="67">
        <f t="shared" si="145"/>
        <v>3.5456518400471977E-18</v>
      </c>
      <c r="BA207" s="68">
        <f t="shared" si="146"/>
        <v>1.8178827661216863E-5</v>
      </c>
      <c r="BB207" s="69">
        <f t="shared" si="147"/>
        <v>4.6161584330544401E-12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6.8519374478613393E-2</v>
      </c>
      <c r="P208" s="47">
        <f t="shared" si="114"/>
        <v>6.6307723002017566E-2</v>
      </c>
      <c r="Q208" s="47">
        <f t="shared" si="115"/>
        <v>2.0871038168985969E-2</v>
      </c>
      <c r="R208" s="43">
        <f t="shared" si="116"/>
        <v>0.14125376119117133</v>
      </c>
      <c r="S208" s="43">
        <f t="shared" si="117"/>
        <v>0.13669440711226513</v>
      </c>
      <c r="T208" s="7">
        <f t="shared" si="118"/>
        <v>2.0787709616838627E-5</v>
      </c>
      <c r="U208" s="36">
        <f t="shared" si="119"/>
        <v>1.6458279952373361E-9</v>
      </c>
      <c r="V208" s="36">
        <f t="shared" si="120"/>
        <v>6.0454325790696143E-10</v>
      </c>
      <c r="W208" s="37">
        <f t="shared" si="130"/>
        <v>1.0842739041971872E-18</v>
      </c>
      <c r="X208" s="37">
        <f t="shared" si="131"/>
        <v>-8.783615554678196</v>
      </c>
      <c r="Y208" s="37">
        <f t="shared" si="131"/>
        <v>-9.2185726178832113</v>
      </c>
      <c r="Z208" s="7">
        <f t="shared" si="121"/>
        <v>1.0842739041971872E-18</v>
      </c>
      <c r="AA208" s="19">
        <f t="shared" si="122"/>
        <v>1.5796646969287457E-2</v>
      </c>
      <c r="AB208" s="47">
        <f t="shared" si="123"/>
        <v>1.2513031128479153</v>
      </c>
      <c r="AC208" s="20">
        <f t="shared" si="124"/>
        <v>7.8435186898040207E-5</v>
      </c>
      <c r="AD208" s="20"/>
      <c r="AE208" s="29">
        <f t="shared" si="125"/>
        <v>6.0454325790696143E-10</v>
      </c>
      <c r="AF208" s="20"/>
      <c r="AG208" s="20"/>
      <c r="AI208" s="60">
        <f t="shared" si="126"/>
        <v>0.14125376119117133</v>
      </c>
      <c r="AJ208" s="61">
        <f t="shared" si="132"/>
        <v>1.995262505065246E-2</v>
      </c>
      <c r="AK208" s="61">
        <f t="shared" si="127"/>
        <v>0.13669440711226513</v>
      </c>
      <c r="AL208" s="61">
        <f t="shared" si="133"/>
        <v>1.8685360935773679E-2</v>
      </c>
      <c r="AM208" s="61">
        <f t="shared" si="134"/>
        <v>1.9308599138404652E-2</v>
      </c>
      <c r="AN208" s="61">
        <f t="shared" si="128"/>
        <v>1.6458279952373361E-9</v>
      </c>
      <c r="AO208" s="61">
        <f t="shared" si="135"/>
        <v>2.7087497899069487E-18</v>
      </c>
      <c r="AP208" s="61">
        <f t="shared" si="129"/>
        <v>6.0454325790696143E-10</v>
      </c>
      <c r="AQ208" s="61">
        <f t="shared" si="136"/>
        <v>3.6547255068076289E-19</v>
      </c>
      <c r="AR208" s="61">
        <f t="shared" si="137"/>
        <v>9.9497421819526219E-19</v>
      </c>
      <c r="AS208" s="62">
        <f t="shared" si="138"/>
        <v>4.5593540789062026E-3</v>
      </c>
      <c r="AT208" s="63">
        <f t="shared" si="139"/>
        <v>3.2277753459149461E-2</v>
      </c>
      <c r="AU208" s="64">
        <f t="shared" si="140"/>
        <v>1.0412847373303746E-9</v>
      </c>
      <c r="AV208" s="65">
        <f t="shared" si="141"/>
        <v>0.63268138611302238</v>
      </c>
      <c r="AW208" s="66">
        <f t="shared" si="142"/>
        <v>2.0787709616838627E-5</v>
      </c>
      <c r="AX208" s="66">
        <f t="shared" si="143"/>
        <v>1.995262505065246E-2</v>
      </c>
      <c r="AY208" s="67">
        <f t="shared" si="144"/>
        <v>1.0842739041971872E-18</v>
      </c>
      <c r="AZ208" s="67">
        <f t="shared" si="145"/>
        <v>2.7087497899069487E-18</v>
      </c>
      <c r="BA208" s="68">
        <f t="shared" si="146"/>
        <v>1.7879819917279226E-5</v>
      </c>
      <c r="BB208" s="69">
        <f t="shared" si="147"/>
        <v>4.083469558158332E-12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6.8270203716284325E-2</v>
      </c>
      <c r="P209" s="47">
        <f t="shared" si="114"/>
        <v>6.6095278793778356E-2</v>
      </c>
      <c r="Q209" s="47">
        <f t="shared" si="115"/>
        <v>2.0285360371108327E-2</v>
      </c>
      <c r="R209" s="43">
        <f t="shared" si="116"/>
        <v>0.14074009177101576</v>
      </c>
      <c r="S209" s="43">
        <f t="shared" si="117"/>
        <v>0.1362564500572655</v>
      </c>
      <c r="T209" s="7">
        <f t="shared" si="118"/>
        <v>2.0103043017281401E-5</v>
      </c>
      <c r="U209" s="36">
        <f t="shared" si="119"/>
        <v>1.4385359909610126E-9</v>
      </c>
      <c r="V209" s="36">
        <f t="shared" si="120"/>
        <v>5.1772511879846133E-10</v>
      </c>
      <c r="W209" s="37">
        <f t="shared" si="130"/>
        <v>8.4789266229275841E-19</v>
      </c>
      <c r="X209" s="37">
        <f t="shared" si="131"/>
        <v>-8.8420792679549329</v>
      </c>
      <c r="Y209" s="37">
        <f t="shared" si="131"/>
        <v>-9.2859007635657171</v>
      </c>
      <c r="Z209" s="7">
        <f t="shared" si="121"/>
        <v>8.4789266229275841E-19</v>
      </c>
      <c r="AA209" s="19">
        <f t="shared" si="122"/>
        <v>1.5289473139051621E-2</v>
      </c>
      <c r="AB209" s="47">
        <f t="shared" si="123"/>
        <v>1.2513045134779621</v>
      </c>
      <c r="AC209" s="20">
        <f t="shared" si="124"/>
        <v>7.2526058306856146E-5</v>
      </c>
      <c r="AD209" s="20"/>
      <c r="AE209" s="29">
        <f t="shared" si="125"/>
        <v>5.1772511879846133E-10</v>
      </c>
      <c r="AF209" s="20"/>
      <c r="AG209" s="20"/>
      <c r="AI209" s="60">
        <f t="shared" si="126"/>
        <v>0.14074009177101576</v>
      </c>
      <c r="AJ209" s="61">
        <f t="shared" si="132"/>
        <v>1.980777343171394E-2</v>
      </c>
      <c r="AK209" s="61">
        <f t="shared" si="127"/>
        <v>0.1362564500572655</v>
      </c>
      <c r="AL209" s="61">
        <f t="shared" si="133"/>
        <v>1.8565820182208086E-2</v>
      </c>
      <c r="AM209" s="61">
        <f t="shared" si="134"/>
        <v>1.9176745285452372E-2</v>
      </c>
      <c r="AN209" s="61">
        <f t="shared" si="128"/>
        <v>1.4385359909610126E-9</v>
      </c>
      <c r="AO209" s="61">
        <f t="shared" si="135"/>
        <v>2.0693857972901828E-18</v>
      </c>
      <c r="AP209" s="61">
        <f t="shared" si="129"/>
        <v>5.1772511879846133E-10</v>
      </c>
      <c r="AQ209" s="61">
        <f t="shared" si="136"/>
        <v>2.6803929863488088E-19</v>
      </c>
      <c r="AR209" s="61">
        <f t="shared" si="137"/>
        <v>7.4476621681615261E-19</v>
      </c>
      <c r="AS209" s="62">
        <f t="shared" si="138"/>
        <v>4.4836417137502638E-3</v>
      </c>
      <c r="AT209" s="63">
        <f t="shared" si="139"/>
        <v>3.1857601180516157E-2</v>
      </c>
      <c r="AU209" s="64">
        <f t="shared" si="140"/>
        <v>9.2081087216255131E-10</v>
      </c>
      <c r="AV209" s="65">
        <f t="shared" si="141"/>
        <v>0.64010276972452007</v>
      </c>
      <c r="AW209" s="66">
        <f t="shared" si="142"/>
        <v>2.0103043017281401E-5</v>
      </c>
      <c r="AX209" s="66">
        <f t="shared" si="143"/>
        <v>1.980777343171394E-2</v>
      </c>
      <c r="AY209" s="67">
        <f t="shared" si="144"/>
        <v>8.4789266229275841E-19</v>
      </c>
      <c r="AZ209" s="67">
        <f t="shared" si="145"/>
        <v>2.0693857972901828E-18</v>
      </c>
      <c r="BA209" s="68">
        <f t="shared" si="146"/>
        <v>1.7582908681373583E-5</v>
      </c>
      <c r="BB209" s="69">
        <f t="shared" si="147"/>
        <v>3.6110230280884366E-12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6.8028024462060868E-2</v>
      </c>
      <c r="P210" s="47">
        <f t="shared" si="114"/>
        <v>6.5889552771031673E-2</v>
      </c>
      <c r="Q210" s="47">
        <f t="shared" si="115"/>
        <v>1.9716116166935083E-2</v>
      </c>
      <c r="R210" s="43">
        <f t="shared" si="116"/>
        <v>0.14024083545407121</v>
      </c>
      <c r="S210" s="43">
        <f t="shared" si="117"/>
        <v>0.13583234264663904</v>
      </c>
      <c r="T210" s="7">
        <f t="shared" si="118"/>
        <v>1.9434808833181113E-5</v>
      </c>
      <c r="U210" s="36">
        <f t="shared" si="119"/>
        <v>1.2573521033385484E-9</v>
      </c>
      <c r="V210" s="36">
        <f t="shared" si="120"/>
        <v>4.4334413320979944E-10</v>
      </c>
      <c r="W210" s="37">
        <f t="shared" si="130"/>
        <v>6.6260897543312621E-19</v>
      </c>
      <c r="X210" s="37">
        <f t="shared" si="131"/>
        <v>-8.9005430873705613</v>
      </c>
      <c r="Y210" s="37">
        <f t="shared" si="131"/>
        <v>-9.3532590341970305</v>
      </c>
      <c r="Z210" s="7">
        <f t="shared" si="121"/>
        <v>6.6260897543312621E-19</v>
      </c>
      <c r="AA210" s="19">
        <f t="shared" si="122"/>
        <v>1.4798582846365049E-2</v>
      </c>
      <c r="AB210" s="47">
        <f t="shared" si="123"/>
        <v>1.2513058087703111</v>
      </c>
      <c r="AC210" s="20">
        <f t="shared" si="124"/>
        <v>6.7061339718002238E-5</v>
      </c>
      <c r="AD210" s="20"/>
      <c r="AE210" s="29">
        <f t="shared" si="125"/>
        <v>4.4334413320979944E-10</v>
      </c>
      <c r="AF210" s="20"/>
      <c r="AG210" s="20"/>
      <c r="AI210" s="60">
        <f t="shared" si="126"/>
        <v>0.14024083545407121</v>
      </c>
      <c r="AJ210" s="61">
        <f t="shared" si="132"/>
        <v>1.9667491928855876E-2</v>
      </c>
      <c r="AK210" s="61">
        <f t="shared" si="127"/>
        <v>0.13583234264663904</v>
      </c>
      <c r="AL210" s="61">
        <f t="shared" si="133"/>
        <v>1.8450425308873957E-2</v>
      </c>
      <c r="AM210" s="61">
        <f t="shared" si="134"/>
        <v>1.9049241214448325E-2</v>
      </c>
      <c r="AN210" s="61">
        <f t="shared" si="128"/>
        <v>1.2573521033385484E-9</v>
      </c>
      <c r="AO210" s="61">
        <f t="shared" si="135"/>
        <v>1.5809343117698716E-18</v>
      </c>
      <c r="AP210" s="61">
        <f t="shared" si="129"/>
        <v>4.4334413320979944E-10</v>
      </c>
      <c r="AQ210" s="61">
        <f t="shared" si="136"/>
        <v>1.965540204515484E-19</v>
      </c>
      <c r="AR210" s="61">
        <f t="shared" si="137"/>
        <v>5.5743967839414689E-19</v>
      </c>
      <c r="AS210" s="62">
        <f t="shared" si="138"/>
        <v>4.4084928074321628E-3</v>
      </c>
      <c r="AT210" s="63">
        <f t="shared" si="139"/>
        <v>3.1435157906456866E-2</v>
      </c>
      <c r="AU210" s="64">
        <f t="shared" si="140"/>
        <v>8.1400797012874892E-10</v>
      </c>
      <c r="AV210" s="65">
        <f t="shared" si="141"/>
        <v>0.64739858307579667</v>
      </c>
      <c r="AW210" s="66">
        <f t="shared" si="142"/>
        <v>1.9434808833181113E-5</v>
      </c>
      <c r="AX210" s="66">
        <f t="shared" si="143"/>
        <v>1.9667491928855876E-2</v>
      </c>
      <c r="AY210" s="67">
        <f t="shared" si="144"/>
        <v>6.6260897543312621E-19</v>
      </c>
      <c r="AZ210" s="67">
        <f t="shared" si="145"/>
        <v>1.5809343117698716E-18</v>
      </c>
      <c r="BA210" s="68">
        <f t="shared" si="146"/>
        <v>1.7288207087969265E-5</v>
      </c>
      <c r="BB210" s="69">
        <f t="shared" si="147"/>
        <v>3.1921881181519564E-12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6.7792640604965981E-2</v>
      </c>
      <c r="P211" s="47">
        <f t="shared" si="114"/>
        <v>6.5690335674527867E-2</v>
      </c>
      <c r="Q211" s="47">
        <f t="shared" si="115"/>
        <v>1.9162844596102801E-2</v>
      </c>
      <c r="R211" s="43">
        <f t="shared" si="116"/>
        <v>0.13975558795449405</v>
      </c>
      <c r="S211" s="43">
        <f t="shared" si="117"/>
        <v>0.13542165348917265</v>
      </c>
      <c r="T211" s="7">
        <f t="shared" si="118"/>
        <v>1.8782987949700724E-5</v>
      </c>
      <c r="U211" s="36">
        <f t="shared" si="119"/>
        <v>1.0989881122628946E-9</v>
      </c>
      <c r="V211" s="36">
        <f t="shared" si="120"/>
        <v>3.796237669540059E-10</v>
      </c>
      <c r="W211" s="37">
        <f t="shared" si="130"/>
        <v>5.1748506130168621E-19</v>
      </c>
      <c r="X211" s="37">
        <f t="shared" si="131"/>
        <v>-8.959007005307674</v>
      </c>
      <c r="Y211" s="37">
        <f t="shared" si="131"/>
        <v>-9.4206466056918963</v>
      </c>
      <c r="Z211" s="7">
        <f t="shared" si="121"/>
        <v>5.1748506130168621E-19</v>
      </c>
      <c r="AA211" s="19">
        <f t="shared" si="122"/>
        <v>1.4323453285082643E-2</v>
      </c>
      <c r="AB211" s="47">
        <f t="shared" si="123"/>
        <v>1.2513070066279386</v>
      </c>
      <c r="AC211" s="20">
        <f t="shared" si="124"/>
        <v>6.2007689204771763E-5</v>
      </c>
      <c r="AD211" s="20"/>
      <c r="AE211" s="29">
        <f t="shared" si="125"/>
        <v>3.796237669540059E-10</v>
      </c>
      <c r="AF211" s="20"/>
      <c r="AG211" s="20"/>
      <c r="AI211" s="60">
        <f t="shared" si="126"/>
        <v>0.13975558795449405</v>
      </c>
      <c r="AJ211" s="61">
        <f t="shared" si="132"/>
        <v>1.9531624364506322E-2</v>
      </c>
      <c r="AK211" s="61">
        <f t="shared" si="127"/>
        <v>0.13542165348917265</v>
      </c>
      <c r="AL211" s="61">
        <f t="shared" si="133"/>
        <v>1.8339024233741546E-2</v>
      </c>
      <c r="AM211" s="61">
        <f t="shared" si="134"/>
        <v>1.8925932805149086E-2</v>
      </c>
      <c r="AN211" s="61">
        <f t="shared" si="128"/>
        <v>1.0989881122628946E-9</v>
      </c>
      <c r="AO211" s="61">
        <f t="shared" si="135"/>
        <v>1.2077748708951607E-18</v>
      </c>
      <c r="AP211" s="61">
        <f t="shared" si="129"/>
        <v>3.796237669540059E-10</v>
      </c>
      <c r="AQ211" s="61">
        <f t="shared" si="136"/>
        <v>1.4411420443634939E-19</v>
      </c>
      <c r="AR211" s="61">
        <f t="shared" si="137"/>
        <v>4.1720200701491201E-19</v>
      </c>
      <c r="AS211" s="62">
        <f t="shared" si="138"/>
        <v>4.333934465321404E-3</v>
      </c>
      <c r="AT211" s="63">
        <f t="shared" si="139"/>
        <v>3.1010813440479963E-2</v>
      </c>
      <c r="AU211" s="64">
        <f t="shared" si="140"/>
        <v>7.1936434530888879E-10</v>
      </c>
      <c r="AV211" s="65">
        <f t="shared" si="141"/>
        <v>0.65456972398697422</v>
      </c>
      <c r="AW211" s="66">
        <f t="shared" si="142"/>
        <v>1.8782987949700724E-5</v>
      </c>
      <c r="AX211" s="66">
        <f t="shared" si="143"/>
        <v>1.9531624364506322E-2</v>
      </c>
      <c r="AY211" s="67">
        <f t="shared" si="144"/>
        <v>5.1748506130168621E-19</v>
      </c>
      <c r="AZ211" s="67">
        <f t="shared" si="145"/>
        <v>1.2077748708951607E-18</v>
      </c>
      <c r="BA211" s="68">
        <f t="shared" si="146"/>
        <v>1.6995821432632955E-5</v>
      </c>
      <c r="BB211" s="69">
        <f t="shared" si="147"/>
        <v>2.821036648270152E-12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6.7563861528603539E-2</v>
      </c>
      <c r="P212" s="47">
        <f t="shared" si="114"/>
        <v>6.5497424561222942E-2</v>
      </c>
      <c r="Q212" s="47">
        <f t="shared" si="115"/>
        <v>1.8625097613302784E-2</v>
      </c>
      <c r="R212" s="43">
        <f t="shared" si="116"/>
        <v>0.13928395631360505</v>
      </c>
      <c r="S212" s="43">
        <f t="shared" si="117"/>
        <v>0.13502396421460983</v>
      </c>
      <c r="T212" s="7">
        <f t="shared" si="118"/>
        <v>1.814753268350169E-5</v>
      </c>
      <c r="U212" s="36">
        <f t="shared" si="119"/>
        <v>9.6056992576441342E-10</v>
      </c>
      <c r="V212" s="36">
        <f t="shared" si="120"/>
        <v>3.2504038767295371E-10</v>
      </c>
      <c r="W212" s="37">
        <f t="shared" si="130"/>
        <v>4.0389779378674415E-19</v>
      </c>
      <c r="X212" s="37">
        <f t="shared" si="131"/>
        <v>-9.0174710146979145</v>
      </c>
      <c r="Y212" s="37">
        <f t="shared" si="131"/>
        <v>-9.4880626727019379</v>
      </c>
      <c r="Z212" s="7">
        <f t="shared" si="121"/>
        <v>4.0389779378674415E-19</v>
      </c>
      <c r="AA212" s="19">
        <f t="shared" si="122"/>
        <v>1.3863578434494041E-2</v>
      </c>
      <c r="AB212" s="47">
        <f t="shared" si="123"/>
        <v>1.2513081143629168</v>
      </c>
      <c r="AC212" s="20">
        <f t="shared" si="124"/>
        <v>5.7334257811609311E-5</v>
      </c>
      <c r="AD212" s="20"/>
      <c r="AE212" s="29">
        <f t="shared" si="125"/>
        <v>3.2504038767295371E-10</v>
      </c>
      <c r="AF212" s="20"/>
      <c r="AG212" s="20"/>
      <c r="AI212" s="60">
        <f t="shared" si="126"/>
        <v>0.13928395631360505</v>
      </c>
      <c r="AJ212" s="61">
        <f t="shared" si="132"/>
        <v>1.940002048637024E-2</v>
      </c>
      <c r="AK212" s="61">
        <f t="shared" si="127"/>
        <v>0.13502396421460983</v>
      </c>
      <c r="AL212" s="61">
        <f t="shared" si="133"/>
        <v>1.8231470912228234E-2</v>
      </c>
      <c r="AM212" s="61">
        <f t="shared" si="134"/>
        <v>1.8806671932957486E-2</v>
      </c>
      <c r="AN212" s="61">
        <f t="shared" si="128"/>
        <v>9.6056992576441342E-10</v>
      </c>
      <c r="AO212" s="61">
        <f t="shared" si="135"/>
        <v>9.2269458228305067E-19</v>
      </c>
      <c r="AP212" s="61">
        <f t="shared" si="129"/>
        <v>3.2504038767295371E-10</v>
      </c>
      <c r="AQ212" s="61">
        <f t="shared" si="136"/>
        <v>1.0565125361858404E-19</v>
      </c>
      <c r="AR212" s="61">
        <f t="shared" si="137"/>
        <v>3.1222402105744533E-19</v>
      </c>
      <c r="AS212" s="62">
        <f t="shared" si="138"/>
        <v>4.2599920989952189E-3</v>
      </c>
      <c r="AT212" s="63">
        <f t="shared" si="139"/>
        <v>3.0584944682384135E-2</v>
      </c>
      <c r="AU212" s="64">
        <f t="shared" si="140"/>
        <v>6.3552953809145971E-10</v>
      </c>
      <c r="AV212" s="65">
        <f t="shared" si="141"/>
        <v>0.6616171514902579</v>
      </c>
      <c r="AW212" s="66">
        <f t="shared" si="142"/>
        <v>1.814753268350169E-5</v>
      </c>
      <c r="AX212" s="66">
        <f t="shared" si="143"/>
        <v>1.940002048637024E-2</v>
      </c>
      <c r="AY212" s="67">
        <f t="shared" si="144"/>
        <v>4.0389779378674415E-19</v>
      </c>
      <c r="AZ212" s="67">
        <f t="shared" si="145"/>
        <v>9.2269458228305067E-19</v>
      </c>
      <c r="BA212" s="68">
        <f t="shared" si="146"/>
        <v>1.6705851368608703E-5</v>
      </c>
      <c r="BB212" s="69">
        <f t="shared" si="147"/>
        <v>2.4922726983978814E-12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6.7341501957830369E-2</v>
      </c>
      <c r="P213" s="47">
        <f t="shared" si="114"/>
        <v>6.5310622626503681E-2</v>
      </c>
      <c r="Q213" s="47">
        <f t="shared" si="115"/>
        <v>1.8102439727882575E-2</v>
      </c>
      <c r="R213" s="43">
        <f t="shared" si="116"/>
        <v>0.13882555858380136</v>
      </c>
      <c r="S213" s="43">
        <f t="shared" si="117"/>
        <v>0.13463886910716516</v>
      </c>
      <c r="T213" s="7">
        <f t="shared" si="118"/>
        <v>1.7528368773776265E-5</v>
      </c>
      <c r="U213" s="36">
        <f t="shared" si="119"/>
        <v>8.3958542558437217E-10</v>
      </c>
      <c r="V213" s="36">
        <f t="shared" si="120"/>
        <v>2.7828740535211652E-10</v>
      </c>
      <c r="W213" s="37">
        <f t="shared" si="130"/>
        <v>3.1505546751664967E-19</v>
      </c>
      <c r="X213" s="37">
        <f t="shared" si="131"/>
        <v>-9.07593510896913</v>
      </c>
      <c r="Y213" s="37">
        <f t="shared" si="131"/>
        <v>-9.5555064483905365</v>
      </c>
      <c r="Z213" s="7">
        <f t="shared" si="121"/>
        <v>3.1505546751664967E-19</v>
      </c>
      <c r="AA213" s="19">
        <f t="shared" si="122"/>
        <v>1.3418468520404915E-2</v>
      </c>
      <c r="AB213" s="47">
        <f t="shared" si="123"/>
        <v>1.251309138740383</v>
      </c>
      <c r="AC213" s="20">
        <f t="shared" si="124"/>
        <v>5.3012504049943474E-5</v>
      </c>
      <c r="AD213" s="20"/>
      <c r="AE213" s="29">
        <f t="shared" si="125"/>
        <v>2.7828740535211652E-10</v>
      </c>
      <c r="AF213" s="20"/>
      <c r="AG213" s="20"/>
      <c r="AI213" s="60">
        <f t="shared" si="126"/>
        <v>0.13882555858380136</v>
      </c>
      <c r="AJ213" s="61">
        <f t="shared" si="132"/>
        <v>1.9272535716104461E-2</v>
      </c>
      <c r="AK213" s="61">
        <f t="shared" si="127"/>
        <v>0.13463886910716516</v>
      </c>
      <c r="AL213" s="61">
        <f t="shared" si="133"/>
        <v>1.8127625074456352E-2</v>
      </c>
      <c r="AM213" s="61">
        <f t="shared" si="134"/>
        <v>1.8691316210893521E-2</v>
      </c>
      <c r="AN213" s="61">
        <f t="shared" si="128"/>
        <v>8.3958542558437217E-10</v>
      </c>
      <c r="AO213" s="61">
        <f t="shared" si="135"/>
        <v>7.0490368685369136E-19</v>
      </c>
      <c r="AP213" s="61">
        <f t="shared" si="129"/>
        <v>2.7828740535211652E-10</v>
      </c>
      <c r="AQ213" s="61">
        <f t="shared" si="136"/>
        <v>7.7443879977613211E-20</v>
      </c>
      <c r="AR213" s="61">
        <f t="shared" si="137"/>
        <v>2.3364604965732742E-19</v>
      </c>
      <c r="AS213" s="62">
        <f t="shared" si="138"/>
        <v>4.1866894766361962E-3</v>
      </c>
      <c r="AT213" s="63">
        <f t="shared" si="139"/>
        <v>3.0157915583742614E-2</v>
      </c>
      <c r="AU213" s="64">
        <f t="shared" si="140"/>
        <v>5.6129802023225565E-10</v>
      </c>
      <c r="AV213" s="65">
        <f t="shared" si="141"/>
        <v>0.66854188165734107</v>
      </c>
      <c r="AW213" s="66">
        <f t="shared" si="142"/>
        <v>1.7528368773776265E-5</v>
      </c>
      <c r="AX213" s="66">
        <f t="shared" si="143"/>
        <v>1.9272535716104461E-2</v>
      </c>
      <c r="AY213" s="67">
        <f t="shared" si="144"/>
        <v>3.1505546751664967E-19</v>
      </c>
      <c r="AZ213" s="67">
        <f t="shared" si="145"/>
        <v>7.0490368685369136E-19</v>
      </c>
      <c r="BA213" s="68">
        <f t="shared" si="146"/>
        <v>1.6418390104455671E-5</v>
      </c>
      <c r="BB213" s="69">
        <f t="shared" si="147"/>
        <v>2.2011687067931594E-12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6.7125381809646251E-2</v>
      </c>
      <c r="P214" s="47">
        <f t="shared" si="114"/>
        <v>6.5129739030576811E-2</v>
      </c>
      <c r="Q214" s="47">
        <f t="shared" si="115"/>
        <v>1.7594447653361798E-2</v>
      </c>
      <c r="R214" s="43">
        <f t="shared" si="116"/>
        <v>0.13838002352116402</v>
      </c>
      <c r="S214" s="43">
        <f t="shared" si="117"/>
        <v>0.13426597474762267</v>
      </c>
      <c r="T214" s="7">
        <f t="shared" si="118"/>
        <v>1.6925397311077096E-5</v>
      </c>
      <c r="U214" s="36">
        <f t="shared" si="119"/>
        <v>7.3383888049641414E-10</v>
      </c>
      <c r="V214" s="36">
        <f t="shared" si="120"/>
        <v>2.3824447381482723E-10</v>
      </c>
      <c r="W214" s="37">
        <f t="shared" si="130"/>
        <v>2.4561381593407413E-19</v>
      </c>
      <c r="X214" s="37">
        <f t="shared" si="131"/>
        <v>-9.1343992820353446</v>
      </c>
      <c r="Y214" s="37">
        <f t="shared" si="131"/>
        <v>-9.6229771642239932</v>
      </c>
      <c r="Z214" s="7">
        <f t="shared" si="121"/>
        <v>2.4561381593407413E-19</v>
      </c>
      <c r="AA214" s="19">
        <f t="shared" si="122"/>
        <v>1.298764949351742E-2</v>
      </c>
      <c r="AB214" s="47">
        <f t="shared" si="123"/>
        <v>1.2513100860192603</v>
      </c>
      <c r="AC214" s="20">
        <f t="shared" si="124"/>
        <v>4.9016022102004003E-5</v>
      </c>
      <c r="AD214" s="20"/>
      <c r="AE214" s="29">
        <f t="shared" si="125"/>
        <v>2.3824447381482723E-10</v>
      </c>
      <c r="AF214" s="20"/>
      <c r="AG214" s="20"/>
      <c r="AI214" s="60">
        <f t="shared" si="126"/>
        <v>0.13838002352116402</v>
      </c>
      <c r="AJ214" s="61">
        <f t="shared" si="132"/>
        <v>1.9149030909717906E-2</v>
      </c>
      <c r="AK214" s="61">
        <f t="shared" si="127"/>
        <v>0.13426597474762267</v>
      </c>
      <c r="AL214" s="61">
        <f t="shared" si="133"/>
        <v>1.8027351974929249E-2</v>
      </c>
      <c r="AM214" s="61">
        <f t="shared" si="134"/>
        <v>1.8579728743668041E-2</v>
      </c>
      <c r="AN214" s="61">
        <f t="shared" si="128"/>
        <v>7.3383888049641414E-10</v>
      </c>
      <c r="AO214" s="61">
        <f t="shared" si="135"/>
        <v>5.3851950252823042E-19</v>
      </c>
      <c r="AP214" s="61">
        <f t="shared" si="129"/>
        <v>2.3824447381482723E-10</v>
      </c>
      <c r="AQ214" s="61">
        <f t="shared" si="136"/>
        <v>5.6760429303303897E-20</v>
      </c>
      <c r="AR214" s="61">
        <f t="shared" si="137"/>
        <v>1.7483305794873007E-19</v>
      </c>
      <c r="AS214" s="62">
        <f t="shared" si="138"/>
        <v>4.1140487735413511E-3</v>
      </c>
      <c r="AT214" s="63">
        <f t="shared" si="139"/>
        <v>2.9730077137269335E-2</v>
      </c>
      <c r="AU214" s="64">
        <f t="shared" si="140"/>
        <v>4.9559440668158686E-10</v>
      </c>
      <c r="AV214" s="65">
        <f t="shared" si="141"/>
        <v>0.67534498355597627</v>
      </c>
      <c r="AW214" s="66">
        <f t="shared" si="142"/>
        <v>1.6925397311077096E-5</v>
      </c>
      <c r="AX214" s="66">
        <f t="shared" si="143"/>
        <v>1.9149030909717906E-2</v>
      </c>
      <c r="AY214" s="67">
        <f t="shared" si="144"/>
        <v>2.4561381593407413E-19</v>
      </c>
      <c r="AZ214" s="67">
        <f t="shared" si="145"/>
        <v>5.3851950252823042E-19</v>
      </c>
      <c r="BA214" s="68">
        <f t="shared" si="146"/>
        <v>1.6133524602122945E-5</v>
      </c>
      <c r="BB214" s="69">
        <f t="shared" si="147"/>
        <v>1.9435074771826936E-12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6.6915326048192142E-2</v>
      </c>
      <c r="P215" s="47">
        <f t="shared" si="114"/>
        <v>6.4954588728984242E-2</v>
      </c>
      <c r="Q215" s="47">
        <f t="shared" si="115"/>
        <v>1.7100709966604333E-2</v>
      </c>
      <c r="R215" s="43">
        <f t="shared" si="116"/>
        <v>0.13794699028653448</v>
      </c>
      <c r="S215" s="43">
        <f t="shared" si="117"/>
        <v>0.13390489966394045</v>
      </c>
      <c r="T215" s="7">
        <f t="shared" si="118"/>
        <v>1.6338496601262592E-5</v>
      </c>
      <c r="U215" s="36">
        <f t="shared" si="119"/>
        <v>6.4141110058329489E-10</v>
      </c>
      <c r="V215" s="36">
        <f t="shared" si="120"/>
        <v>2.039510428264911E-10</v>
      </c>
      <c r="W215" s="37">
        <f t="shared" si="130"/>
        <v>1.9137130213258607E-19</v>
      </c>
      <c r="X215" s="37">
        <f t="shared" si="131"/>
        <v>-9.1928635282236772</v>
      </c>
      <c r="Y215" s="37">
        <f t="shared" si="131"/>
        <v>-9.690474069740695</v>
      </c>
      <c r="Z215" s="7">
        <f t="shared" si="121"/>
        <v>1.9137130213258607E-19</v>
      </c>
      <c r="AA215" s="19">
        <f t="shared" si="122"/>
        <v>1.2570662524561758E-2</v>
      </c>
      <c r="AB215" s="47">
        <f t="shared" si="123"/>
        <v>1.2513109619899663</v>
      </c>
      <c r="AC215" s="20">
        <f t="shared" si="124"/>
        <v>4.532038273213624E-5</v>
      </c>
      <c r="AD215" s="20"/>
      <c r="AE215" s="29">
        <f t="shared" si="125"/>
        <v>2.039510428264911E-10</v>
      </c>
      <c r="AF215" s="20"/>
      <c r="AG215" s="20"/>
      <c r="AI215" s="60">
        <f t="shared" si="126"/>
        <v>0.13794699028653448</v>
      </c>
      <c r="AJ215" s="61">
        <f t="shared" si="132"/>
        <v>1.902937212911324E-2</v>
      </c>
      <c r="AK215" s="61">
        <f t="shared" si="127"/>
        <v>0.13390489966394045</v>
      </c>
      <c r="AL215" s="61">
        <f t="shared" si="133"/>
        <v>1.7930522154009958E-2</v>
      </c>
      <c r="AM215" s="61">
        <f t="shared" si="134"/>
        <v>1.8471777893260967E-2</v>
      </c>
      <c r="AN215" s="61">
        <f t="shared" si="128"/>
        <v>6.4141110058329489E-10</v>
      </c>
      <c r="AO215" s="61">
        <f t="shared" si="135"/>
        <v>4.1140819995147363E-19</v>
      </c>
      <c r="AP215" s="61">
        <f t="shared" si="129"/>
        <v>2.039510428264911E-10</v>
      </c>
      <c r="AQ215" s="61">
        <f t="shared" si="136"/>
        <v>4.1596027870013208E-20</v>
      </c>
      <c r="AR215" s="61">
        <f t="shared" si="137"/>
        <v>1.3081646284445036E-19</v>
      </c>
      <c r="AS215" s="62">
        <f t="shared" si="138"/>
        <v>4.0420906225940301E-3</v>
      </c>
      <c r="AT215" s="63">
        <f t="shared" si="139"/>
        <v>2.9301767397737807E-2</v>
      </c>
      <c r="AU215" s="64">
        <f t="shared" si="140"/>
        <v>4.3746005775680376E-10</v>
      </c>
      <c r="AV215" s="65">
        <f t="shared" si="141"/>
        <v>0.68202757538648862</v>
      </c>
      <c r="AW215" s="66">
        <f t="shared" si="142"/>
        <v>1.6338496601262592E-5</v>
      </c>
      <c r="AX215" s="66">
        <f t="shared" si="143"/>
        <v>1.902937212911324E-2</v>
      </c>
      <c r="AY215" s="67">
        <f t="shared" si="144"/>
        <v>1.9137130213258607E-19</v>
      </c>
      <c r="AZ215" s="67">
        <f t="shared" si="145"/>
        <v>4.1140819995147363E-19</v>
      </c>
      <c r="BA215" s="68">
        <f t="shared" si="146"/>
        <v>1.5851335774878548E-5</v>
      </c>
      <c r="BB215" s="69">
        <f t="shared" si="147"/>
        <v>1.7155296382619756E-12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74.773825196603383</v>
      </c>
      <c r="AK216" s="72"/>
      <c r="AL216" s="71">
        <f>SUM(AL11:AL215)</f>
        <v>73.42823601966623</v>
      </c>
      <c r="AM216" s="71">
        <f>SUM(AM11:AM215)</f>
        <v>74.08546129642194</v>
      </c>
      <c r="AN216" s="72" t="s">
        <v>66</v>
      </c>
      <c r="AO216" s="71">
        <f>SUM(AO11:AO215)</f>
        <v>12.455019505866339</v>
      </c>
      <c r="AP216" s="72"/>
      <c r="AQ216" s="71">
        <f>SUM(AQ11:AQ215)</f>
        <v>29.824138394581016</v>
      </c>
      <c r="AR216" s="71">
        <f>SUM(AR11:AR215)</f>
        <v>18.97633595379391</v>
      </c>
      <c r="AS216" s="72"/>
      <c r="AT216" s="71">
        <f>SUM(AT11:AT215)</f>
        <v>4.9920794287815102</v>
      </c>
      <c r="AU216" s="72"/>
      <c r="AV216" s="71">
        <f t="shared" ref="AV216:BB216" si="148">SUM(AV11:AV215)</f>
        <v>-29.350093066494548</v>
      </c>
      <c r="AW216" s="71">
        <f t="shared" si="148"/>
        <v>3.1138623425774475E-2</v>
      </c>
      <c r="AX216" s="71">
        <f t="shared" si="148"/>
        <v>74.773825196603383</v>
      </c>
      <c r="AY216" s="71">
        <f t="shared" si="148"/>
        <v>4.3264859928595847</v>
      </c>
      <c r="AZ216" s="71">
        <f t="shared" si="148"/>
        <v>12.455019505866339</v>
      </c>
      <c r="BA216" s="71">
        <f t="shared" si="148"/>
        <v>6.2255306656432488E-3</v>
      </c>
      <c r="BB216" s="73">
        <f t="shared" si="148"/>
        <v>-5.6190663696858059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2613652993604342E-2</v>
      </c>
      <c r="U2" s="75" t="s">
        <v>69</v>
      </c>
      <c r="V2" s="21">
        <f>SQRT(V8/205)</f>
        <v>0.14580521155184262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53471244473302</v>
      </c>
      <c r="U3" s="75" t="s">
        <v>70</v>
      </c>
      <c r="V3" s="21">
        <f>1-(AY216/AZ216)</f>
        <v>0.73323828836856619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4.8292858344962594E-3</v>
      </c>
      <c r="U4" s="75" t="s">
        <v>73</v>
      </c>
      <c r="V4" s="21">
        <f>BB216</f>
        <v>-5.7122532356127485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2.3502147223009771</v>
      </c>
      <c r="U5" s="75" t="s">
        <v>76</v>
      </c>
      <c r="V5" s="2">
        <f>100/205*AV216</f>
        <v>-27.765726610616547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5510899384642</v>
      </c>
      <c r="U6" s="75" t="s">
        <v>77</v>
      </c>
      <c r="V6" s="21">
        <f>V7^2</f>
        <v>0.96573244523626234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50002000000000002</v>
      </c>
      <c r="D7" s="8"/>
      <c r="E7" s="8" t="s">
        <v>0</v>
      </c>
      <c r="F7" s="80">
        <f>C7</f>
        <v>0.50002000000000002</v>
      </c>
      <c r="G7" s="10" t="s">
        <v>21</v>
      </c>
      <c r="H7" s="90">
        <f>thetas-thetar</f>
        <v>0.43665000000000004</v>
      </c>
      <c r="I7" s="8"/>
      <c r="J7" s="8"/>
      <c r="K7" s="43"/>
      <c r="R7" s="74"/>
      <c r="S7" s="75" t="s">
        <v>78</v>
      </c>
      <c r="T7" s="21">
        <f>AM216/SQRT(AJ216*AL216)</f>
        <v>0.99977551977354606</v>
      </c>
      <c r="U7" s="75" t="s">
        <v>78</v>
      </c>
      <c r="V7" s="21">
        <f>AR216/SQRT(AO216*AQ216)</f>
        <v>0.98271686931499369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6.3369999999999996E-2</v>
      </c>
      <c r="D8" s="8"/>
      <c r="E8" s="8" t="s">
        <v>1</v>
      </c>
      <c r="F8" s="80">
        <f>C8</f>
        <v>6.3369999999999996E-2</v>
      </c>
      <c r="G8" s="8"/>
      <c r="H8" s="44"/>
      <c r="I8" s="8"/>
      <c r="J8" s="8"/>
      <c r="L8" s="42" t="s">
        <v>32</v>
      </c>
      <c r="M8" s="33">
        <f>SUM(50*T8,V8)</f>
        <v>5.9889462206053077</v>
      </c>
      <c r="N8" s="22"/>
      <c r="O8" s="22"/>
      <c r="P8" s="22"/>
      <c r="Q8" s="22"/>
      <c r="S8" s="42" t="s">
        <v>31</v>
      </c>
      <c r="T8" s="15">
        <f>SUM(T11:T215)</f>
        <v>3.2616369577828076E-2</v>
      </c>
      <c r="U8" s="4" t="s">
        <v>9</v>
      </c>
      <c r="V8" s="15">
        <f>SUM(W11:W215)</f>
        <v>4.3581277417139042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7.5200000000000005</v>
      </c>
      <c r="D9" s="8"/>
      <c r="E9" s="8" t="s">
        <v>44</v>
      </c>
      <c r="F9" s="81">
        <f>10^($C$22*$C$23+$E$22)</f>
        <v>0.17224880084343019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76746</v>
      </c>
      <c r="D10" s="8"/>
      <c r="E10" s="8" t="s">
        <v>6</v>
      </c>
      <c r="F10" s="82">
        <f>H13*n_VGM^2+H14*n_VGM+H15</f>
        <v>0.86453717891418413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1E-3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49998657397785218</v>
      </c>
      <c r="P11" s="22">
        <f t="shared" ref="P11:P74" si="3">thetar+(thetas-thetar)*(1-EXP(-((k/N11)^p)))</f>
        <v>0.50002000000000002</v>
      </c>
      <c r="Q11" s="22">
        <f t="shared" ref="Q11:Q74" si="4">(R11-$C$8/$C$7)/(1-$C$8/$C$7)</f>
        <v>0.99992344893588037</v>
      </c>
      <c r="R11" s="5">
        <f t="shared" ref="R11:R74" si="5">O11/$C$7</f>
        <v>0.99993315062967913</v>
      </c>
      <c r="S11" s="5">
        <f t="shared" ref="S11:S74" si="6">P11/thetas</f>
        <v>1</v>
      </c>
      <c r="T11" s="32">
        <f t="shared" ref="T11:T74" si="7">(S11-R11)^2</f>
        <v>4.4688383122961489E-9</v>
      </c>
      <c r="U11" s="37">
        <f t="shared" ref="U11:U74" si="8">(Q11^P_GRT)*(1-(1-Q11^(1/(1-1/n_VGM)))^(1-1/n_VGM))^2</f>
        <v>0.95365973631554279</v>
      </c>
      <c r="V11" s="37">
        <f t="shared" ref="V11:V74" si="9">AE11</f>
        <v>1</v>
      </c>
      <c r="W11" s="37">
        <f>(U11-V11)^2</f>
        <v>2.1474200383450235E-3</v>
      </c>
      <c r="X11" s="37">
        <f>LOG(U11)</f>
        <v>-2.0606552969122317E-2</v>
      </c>
      <c r="Y11" s="37">
        <f>LOG(V11)</f>
        <v>0</v>
      </c>
      <c r="Z11" s="32">
        <f t="shared" ref="Z11:Z74" si="10">(U11-V11)^2</f>
        <v>2.1474200383450235E-3</v>
      </c>
      <c r="AA11" s="34" t="e">
        <f t="shared" ref="AA11:AA74" si="11">-LN(λ_GRT*(1-S11))</f>
        <v>#NUM!</v>
      </c>
      <c r="AB11" s="22">
        <f t="shared" ref="AB11:AB74" si="12">IF(S11&lt;thetaRL,_xlfn.GAMMA(a),IF(S11=1,0,EXP(GAMMALN(a))*(1-_xlfn.GAMMA.DIST(AA11,a,1,TRUE))))</f>
        <v>0</v>
      </c>
      <c r="AC11" s="29">
        <f t="shared" ref="AC11:AC74" si="13">(1/(λ_GRT*k^β_GRT))*($AF$13-AB11)</f>
        <v>5.4587189529205906</v>
      </c>
      <c r="AD11" s="29">
        <f>(1/(λ_GRT*k^β_GRT))*($AF$13)</f>
        <v>5.4587189529205906</v>
      </c>
      <c r="AE11" s="29">
        <f t="shared" ref="AE11:AE74" si="14">IF(S11&lt;thetaRL,0,(S11^P_GRT)*((AC11/$AD$11)^2))</f>
        <v>1</v>
      </c>
      <c r="AF11" s="42">
        <f>ξ_GRT+1</f>
        <v>2.1566882540042416</v>
      </c>
      <c r="AG11" s="42">
        <f>-LN(λ_GRT*(1-thetaRL))</f>
        <v>1.8747349737374594E-8</v>
      </c>
      <c r="AH11" s="35">
        <f>MAX(1-(k1__/thetas)*(EXP(-((k/100)/10^4.9))^n),0)</f>
        <v>0.12673494697418142</v>
      </c>
      <c r="AI11" s="60">
        <f t="shared" ref="AI11:AI74" si="15">R11-$R$216</f>
        <v>0.99993315062967913</v>
      </c>
      <c r="AJ11" s="61">
        <f>AI11^2</f>
        <v>0.99986630572819657</v>
      </c>
      <c r="AK11" s="61">
        <f t="shared" ref="AK11:AK74" si="16">S11-$S$216</f>
        <v>1</v>
      </c>
      <c r="AL11" s="61">
        <f>AK11^2</f>
        <v>1</v>
      </c>
      <c r="AM11" s="61">
        <f>AI11*AK11</f>
        <v>0.99993315062967913</v>
      </c>
      <c r="AN11" s="61">
        <f t="shared" ref="AN11:AN74" si="17">U11-$U$216</f>
        <v>0.95365973631554279</v>
      </c>
      <c r="AO11" s="61">
        <f>AN11^2</f>
        <v>0.90946689266943059</v>
      </c>
      <c r="AP11" s="61">
        <f t="shared" ref="AP11:AP74" si="18">V11-$V$216</f>
        <v>1</v>
      </c>
      <c r="AQ11" s="61">
        <f>AP11^2</f>
        <v>1</v>
      </c>
      <c r="AR11" s="61">
        <f>AN11*AP11</f>
        <v>0.95365973631554279</v>
      </c>
      <c r="AS11" s="62">
        <f>R11-S11</f>
        <v>-6.684937032086502E-5</v>
      </c>
      <c r="AT11" s="63">
        <f>AS11/R11</f>
        <v>-6.6853839457936315E-5</v>
      </c>
      <c r="AU11" s="64">
        <f>U11-V11</f>
        <v>-4.6340263684457206E-2</v>
      </c>
      <c r="AV11" s="65">
        <f>AU11/U11</f>
        <v>-4.8592031224357304E-2</v>
      </c>
      <c r="AW11" s="66">
        <f>AS11^2</f>
        <v>4.4688383122961489E-9</v>
      </c>
      <c r="AX11" s="66">
        <f>AJ11</f>
        <v>0.99986630572819657</v>
      </c>
      <c r="AY11" s="67">
        <f>AU11^2</f>
        <v>2.1474200383450235E-3</v>
      </c>
      <c r="AZ11" s="67">
        <f>AO11</f>
        <v>0.90946689266943059</v>
      </c>
      <c r="BA11" s="68">
        <f>AS11/255</f>
        <v>-2.6215439341515695E-7</v>
      </c>
      <c r="BB11" s="69">
        <f>AU11/255</f>
        <v>-1.8172652425277336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49996978850853124</v>
      </c>
      <c r="P12" s="22">
        <f t="shared" si="3"/>
        <v>0.50002000000000002</v>
      </c>
      <c r="Q12" s="22">
        <f t="shared" si="4"/>
        <v>0.99988500746257003</v>
      </c>
      <c r="R12" s="5">
        <f t="shared" si="5"/>
        <v>0.99989958103382104</v>
      </c>
      <c r="S12" s="5">
        <f t="shared" si="6"/>
        <v>1</v>
      </c>
      <c r="T12" s="32">
        <f t="shared" si="7"/>
        <v>1.0083968768451349E-8</v>
      </c>
      <c r="U12" s="37">
        <f t="shared" si="8"/>
        <v>0.94483147697669279</v>
      </c>
      <c r="V12" s="37">
        <f t="shared" si="9"/>
        <v>1</v>
      </c>
      <c r="W12" s="37">
        <f t="shared" ref="W12:W75" si="19">(U12-V12)^2</f>
        <v>3.0435659325731782E-3</v>
      </c>
      <c r="X12" s="37">
        <f t="shared" ref="X12:Y75" si="20">LOG(U12)</f>
        <v>-2.4645646671457251E-2</v>
      </c>
      <c r="Y12" s="37">
        <f t="shared" si="20"/>
        <v>0</v>
      </c>
      <c r="Z12" s="32">
        <f t="shared" si="10"/>
        <v>3.0435659325731782E-3</v>
      </c>
      <c r="AA12" s="34" t="e">
        <f t="shared" si="11"/>
        <v>#NUM!</v>
      </c>
      <c r="AB12" s="22">
        <f t="shared" si="12"/>
        <v>0</v>
      </c>
      <c r="AC12" s="29">
        <f t="shared" si="13"/>
        <v>5.4587189529205906</v>
      </c>
      <c r="AD12" s="29"/>
      <c r="AE12" s="29">
        <f t="shared" si="14"/>
        <v>1</v>
      </c>
      <c r="AF12" s="26" t="s">
        <v>25</v>
      </c>
      <c r="AG12" s="26" t="s">
        <v>20</v>
      </c>
      <c r="AH12" s="25" t="s">
        <v>16</v>
      </c>
      <c r="AI12" s="60">
        <f t="shared" si="15"/>
        <v>0.99989958103382104</v>
      </c>
      <c r="AJ12" s="61">
        <f t="shared" ref="AJ12:AJ75" si="21">AI12^2</f>
        <v>0.99979917215161085</v>
      </c>
      <c r="AK12" s="61">
        <f t="shared" si="16"/>
        <v>1</v>
      </c>
      <c r="AL12" s="61">
        <f t="shared" ref="AL12:AL75" si="22">AK12^2</f>
        <v>1</v>
      </c>
      <c r="AM12" s="61">
        <f t="shared" ref="AM12:AM75" si="23">AI12*AK12</f>
        <v>0.99989958103382104</v>
      </c>
      <c r="AN12" s="61">
        <f t="shared" si="17"/>
        <v>0.94483147697669279</v>
      </c>
      <c r="AO12" s="61">
        <f t="shared" ref="AO12:AO75" si="24">AN12^2</f>
        <v>0.89270651988595873</v>
      </c>
      <c r="AP12" s="61">
        <f t="shared" si="18"/>
        <v>1</v>
      </c>
      <c r="AQ12" s="61">
        <f t="shared" ref="AQ12:AQ75" si="25">AP12^2</f>
        <v>1</v>
      </c>
      <c r="AR12" s="61">
        <f t="shared" ref="AR12:AR75" si="26">AN12*AP12</f>
        <v>0.94483147697669279</v>
      </c>
      <c r="AS12" s="62">
        <f t="shared" ref="AS12:AS75" si="27">R12-S12</f>
        <v>-1.0041896617896118E-4</v>
      </c>
      <c r="AT12" s="63">
        <f t="shared" ref="AT12:AT75" si="28">AS12/R12</f>
        <v>-1.0042905116045304E-4</v>
      </c>
      <c r="AU12" s="64">
        <f t="shared" ref="AU12:AU75" si="29">U12-V12</f>
        <v>-5.5168523023307214E-2</v>
      </c>
      <c r="AV12" s="65">
        <f t="shared" ref="AV12:AV75" si="30">AU12/U12</f>
        <v>-5.8389802168570343E-2</v>
      </c>
      <c r="AW12" s="66">
        <f t="shared" ref="AW12:AW75" si="31">AS12^2</f>
        <v>1.0083968768451349E-8</v>
      </c>
      <c r="AX12" s="66">
        <f t="shared" ref="AX12:AX75" si="32">AJ12</f>
        <v>0.99979917215161085</v>
      </c>
      <c r="AY12" s="67">
        <f t="shared" ref="AY12:AY75" si="33">AU12^2</f>
        <v>3.0435659325731782E-3</v>
      </c>
      <c r="AZ12" s="67">
        <f t="shared" ref="AZ12:AZ75" si="34">AO12</f>
        <v>0.89270651988595873</v>
      </c>
      <c r="BA12" s="68">
        <f t="shared" ref="BA12:BA75" si="35">AS12/255</f>
        <v>-3.937998673684752E-7</v>
      </c>
      <c r="BB12" s="69">
        <f t="shared" ref="BB12:BB75" si="36">AU12/255</f>
        <v>-2.1634714911100868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49990671002368925</v>
      </c>
      <c r="P13" s="22">
        <f t="shared" si="3"/>
        <v>0.50002000000000002</v>
      </c>
      <c r="Q13" s="22">
        <f t="shared" si="4"/>
        <v>0.99974054740338769</v>
      </c>
      <c r="R13" s="5">
        <f t="shared" si="5"/>
        <v>0.99977342911021405</v>
      </c>
      <c r="S13" s="5">
        <f t="shared" si="6"/>
        <v>1</v>
      </c>
      <c r="T13" s="32">
        <f t="shared" si="7"/>
        <v>5.1334368098396482E-8</v>
      </c>
      <c r="U13" s="37">
        <f t="shared" si="8"/>
        <v>0.92192669265040905</v>
      </c>
      <c r="V13" s="37">
        <f t="shared" si="9"/>
        <v>1</v>
      </c>
      <c r="W13" s="37">
        <f t="shared" si="19"/>
        <v>6.0954413205036922E-3</v>
      </c>
      <c r="X13" s="37">
        <f t="shared" si="20"/>
        <v>-3.5303610663443764E-2</v>
      </c>
      <c r="Y13" s="37">
        <f t="shared" si="20"/>
        <v>0</v>
      </c>
      <c r="Z13" s="32">
        <f t="shared" si="10"/>
        <v>6.0954413205036922E-3</v>
      </c>
      <c r="AA13" s="34" t="e">
        <f t="shared" si="11"/>
        <v>#NUM!</v>
      </c>
      <c r="AB13" s="22">
        <f t="shared" si="12"/>
        <v>0</v>
      </c>
      <c r="AC13" s="29">
        <f t="shared" si="13"/>
        <v>5.4587189529205906</v>
      </c>
      <c r="AD13" s="29"/>
      <c r="AE13" s="29">
        <f t="shared" si="14"/>
        <v>1</v>
      </c>
      <c r="AF13" s="20">
        <f>EXP(GAMMALN(a))*(1-_xlfn.GAMMA.DIST(x2_,a,1,TRUE))</f>
        <v>1.076715222825636</v>
      </c>
      <c r="AG13" s="20">
        <f>p</f>
        <v>0.86453717891418413</v>
      </c>
      <c r="AH13" s="3">
        <f>thetas/k1__</f>
        <v>1.1451276766288789</v>
      </c>
      <c r="AI13" s="60">
        <f t="shared" si="15"/>
        <v>0.99977342911021405</v>
      </c>
      <c r="AJ13" s="61">
        <f t="shared" si="21"/>
        <v>0.99954690955479619</v>
      </c>
      <c r="AK13" s="61">
        <f t="shared" si="16"/>
        <v>1</v>
      </c>
      <c r="AL13" s="61">
        <f t="shared" si="22"/>
        <v>1</v>
      </c>
      <c r="AM13" s="61">
        <f t="shared" si="23"/>
        <v>0.99977342911021405</v>
      </c>
      <c r="AN13" s="61">
        <f t="shared" si="17"/>
        <v>0.92192669265040905</v>
      </c>
      <c r="AO13" s="61">
        <f t="shared" si="24"/>
        <v>0.84994882662132176</v>
      </c>
      <c r="AP13" s="61">
        <f t="shared" si="18"/>
        <v>1</v>
      </c>
      <c r="AQ13" s="61">
        <f t="shared" si="25"/>
        <v>1</v>
      </c>
      <c r="AR13" s="61">
        <f t="shared" si="26"/>
        <v>0.92192669265040905</v>
      </c>
      <c r="AS13" s="62">
        <f t="shared" si="27"/>
        <v>-2.2657088978594864E-4</v>
      </c>
      <c r="AT13" s="63">
        <f t="shared" si="28"/>
        <v>-2.2662223578755631E-4</v>
      </c>
      <c r="AU13" s="64">
        <f t="shared" si="29"/>
        <v>-7.8073307349590948E-2</v>
      </c>
      <c r="AV13" s="65">
        <f t="shared" si="30"/>
        <v>-8.4684940757210544E-2</v>
      </c>
      <c r="AW13" s="66">
        <f t="shared" si="31"/>
        <v>5.1334368098396482E-8</v>
      </c>
      <c r="AX13" s="66">
        <f t="shared" si="32"/>
        <v>0.99954690955479619</v>
      </c>
      <c r="AY13" s="67">
        <f t="shared" si="33"/>
        <v>6.0954413205036922E-3</v>
      </c>
      <c r="AZ13" s="67">
        <f t="shared" si="34"/>
        <v>0.84994882662132176</v>
      </c>
      <c r="BA13" s="68">
        <f t="shared" si="35"/>
        <v>-8.8851329327822998E-7</v>
      </c>
      <c r="BB13" s="69">
        <f t="shared" si="36"/>
        <v>-3.0616983274349391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49976446539814734</v>
      </c>
      <c r="P14" s="22">
        <f t="shared" si="3"/>
        <v>0.50001999999999258</v>
      </c>
      <c r="Q14" s="22">
        <f t="shared" si="4"/>
        <v>0.99941478391880756</v>
      </c>
      <c r="R14" s="5">
        <f t="shared" si="5"/>
        <v>0.9994889512382451</v>
      </c>
      <c r="S14" s="5">
        <f t="shared" si="6"/>
        <v>0.99999999999998512</v>
      </c>
      <c r="T14" s="32">
        <f t="shared" si="7"/>
        <v>2.6117083687600604E-7</v>
      </c>
      <c r="U14" s="37">
        <f t="shared" si="8"/>
        <v>0.88982056247149799</v>
      </c>
      <c r="V14" s="37">
        <f t="shared" si="9"/>
        <v>0.99999999999821254</v>
      </c>
      <c r="W14" s="37">
        <f t="shared" si="19"/>
        <v>1.2139508453703195E-2</v>
      </c>
      <c r="X14" s="37">
        <f t="shared" si="20"/>
        <v>-5.0697562552097272E-2</v>
      </c>
      <c r="Y14" s="37">
        <f t="shared" si="20"/>
        <v>-7.7628361057608994E-13</v>
      </c>
      <c r="Z14" s="32">
        <f t="shared" si="10"/>
        <v>1.2139508453703195E-2</v>
      </c>
      <c r="AA14" s="34">
        <f t="shared" si="11"/>
        <v>31.70344463096372</v>
      </c>
      <c r="AB14" s="22">
        <f t="shared" si="12"/>
        <v>9.6229219523306879E-13</v>
      </c>
      <c r="AC14" s="29">
        <f t="shared" si="13"/>
        <v>5.4587189529157119</v>
      </c>
      <c r="AD14" s="29"/>
      <c r="AE14" s="29">
        <f t="shared" si="14"/>
        <v>0.99999999999821254</v>
      </c>
      <c r="AF14" s="2" t="s">
        <v>19</v>
      </c>
      <c r="AG14" s="26" t="s">
        <v>10</v>
      </c>
      <c r="AH14" s="23" t="s">
        <v>17</v>
      </c>
      <c r="AI14" s="60">
        <f t="shared" si="15"/>
        <v>0.9994889512382451</v>
      </c>
      <c r="AJ14" s="61">
        <f t="shared" si="21"/>
        <v>0.99897816364732706</v>
      </c>
      <c r="AK14" s="61">
        <f t="shared" si="16"/>
        <v>0.99999999999998512</v>
      </c>
      <c r="AL14" s="61">
        <f t="shared" si="22"/>
        <v>0.99999999999997025</v>
      </c>
      <c r="AM14" s="61">
        <f t="shared" si="23"/>
        <v>0.99948895123823023</v>
      </c>
      <c r="AN14" s="61">
        <f t="shared" si="17"/>
        <v>0.88982056247149799</v>
      </c>
      <c r="AO14" s="61">
        <f t="shared" si="24"/>
        <v>0.79178063339709304</v>
      </c>
      <c r="AP14" s="61">
        <f t="shared" si="18"/>
        <v>0.99999999999821254</v>
      </c>
      <c r="AQ14" s="61">
        <f t="shared" si="25"/>
        <v>0.99999999999642508</v>
      </c>
      <c r="AR14" s="61">
        <f t="shared" si="26"/>
        <v>0.88982056246990748</v>
      </c>
      <c r="AS14" s="62">
        <f t="shared" si="27"/>
        <v>-5.1104876174001834E-4</v>
      </c>
      <c r="AT14" s="63">
        <f t="shared" si="28"/>
        <v>-5.1131006611617987E-4</v>
      </c>
      <c r="AU14" s="64">
        <f t="shared" si="29"/>
        <v>-0.11017943752671455</v>
      </c>
      <c r="AV14" s="65">
        <f t="shared" si="30"/>
        <v>-0.12382208523108133</v>
      </c>
      <c r="AW14" s="66">
        <f t="shared" si="31"/>
        <v>2.6117083687600604E-7</v>
      </c>
      <c r="AX14" s="66">
        <f t="shared" si="32"/>
        <v>0.99897816364732706</v>
      </c>
      <c r="AY14" s="67">
        <f t="shared" si="33"/>
        <v>1.2139508453703195E-2</v>
      </c>
      <c r="AZ14" s="67">
        <f t="shared" si="34"/>
        <v>0.79178063339709304</v>
      </c>
      <c r="BA14" s="68">
        <f t="shared" si="35"/>
        <v>-2.0041127911373268E-6</v>
      </c>
      <c r="BB14" s="69">
        <f t="shared" si="36"/>
        <v>-4.3207622559495904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49963630599383213</v>
      </c>
      <c r="P15" s="22">
        <f t="shared" si="3"/>
        <v>0.50001999999770752</v>
      </c>
      <c r="Q15" s="22">
        <f t="shared" si="4"/>
        <v>0.99912127789724525</v>
      </c>
      <c r="R15" s="5">
        <f t="shared" si="5"/>
        <v>0.999232642681957</v>
      </c>
      <c r="S15" s="5">
        <f t="shared" si="6"/>
        <v>0.99999999999541522</v>
      </c>
      <c r="T15" s="32">
        <f t="shared" si="7"/>
        <v>5.8883724651782903E-7</v>
      </c>
      <c r="U15" s="37">
        <f t="shared" si="8"/>
        <v>0.86930231832396887</v>
      </c>
      <c r="V15" s="37">
        <f t="shared" si="9"/>
        <v>0.99999999955914765</v>
      </c>
      <c r="W15" s="37">
        <f t="shared" si="19"/>
        <v>1.7081883880252401E-2</v>
      </c>
      <c r="X15" s="37">
        <f t="shared" si="20"/>
        <v>-6.0829162162508763E-2</v>
      </c>
      <c r="Y15" s="37">
        <f t="shared" si="20"/>
        <v>-1.9145974498849211E-10</v>
      </c>
      <c r="Z15" s="32">
        <f t="shared" si="10"/>
        <v>1.7081883880252401E-2</v>
      </c>
      <c r="AA15" s="34">
        <f t="shared" si="11"/>
        <v>25.972763508956234</v>
      </c>
      <c r="AB15" s="22">
        <f t="shared" si="12"/>
        <v>2.3733400914093361E-10</v>
      </c>
      <c r="AC15" s="29">
        <f t="shared" si="13"/>
        <v>5.4587189517173584</v>
      </c>
      <c r="AD15" s="29"/>
      <c r="AE15" s="29">
        <f t="shared" si="14"/>
        <v>0.99999999955914765</v>
      </c>
      <c r="AF15" s="47">
        <f>C11</f>
        <v>1E-3</v>
      </c>
      <c r="AG15" s="20">
        <f>k1_</f>
        <v>0.43665000000000004</v>
      </c>
      <c r="AH15" s="42">
        <v>1</v>
      </c>
      <c r="AI15" s="60">
        <f t="shared" si="15"/>
        <v>0.999232642681957</v>
      </c>
      <c r="AJ15" s="61">
        <f t="shared" si="21"/>
        <v>0.9984658742011675</v>
      </c>
      <c r="AK15" s="61">
        <f t="shared" si="16"/>
        <v>0.99999999999541522</v>
      </c>
      <c r="AL15" s="61">
        <f t="shared" si="22"/>
        <v>0.99999999999083045</v>
      </c>
      <c r="AM15" s="61">
        <f t="shared" si="23"/>
        <v>0.99923264267737577</v>
      </c>
      <c r="AN15" s="61">
        <f t="shared" si="17"/>
        <v>0.86930231832396887</v>
      </c>
      <c r="AO15" s="61">
        <f t="shared" si="24"/>
        <v>0.7556865206434269</v>
      </c>
      <c r="AP15" s="61">
        <f t="shared" si="18"/>
        <v>0.99999999955914765</v>
      </c>
      <c r="AQ15" s="61">
        <f t="shared" si="25"/>
        <v>0.99999999911829529</v>
      </c>
      <c r="AR15" s="61">
        <f t="shared" si="26"/>
        <v>0.86930231794073487</v>
      </c>
      <c r="AS15" s="62">
        <f t="shared" si="27"/>
        <v>-7.6735731345822789E-4</v>
      </c>
      <c r="AT15" s="63">
        <f t="shared" si="28"/>
        <v>-7.6794660290383236E-4</v>
      </c>
      <c r="AU15" s="64">
        <f t="shared" si="29"/>
        <v>-0.13069768123517878</v>
      </c>
      <c r="AV15" s="65">
        <f t="shared" si="30"/>
        <v>-0.15034778865788181</v>
      </c>
      <c r="AW15" s="66">
        <f t="shared" si="31"/>
        <v>5.8883724651782903E-7</v>
      </c>
      <c r="AX15" s="66">
        <f t="shared" si="32"/>
        <v>0.9984658742011675</v>
      </c>
      <c r="AY15" s="67">
        <f t="shared" si="33"/>
        <v>1.7081883880252401E-2</v>
      </c>
      <c r="AZ15" s="67">
        <f t="shared" si="34"/>
        <v>0.7556865206434269</v>
      </c>
      <c r="BA15" s="68">
        <f t="shared" si="35"/>
        <v>-3.0092443665028544E-6</v>
      </c>
      <c r="BB15" s="69">
        <f t="shared" si="36"/>
        <v>-5.1253992641246574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4994440102847455</v>
      </c>
      <c r="P16" s="22">
        <f t="shared" si="3"/>
        <v>0.50001999975089784</v>
      </c>
      <c r="Q16" s="22">
        <f t="shared" si="4"/>
        <v>0.99868088923564757</v>
      </c>
      <c r="R16" s="5">
        <f t="shared" si="5"/>
        <v>0.99884806664682513</v>
      </c>
      <c r="S16" s="5">
        <f t="shared" si="6"/>
        <v>0.99999999950181551</v>
      </c>
      <c r="T16" s="32">
        <f t="shared" si="7"/>
        <v>1.3269493024062843E-6</v>
      </c>
      <c r="U16" s="37">
        <f t="shared" si="8"/>
        <v>0.84516010342849079</v>
      </c>
      <c r="V16" s="37">
        <f t="shared" si="9"/>
        <v>0.99999996158718041</v>
      </c>
      <c r="W16" s="37">
        <f t="shared" si="19"/>
        <v>2.3975381674603117E-2</v>
      </c>
      <c r="X16" s="37">
        <f t="shared" si="20"/>
        <v>-7.3061012412213813E-2</v>
      </c>
      <c r="Y16" s="37">
        <f t="shared" si="20"/>
        <v>-1.668247590348585E-8</v>
      </c>
      <c r="Z16" s="32">
        <f t="shared" si="10"/>
        <v>2.3975381674603117E-2</v>
      </c>
      <c r="AA16" s="34">
        <f t="shared" si="11"/>
        <v>21.284534499555388</v>
      </c>
      <c r="AB16" s="22">
        <f t="shared" si="12"/>
        <v>2.0679565915284798E-8</v>
      </c>
      <c r="AC16" s="29">
        <f t="shared" si="13"/>
        <v>5.4587188480795561</v>
      </c>
      <c r="AD16" s="29"/>
      <c r="AE16" s="29">
        <f t="shared" si="14"/>
        <v>0.99999996158718041</v>
      </c>
      <c r="AH16" s="25" t="s">
        <v>18</v>
      </c>
      <c r="AI16" s="60">
        <f t="shared" si="15"/>
        <v>0.99884806664682513</v>
      </c>
      <c r="AJ16" s="61">
        <f t="shared" si="21"/>
        <v>0.99769746024410044</v>
      </c>
      <c r="AK16" s="61">
        <f t="shared" si="16"/>
        <v>0.99999999950181551</v>
      </c>
      <c r="AL16" s="61">
        <f t="shared" si="22"/>
        <v>0.99999999900363101</v>
      </c>
      <c r="AM16" s="61">
        <f t="shared" si="23"/>
        <v>0.99884806614921451</v>
      </c>
      <c r="AN16" s="61">
        <f t="shared" si="17"/>
        <v>0.84516010342849079</v>
      </c>
      <c r="AO16" s="61">
        <f t="shared" si="24"/>
        <v>0.71429560042725726</v>
      </c>
      <c r="AP16" s="61">
        <f t="shared" si="18"/>
        <v>0.99999996158718041</v>
      </c>
      <c r="AQ16" s="61">
        <f t="shared" si="25"/>
        <v>0.99999992317436226</v>
      </c>
      <c r="AR16" s="61">
        <f t="shared" si="26"/>
        <v>0.8451600709635082</v>
      </c>
      <c r="AS16" s="62">
        <f t="shared" si="27"/>
        <v>-1.1519328549903785E-3</v>
      </c>
      <c r="AT16" s="63">
        <f t="shared" si="28"/>
        <v>-1.1532613351873076E-3</v>
      </c>
      <c r="AU16" s="64">
        <f t="shared" si="29"/>
        <v>-0.15483985815868961</v>
      </c>
      <c r="AV16" s="65">
        <f t="shared" si="30"/>
        <v>-0.18320772304627683</v>
      </c>
      <c r="AW16" s="66">
        <f t="shared" si="31"/>
        <v>1.3269493024062843E-6</v>
      </c>
      <c r="AX16" s="66">
        <f t="shared" si="32"/>
        <v>0.99769746024410044</v>
      </c>
      <c r="AY16" s="67">
        <f t="shared" si="33"/>
        <v>2.3975381674603117E-2</v>
      </c>
      <c r="AZ16" s="67">
        <f t="shared" si="34"/>
        <v>0.71429560042725726</v>
      </c>
      <c r="BA16" s="68">
        <f t="shared" si="35"/>
        <v>-4.5173837450603078E-6</v>
      </c>
      <c r="BB16" s="69">
        <f t="shared" si="36"/>
        <v>-6.0721513003407696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49915565697880804</v>
      </c>
      <c r="P17" s="22">
        <f t="shared" si="3"/>
        <v>0.50001998838759332</v>
      </c>
      <c r="Q17" s="22">
        <f t="shared" si="4"/>
        <v>0.99802051294814609</v>
      </c>
      <c r="R17" s="5">
        <f t="shared" si="5"/>
        <v>0.99827138310229191</v>
      </c>
      <c r="S17" s="5">
        <f t="shared" si="6"/>
        <v>0.99999997677611552</v>
      </c>
      <c r="T17" s="32">
        <f t="shared" si="7"/>
        <v>2.9880360891829997E-6</v>
      </c>
      <c r="U17" s="37">
        <f t="shared" si="8"/>
        <v>0.81684699972342156</v>
      </c>
      <c r="V17" s="37">
        <f t="shared" si="9"/>
        <v>0.9999985612079384</v>
      </c>
      <c r="W17" s="37">
        <f t="shared" si="19"/>
        <v>3.354449447421675E-2</v>
      </c>
      <c r="X17" s="37">
        <f t="shared" si="20"/>
        <v>-8.7859281776561007E-2</v>
      </c>
      <c r="Y17" s="37">
        <f t="shared" si="20"/>
        <v>-6.2485990248233419E-7</v>
      </c>
      <c r="Z17" s="32">
        <f t="shared" si="10"/>
        <v>3.354449447421675E-2</v>
      </c>
      <c r="AA17" s="34">
        <f t="shared" si="11"/>
        <v>17.442568445545167</v>
      </c>
      <c r="AB17" s="22">
        <f t="shared" si="12"/>
        <v>7.7457243344531266E-7</v>
      </c>
      <c r="AC17" s="29">
        <f t="shared" si="13"/>
        <v>5.4587150260018165</v>
      </c>
      <c r="AD17" s="29"/>
      <c r="AE17" s="29">
        <f t="shared" si="14"/>
        <v>0.9999985612079384</v>
      </c>
      <c r="AG17" s="20"/>
      <c r="AH17" s="3">
        <f>β/n</f>
        <v>1.1566882540042414</v>
      </c>
      <c r="AI17" s="60">
        <f t="shared" si="15"/>
        <v>0.99827138310229191</v>
      </c>
      <c r="AJ17" s="61">
        <f t="shared" si="21"/>
        <v>0.99654575432096282</v>
      </c>
      <c r="AK17" s="61">
        <f t="shared" si="16"/>
        <v>0.99999997677611552</v>
      </c>
      <c r="AL17" s="61">
        <f t="shared" si="22"/>
        <v>0.99999995355223159</v>
      </c>
      <c r="AM17" s="61">
        <f t="shared" si="23"/>
        <v>0.99827135991855265</v>
      </c>
      <c r="AN17" s="61">
        <f t="shared" si="17"/>
        <v>0.81684699972342156</v>
      </c>
      <c r="AO17" s="61">
        <f t="shared" si="24"/>
        <v>0.66723902095715548</v>
      </c>
      <c r="AP17" s="61">
        <f t="shared" si="18"/>
        <v>0.9999985612079384</v>
      </c>
      <c r="AQ17" s="61">
        <f t="shared" si="25"/>
        <v>0.99999712241794692</v>
      </c>
      <c r="AR17" s="61">
        <f t="shared" si="26"/>
        <v>0.81684582445044285</v>
      </c>
      <c r="AS17" s="62">
        <f t="shared" si="27"/>
        <v>-1.7285936738236085E-3</v>
      </c>
      <c r="AT17" s="63">
        <f t="shared" si="28"/>
        <v>-1.7315869242407014E-3</v>
      </c>
      <c r="AU17" s="64">
        <f t="shared" si="29"/>
        <v>-0.18315156148451683</v>
      </c>
      <c r="AV17" s="65">
        <f t="shared" si="30"/>
        <v>-0.22421770728977472</v>
      </c>
      <c r="AW17" s="66">
        <f t="shared" si="31"/>
        <v>2.9880360891829997E-6</v>
      </c>
      <c r="AX17" s="66">
        <f t="shared" si="32"/>
        <v>0.99654575432096282</v>
      </c>
      <c r="AY17" s="67">
        <f t="shared" si="33"/>
        <v>3.354449447421675E-2</v>
      </c>
      <c r="AZ17" s="67">
        <f t="shared" si="34"/>
        <v>0.66723902095715548</v>
      </c>
      <c r="BA17" s="68">
        <f t="shared" si="35"/>
        <v>-6.7787987208768957E-6</v>
      </c>
      <c r="BB17" s="69">
        <f t="shared" si="36"/>
        <v>-7.182414175863405E-4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49872365563083326</v>
      </c>
      <c r="P18" s="22">
        <f t="shared" si="3"/>
        <v>0.50001972942596784</v>
      </c>
      <c r="Q18" s="22">
        <f t="shared" si="4"/>
        <v>0.99703115912248541</v>
      </c>
      <c r="R18" s="5">
        <f t="shared" si="5"/>
        <v>0.99740741496506791</v>
      </c>
      <c r="S18" s="5">
        <f t="shared" si="6"/>
        <v>0.99999945887358066</v>
      </c>
      <c r="T18" s="32">
        <f t="shared" si="7"/>
        <v>6.7186916236580713E-6</v>
      </c>
      <c r="U18" s="37">
        <f t="shared" si="8"/>
        <v>0.78378113425144014</v>
      </c>
      <c r="V18" s="37">
        <f t="shared" si="9"/>
        <v>0.99997299929394934</v>
      </c>
      <c r="W18" s="37">
        <f t="shared" si="19"/>
        <v>4.6738922510558514E-2</v>
      </c>
      <c r="X18" s="37">
        <f t="shared" si="20"/>
        <v>-0.105805194276011</v>
      </c>
      <c r="Y18" s="37">
        <f t="shared" si="20"/>
        <v>-1.1726415956761654E-5</v>
      </c>
      <c r="Z18" s="32">
        <f t="shared" si="10"/>
        <v>4.6738922510558514E-2</v>
      </c>
      <c r="AA18" s="34">
        <f t="shared" si="11"/>
        <v>14.294096769482273</v>
      </c>
      <c r="AB18" s="22">
        <f t="shared" si="12"/>
        <v>1.453584242234721E-5</v>
      </c>
      <c r="AC18" s="29">
        <f t="shared" si="13"/>
        <v>5.4586452592671106</v>
      </c>
      <c r="AD18" s="29"/>
      <c r="AE18" s="29">
        <f t="shared" si="14"/>
        <v>0.99997299929394934</v>
      </c>
      <c r="AG18" s="20"/>
      <c r="AH18" s="2"/>
      <c r="AI18" s="60">
        <f t="shared" si="15"/>
        <v>0.99740741496506791</v>
      </c>
      <c r="AJ18" s="61">
        <f t="shared" si="21"/>
        <v>0.99482155142729922</v>
      </c>
      <c r="AK18" s="61">
        <f t="shared" si="16"/>
        <v>0.99999945887358066</v>
      </c>
      <c r="AL18" s="61">
        <f t="shared" si="22"/>
        <v>0.99999891774745409</v>
      </c>
      <c r="AM18" s="61">
        <f t="shared" si="23"/>
        <v>0.99740687524156479</v>
      </c>
      <c r="AN18" s="61">
        <f t="shared" si="17"/>
        <v>0.78378113425144014</v>
      </c>
      <c r="AO18" s="61">
        <f t="shared" si="24"/>
        <v>0.61431286640847405</v>
      </c>
      <c r="AP18" s="61">
        <f t="shared" si="18"/>
        <v>0.99997299929394934</v>
      </c>
      <c r="AQ18" s="61">
        <f t="shared" si="25"/>
        <v>0.99994599931693684</v>
      </c>
      <c r="AR18" s="61">
        <f t="shared" si="26"/>
        <v>0.78375997160742616</v>
      </c>
      <c r="AS18" s="62">
        <f t="shared" si="27"/>
        <v>-2.5920439085127533E-3</v>
      </c>
      <c r="AT18" s="63">
        <f t="shared" si="28"/>
        <v>-2.5987814704621325E-3</v>
      </c>
      <c r="AU18" s="64">
        <f t="shared" si="29"/>
        <v>-0.2161918650425092</v>
      </c>
      <c r="AV18" s="65">
        <f t="shared" si="30"/>
        <v>-0.27583193265934619</v>
      </c>
      <c r="AW18" s="66">
        <f t="shared" si="31"/>
        <v>6.7186916236580713E-6</v>
      </c>
      <c r="AX18" s="66">
        <f t="shared" si="32"/>
        <v>0.99482155142729922</v>
      </c>
      <c r="AY18" s="67">
        <f t="shared" si="33"/>
        <v>4.6738922510558514E-2</v>
      </c>
      <c r="AZ18" s="67">
        <f t="shared" si="34"/>
        <v>0.61431286640847405</v>
      </c>
      <c r="BA18" s="68">
        <f t="shared" si="35"/>
        <v>-1.0164878072599033E-5</v>
      </c>
      <c r="BB18" s="69">
        <f t="shared" si="36"/>
        <v>-8.478112354608204E-4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49807732604283417</v>
      </c>
      <c r="P19" s="22">
        <f t="shared" si="3"/>
        <v>0.50001642863774165</v>
      </c>
      <c r="Q19" s="22">
        <f t="shared" si="4"/>
        <v>0.99555095853162523</v>
      </c>
      <c r="R19" s="5">
        <f t="shared" si="5"/>
        <v>0.99611480749336856</v>
      </c>
      <c r="S19" s="5">
        <f t="shared" si="6"/>
        <v>0.99999285756118084</v>
      </c>
      <c r="T19" s="32">
        <f t="shared" si="7"/>
        <v>1.5039272328458811E-5</v>
      </c>
      <c r="U19" s="37">
        <f t="shared" si="8"/>
        <v>0.74537207060976129</v>
      </c>
      <c r="V19" s="37">
        <f t="shared" si="9"/>
        <v>0.99971216003481422</v>
      </c>
      <c r="W19" s="37">
        <f t="shared" si="19"/>
        <v>6.4688881088743919E-2</v>
      </c>
      <c r="X19" s="37">
        <f t="shared" si="20"/>
        <v>-0.12762688446561202</v>
      </c>
      <c r="Y19" s="37">
        <f t="shared" si="20"/>
        <v>-1.2502530305418514E-4</v>
      </c>
      <c r="Z19" s="32">
        <f t="shared" si="10"/>
        <v>6.4688881088743919E-2</v>
      </c>
      <c r="AA19" s="34">
        <f t="shared" si="11"/>
        <v>11.713940129861136</v>
      </c>
      <c r="AB19" s="22">
        <f t="shared" si="12"/>
        <v>1.5496814406564828E-4</v>
      </c>
      <c r="AC19" s="29">
        <f t="shared" si="13"/>
        <v>5.4579332971341987</v>
      </c>
      <c r="AD19" s="29"/>
      <c r="AE19" s="29">
        <f t="shared" si="14"/>
        <v>0.99971216003481422</v>
      </c>
      <c r="AF19" s="20"/>
      <c r="AG19" s="20"/>
      <c r="AI19" s="60">
        <f t="shared" si="15"/>
        <v>0.99611480749336856</v>
      </c>
      <c r="AJ19" s="61">
        <f t="shared" si="21"/>
        <v>0.99224470970755074</v>
      </c>
      <c r="AK19" s="61">
        <f t="shared" si="16"/>
        <v>0.99999285756118084</v>
      </c>
      <c r="AL19" s="61">
        <f t="shared" si="22"/>
        <v>0.99998571517337609</v>
      </c>
      <c r="AM19" s="61">
        <f t="shared" si="23"/>
        <v>0.99610769280429923</v>
      </c>
      <c r="AN19" s="61">
        <f t="shared" si="17"/>
        <v>0.74537207060976129</v>
      </c>
      <c r="AO19" s="61">
        <f t="shared" si="24"/>
        <v>0.55557952364508301</v>
      </c>
      <c r="AP19" s="61">
        <f t="shared" si="18"/>
        <v>0.99971216003481422</v>
      </c>
      <c r="AQ19" s="61">
        <f t="shared" si="25"/>
        <v>0.99942440292147405</v>
      </c>
      <c r="AR19" s="61">
        <f t="shared" si="26"/>
        <v>0.74515752273890656</v>
      </c>
      <c r="AS19" s="62">
        <f t="shared" si="27"/>
        <v>-3.8780500678122776E-3</v>
      </c>
      <c r="AT19" s="63">
        <f t="shared" si="28"/>
        <v>-3.8931758052779424E-3</v>
      </c>
      <c r="AU19" s="64">
        <f t="shared" si="29"/>
        <v>-0.25434008942505293</v>
      </c>
      <c r="AV19" s="65">
        <f t="shared" si="30"/>
        <v>-0.34122567701924589</v>
      </c>
      <c r="AW19" s="66">
        <f t="shared" si="31"/>
        <v>1.5039272328458811E-5</v>
      </c>
      <c r="AX19" s="66">
        <f t="shared" si="32"/>
        <v>0.99224470970755074</v>
      </c>
      <c r="AY19" s="67">
        <f t="shared" si="33"/>
        <v>6.4688881088743919E-2</v>
      </c>
      <c r="AZ19" s="67">
        <f t="shared" si="34"/>
        <v>0.55557952364508301</v>
      </c>
      <c r="BA19" s="68">
        <f t="shared" si="35"/>
        <v>-1.5208039481616775E-5</v>
      </c>
      <c r="BB19" s="69">
        <f t="shared" si="36"/>
        <v>-9.9741211539236432E-4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497112297371545</v>
      </c>
      <c r="P20" s="22">
        <f t="shared" si="3"/>
        <v>0.49999041189428423</v>
      </c>
      <c r="Q20" s="22">
        <f t="shared" si="4"/>
        <v>0.99334088485410499</v>
      </c>
      <c r="R20" s="5">
        <f t="shared" si="5"/>
        <v>0.99418482734999591</v>
      </c>
      <c r="S20" s="5">
        <f t="shared" si="6"/>
        <v>0.99994082615552216</v>
      </c>
      <c r="T20" s="32">
        <f t="shared" si="7"/>
        <v>3.3131522249219515E-5</v>
      </c>
      <c r="U20" s="37">
        <f t="shared" si="8"/>
        <v>0.70106729475611362</v>
      </c>
      <c r="V20" s="37">
        <f t="shared" si="9"/>
        <v>0.99806808958299853</v>
      </c>
      <c r="W20" s="37">
        <f t="shared" si="19"/>
        <v>8.8209472127801378E-2</v>
      </c>
      <c r="X20" s="37">
        <f t="shared" si="20"/>
        <v>-0.15424029253473751</v>
      </c>
      <c r="Y20" s="37">
        <f t="shared" si="20"/>
        <v>-8.3982953280566878E-4</v>
      </c>
      <c r="Z20" s="32">
        <f t="shared" si="10"/>
        <v>8.8209472127801378E-2</v>
      </c>
      <c r="AA20" s="34">
        <f t="shared" si="11"/>
        <v>9.5995147911940286</v>
      </c>
      <c r="AB20" s="22">
        <f t="shared" si="12"/>
        <v>1.0405296615743193E-3</v>
      </c>
      <c r="AC20" s="29">
        <f t="shared" si="13"/>
        <v>5.45344368712672</v>
      </c>
      <c r="AD20" s="29"/>
      <c r="AE20" s="29">
        <f t="shared" si="14"/>
        <v>0.99806808958299853</v>
      </c>
      <c r="AF20" s="20"/>
      <c r="AG20" s="20"/>
      <c r="AI20" s="60">
        <f t="shared" si="15"/>
        <v>0.99418482734999591</v>
      </c>
      <c r="AJ20" s="61">
        <f t="shared" si="21"/>
        <v>0.98840347093294123</v>
      </c>
      <c r="AK20" s="61">
        <f t="shared" si="16"/>
        <v>0.99994082615552216</v>
      </c>
      <c r="AL20" s="61">
        <f t="shared" si="22"/>
        <v>0.99988165581258814</v>
      </c>
      <c r="AM20" s="61">
        <f t="shared" si="23"/>
        <v>0.99412599761164011</v>
      </c>
      <c r="AN20" s="61">
        <f t="shared" si="17"/>
        <v>0.70106729475611362</v>
      </c>
      <c r="AO20" s="61">
        <f t="shared" si="24"/>
        <v>0.49149535177665549</v>
      </c>
      <c r="AP20" s="61">
        <f t="shared" si="18"/>
        <v>0.99806808958299853</v>
      </c>
      <c r="AQ20" s="61">
        <f t="shared" si="25"/>
        <v>0.99613991144385639</v>
      </c>
      <c r="AR20" s="61">
        <f t="shared" si="26"/>
        <v>0.6997128955463553</v>
      </c>
      <c r="AS20" s="62">
        <f t="shared" si="27"/>
        <v>-5.7559988055262412E-3</v>
      </c>
      <c r="AT20" s="63">
        <f t="shared" si="28"/>
        <v>-5.789666717071997E-3</v>
      </c>
      <c r="AU20" s="64">
        <f t="shared" si="29"/>
        <v>-0.29700079482688491</v>
      </c>
      <c r="AV20" s="65">
        <f t="shared" si="30"/>
        <v>-0.42364092156118216</v>
      </c>
      <c r="AW20" s="66">
        <f t="shared" si="31"/>
        <v>3.3131522249219515E-5</v>
      </c>
      <c r="AX20" s="66">
        <f t="shared" si="32"/>
        <v>0.98840347093294123</v>
      </c>
      <c r="AY20" s="67">
        <f t="shared" si="33"/>
        <v>8.8209472127801378E-2</v>
      </c>
      <c r="AZ20" s="67">
        <f t="shared" si="34"/>
        <v>0.49149535177665549</v>
      </c>
      <c r="BA20" s="68">
        <f t="shared" si="35"/>
        <v>-2.2572544335397025E-5</v>
      </c>
      <c r="BB20" s="69">
        <f t="shared" si="36"/>
        <v>-1.1647089993211174E-3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49686865766806088</v>
      </c>
      <c r="P21" s="47">
        <f t="shared" si="3"/>
        <v>0.49997696328064883</v>
      </c>
      <c r="Q21" s="47">
        <f t="shared" si="4"/>
        <v>0.99278291003792707</v>
      </c>
      <c r="R21" s="43">
        <f t="shared" si="5"/>
        <v>0.99369756743342441</v>
      </c>
      <c r="S21" s="43">
        <f t="shared" si="6"/>
        <v>0.99991393000409745</v>
      </c>
      <c r="T21" s="7">
        <f t="shared" si="7"/>
        <v>3.8643163610064721E-5</v>
      </c>
      <c r="U21" s="36">
        <f t="shared" si="8"/>
        <v>0.69145709179831549</v>
      </c>
      <c r="V21" s="36">
        <f t="shared" si="9"/>
        <v>0.99730491643704811</v>
      </c>
      <c r="W21" s="37">
        <f t="shared" si="19"/>
        <v>9.3542891836244937E-2</v>
      </c>
      <c r="X21" s="37">
        <f t="shared" si="20"/>
        <v>-0.16023476475697987</v>
      </c>
      <c r="Y21" s="37">
        <f t="shared" si="20"/>
        <v>-1.1720400029129074E-3</v>
      </c>
      <c r="Z21" s="7">
        <f t="shared" si="10"/>
        <v>9.3542891836244937E-2</v>
      </c>
      <c r="AA21" s="19">
        <f t="shared" si="11"/>
        <v>9.2248335481464512</v>
      </c>
      <c r="AB21" s="47">
        <f t="shared" si="12"/>
        <v>1.4518513799417366E-3</v>
      </c>
      <c r="AC21" s="20">
        <f t="shared" si="13"/>
        <v>5.4513583728187198</v>
      </c>
      <c r="AD21" s="20"/>
      <c r="AE21" s="29">
        <f t="shared" si="14"/>
        <v>0.99730491643704811</v>
      </c>
      <c r="AF21" s="20"/>
      <c r="AG21" s="20"/>
      <c r="AI21" s="60">
        <f t="shared" si="15"/>
        <v>0.99369756743342441</v>
      </c>
      <c r="AJ21" s="61">
        <f t="shared" si="21"/>
        <v>0.98743485552310506</v>
      </c>
      <c r="AK21" s="61">
        <f t="shared" si="16"/>
        <v>0.99991393000409745</v>
      </c>
      <c r="AL21" s="61">
        <f t="shared" si="22"/>
        <v>0.99982786741623908</v>
      </c>
      <c r="AM21" s="61">
        <f t="shared" si="23"/>
        <v>0.99361203988786706</v>
      </c>
      <c r="AN21" s="61">
        <f t="shared" si="17"/>
        <v>0.69145709179831549</v>
      </c>
      <c r="AO21" s="61">
        <f t="shared" si="24"/>
        <v>0.4781129097981841</v>
      </c>
      <c r="AP21" s="61">
        <f t="shared" si="18"/>
        <v>0.99730491643704811</v>
      </c>
      <c r="AQ21" s="61">
        <f t="shared" si="25"/>
        <v>0.99461709634950746</v>
      </c>
      <c r="AR21" s="61">
        <f t="shared" si="26"/>
        <v>0.68959355715572335</v>
      </c>
      <c r="AS21" s="62">
        <f t="shared" si="27"/>
        <v>-6.2163625706730397E-3</v>
      </c>
      <c r="AT21" s="63">
        <f t="shared" si="28"/>
        <v>-6.255789260638924E-3</v>
      </c>
      <c r="AU21" s="64">
        <f t="shared" si="29"/>
        <v>-0.30584782463873261</v>
      </c>
      <c r="AV21" s="65">
        <f t="shared" si="30"/>
        <v>-0.44232364996545936</v>
      </c>
      <c r="AW21" s="66">
        <f t="shared" si="31"/>
        <v>3.8643163610064721E-5</v>
      </c>
      <c r="AX21" s="66">
        <f t="shared" si="32"/>
        <v>0.98743485552310506</v>
      </c>
      <c r="AY21" s="67">
        <f t="shared" si="33"/>
        <v>9.3542891836244937E-2</v>
      </c>
      <c r="AZ21" s="67">
        <f t="shared" si="34"/>
        <v>0.4781129097981841</v>
      </c>
      <c r="BA21" s="68">
        <f t="shared" si="35"/>
        <v>-2.4377892434011921E-5</v>
      </c>
      <c r="BB21" s="69">
        <f t="shared" si="36"/>
        <v>-1.1994032338773829E-3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081108324141098</v>
      </c>
      <c r="D22" s="52" t="s">
        <v>7</v>
      </c>
      <c r="E22" s="51">
        <f>1/(E13+E14*n_VGM+E15*n_VGM^2+E16*n_VGM^3+E17*n_VGM^4+E18*n_VGM^5)</f>
        <v>0.10432255492385788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49660486806123205</v>
      </c>
      <c r="P22" s="47">
        <f t="shared" si="3"/>
        <v>0.49995831069060487</v>
      </c>
      <c r="Q22" s="47">
        <f t="shared" si="4"/>
        <v>0.99217878864360942</v>
      </c>
      <c r="R22" s="43">
        <f t="shared" si="5"/>
        <v>0.99317000932209121</v>
      </c>
      <c r="S22" s="43">
        <f t="shared" si="6"/>
        <v>0.99987662631615704</v>
      </c>
      <c r="T22" s="7">
        <f t="shared" si="7"/>
        <v>4.4978711505092564E-5</v>
      </c>
      <c r="U22" s="36">
        <f t="shared" si="8"/>
        <v>0.68159011437850781</v>
      </c>
      <c r="V22" s="36">
        <f t="shared" si="9"/>
        <v>0.99629446244246489</v>
      </c>
      <c r="W22" s="37">
        <f t="shared" si="19"/>
        <v>9.9038826690360252E-2</v>
      </c>
      <c r="X22" s="37">
        <f t="shared" si="20"/>
        <v>-0.16647671709992201</v>
      </c>
      <c r="Y22" s="37">
        <f t="shared" si="20"/>
        <v>-1.6122835506306233E-3</v>
      </c>
      <c r="Z22" s="7">
        <f t="shared" si="10"/>
        <v>9.9038826690360252E-2</v>
      </c>
      <c r="AA22" s="19">
        <f t="shared" si="11"/>
        <v>8.864776589444558</v>
      </c>
      <c r="AB22" s="47">
        <f t="shared" si="12"/>
        <v>1.9966895285982414E-3</v>
      </c>
      <c r="AC22" s="20">
        <f t="shared" si="13"/>
        <v>5.4485961583860671</v>
      </c>
      <c r="AD22" s="20"/>
      <c r="AE22" s="29">
        <f t="shared" si="14"/>
        <v>0.99629446244246489</v>
      </c>
      <c r="AF22" s="20"/>
      <c r="AG22" s="20"/>
      <c r="AI22" s="60">
        <f t="shared" si="15"/>
        <v>0.99317000932209121</v>
      </c>
      <c r="AJ22" s="61">
        <f t="shared" si="21"/>
        <v>0.98638666741684278</v>
      </c>
      <c r="AK22" s="61">
        <f t="shared" si="16"/>
        <v>0.99987662631615704</v>
      </c>
      <c r="AL22" s="61">
        <f t="shared" si="22"/>
        <v>0.99975326785337992</v>
      </c>
      <c r="AM22" s="61">
        <f t="shared" si="23"/>
        <v>0.9930474782793588</v>
      </c>
      <c r="AN22" s="61">
        <f t="shared" si="17"/>
        <v>0.68159011437850781</v>
      </c>
      <c r="AO22" s="61">
        <f t="shared" si="24"/>
        <v>0.46456508401850738</v>
      </c>
      <c r="AP22" s="61">
        <f t="shared" si="18"/>
        <v>0.99629446244246489</v>
      </c>
      <c r="AQ22" s="61">
        <f t="shared" si="25"/>
        <v>0.99260265589352004</v>
      </c>
      <c r="AR22" s="61">
        <f t="shared" si="26"/>
        <v>0.67906445661083359</v>
      </c>
      <c r="AS22" s="62">
        <f t="shared" si="27"/>
        <v>-6.7066169940658282E-3</v>
      </c>
      <c r="AT22" s="63">
        <f t="shared" si="28"/>
        <v>-6.7527381325615827E-3</v>
      </c>
      <c r="AU22" s="64">
        <f t="shared" si="29"/>
        <v>-0.31470434806395708</v>
      </c>
      <c r="AV22" s="65">
        <f t="shared" si="30"/>
        <v>-0.4617208222729477</v>
      </c>
      <c r="AW22" s="66">
        <f t="shared" si="31"/>
        <v>4.4978711505092564E-5</v>
      </c>
      <c r="AX22" s="66">
        <f t="shared" si="32"/>
        <v>0.98638666741684278</v>
      </c>
      <c r="AY22" s="67">
        <f t="shared" si="33"/>
        <v>9.9038826690360252E-2</v>
      </c>
      <c r="AZ22" s="67">
        <f t="shared" si="34"/>
        <v>0.46456508401850738</v>
      </c>
      <c r="BA22" s="68">
        <f t="shared" si="35"/>
        <v>-2.630045880025815E-5</v>
      </c>
      <c r="BB22" s="69">
        <f t="shared" si="36"/>
        <v>-1.2341346982900278E-3</v>
      </c>
      <c r="BC22" s="5"/>
    </row>
    <row r="23" spans="1:55" x14ac:dyDescent="0.25">
      <c r="B23" s="95" t="s">
        <v>45</v>
      </c>
      <c r="C23" s="96">
        <f>ABS(LOG(1/α))</f>
        <v>0.87621784059164221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49631930805492552</v>
      </c>
      <c r="P23" s="47">
        <f t="shared" si="3"/>
        <v>0.49993280786541555</v>
      </c>
      <c r="Q23" s="47">
        <f t="shared" si="4"/>
        <v>0.99152480946965638</v>
      </c>
      <c r="R23" s="43">
        <f t="shared" si="5"/>
        <v>0.99259891215336482</v>
      </c>
      <c r="S23" s="43">
        <f t="shared" si="6"/>
        <v>0.99982562270592279</v>
      </c>
      <c r="T23" s="7">
        <f t="shared" si="7"/>
        <v>5.2225345410452704E-5</v>
      </c>
      <c r="U23" s="36">
        <f t="shared" si="8"/>
        <v>0.67146408132457314</v>
      </c>
      <c r="V23" s="36">
        <f t="shared" si="9"/>
        <v>0.99497579319007379</v>
      </c>
      <c r="W23" s="37">
        <f t="shared" si="19"/>
        <v>0.10465982771414671</v>
      </c>
      <c r="X23" s="37">
        <f t="shared" si="20"/>
        <v>-0.17297721411924868</v>
      </c>
      <c r="Y23" s="37">
        <f t="shared" si="20"/>
        <v>-2.1874850953384714E-3</v>
      </c>
      <c r="Z23" s="7">
        <f t="shared" si="10"/>
        <v>0.10465982771414671</v>
      </c>
      <c r="AA23" s="19">
        <f t="shared" si="11"/>
        <v>8.518773110714374</v>
      </c>
      <c r="AB23" s="47">
        <f t="shared" si="12"/>
        <v>2.7081322832858659E-3</v>
      </c>
      <c r="AC23" s="20">
        <f t="shared" si="13"/>
        <v>5.4449892937605826</v>
      </c>
      <c r="AD23" s="20"/>
      <c r="AE23" s="29">
        <f t="shared" si="14"/>
        <v>0.99497579319007379</v>
      </c>
      <c r="AF23" s="20"/>
      <c r="AG23" s="20"/>
      <c r="AI23" s="60">
        <f t="shared" si="15"/>
        <v>0.99259891215336482</v>
      </c>
      <c r="AJ23" s="61">
        <f t="shared" si="21"/>
        <v>0.9852526004080433</v>
      </c>
      <c r="AK23" s="61">
        <f t="shared" si="16"/>
        <v>0.99982562270592279</v>
      </c>
      <c r="AL23" s="61">
        <f t="shared" si="22"/>
        <v>0.99965127581928626</v>
      </c>
      <c r="AM23" s="61">
        <f t="shared" si="23"/>
        <v>0.99242582544095959</v>
      </c>
      <c r="AN23" s="61">
        <f t="shared" si="17"/>
        <v>0.67146408132457314</v>
      </c>
      <c r="AO23" s="61">
        <f t="shared" si="24"/>
        <v>0.45086401250905295</v>
      </c>
      <c r="AP23" s="61">
        <f t="shared" si="18"/>
        <v>0.99497579319007379</v>
      </c>
      <c r="AQ23" s="61">
        <f t="shared" si="25"/>
        <v>0.98997682903421647</v>
      </c>
      <c r="AR23" s="61">
        <f t="shared" si="26"/>
        <v>0.6680905069145614</v>
      </c>
      <c r="AS23" s="62">
        <f t="shared" si="27"/>
        <v>-7.2267105525579689E-3</v>
      </c>
      <c r="AT23" s="63">
        <f t="shared" si="28"/>
        <v>-7.2805948748021418E-3</v>
      </c>
      <c r="AU23" s="64">
        <f t="shared" si="29"/>
        <v>-0.32351171186550065</v>
      </c>
      <c r="AV23" s="65">
        <f t="shared" si="30"/>
        <v>-0.48180047282249361</v>
      </c>
      <c r="AW23" s="66">
        <f t="shared" si="31"/>
        <v>5.2225345410452704E-5</v>
      </c>
      <c r="AX23" s="66">
        <f t="shared" si="32"/>
        <v>0.9852526004080433</v>
      </c>
      <c r="AY23" s="67">
        <f t="shared" si="33"/>
        <v>0.10465982771414671</v>
      </c>
      <c r="AZ23" s="67">
        <f t="shared" si="34"/>
        <v>0.45086401250905295</v>
      </c>
      <c r="BA23" s="68">
        <f t="shared" si="35"/>
        <v>-2.8340041382580271E-5</v>
      </c>
      <c r="BB23" s="69">
        <f t="shared" si="36"/>
        <v>-1.2686733798647084E-3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49601023477411904</v>
      </c>
      <c r="P24" s="47">
        <f t="shared" si="3"/>
        <v>0.49989841511618877</v>
      </c>
      <c r="Q24" s="47">
        <f t="shared" si="4"/>
        <v>0.99081698104687732</v>
      </c>
      <c r="R24" s="43">
        <f t="shared" si="5"/>
        <v>0.99198079031662534</v>
      </c>
      <c r="S24" s="43">
        <f t="shared" si="6"/>
        <v>0.99975683995877918</v>
      </c>
      <c r="T24" s="7">
        <f t="shared" si="7"/>
        <v>6.046694803724082E-5</v>
      </c>
      <c r="U24" s="36">
        <f t="shared" si="8"/>
        <v>0.66107716074839662</v>
      </c>
      <c r="V24" s="36">
        <f t="shared" si="9"/>
        <v>0.99327868898095839</v>
      </c>
      <c r="W24" s="37">
        <f t="shared" si="19"/>
        <v>0.11035785536004954</v>
      </c>
      <c r="X24" s="37">
        <f t="shared" si="20"/>
        <v>-0.17974784682070688</v>
      </c>
      <c r="Y24" s="37">
        <f t="shared" si="20"/>
        <v>-2.9288823146978601E-3</v>
      </c>
      <c r="Z24" s="7">
        <f t="shared" si="10"/>
        <v>0.11035785536004954</v>
      </c>
      <c r="AA24" s="19">
        <f t="shared" si="11"/>
        <v>8.1862745867998914</v>
      </c>
      <c r="AB24" s="47">
        <f t="shared" si="12"/>
        <v>3.6244391970643823E-3</v>
      </c>
      <c r="AC24" s="20">
        <f t="shared" si="13"/>
        <v>5.4403438110824345</v>
      </c>
      <c r="AD24" s="20"/>
      <c r="AE24" s="29">
        <f t="shared" si="14"/>
        <v>0.99327868898095839</v>
      </c>
      <c r="AF24" s="20"/>
      <c r="AG24" s="20"/>
      <c r="AI24" s="60">
        <f t="shared" si="15"/>
        <v>0.99198079031662534</v>
      </c>
      <c r="AJ24" s="61">
        <f t="shared" si="21"/>
        <v>0.98402588835719662</v>
      </c>
      <c r="AK24" s="61">
        <f t="shared" si="16"/>
        <v>0.99975683995877918</v>
      </c>
      <c r="AL24" s="61">
        <f t="shared" si="22"/>
        <v>0.99951373904436402</v>
      </c>
      <c r="AM24" s="61">
        <f t="shared" si="23"/>
        <v>0.99173958022676167</v>
      </c>
      <c r="AN24" s="61">
        <f t="shared" si="17"/>
        <v>0.66107716074839662</v>
      </c>
      <c r="AO24" s="61">
        <f t="shared" si="24"/>
        <v>0.43702301246316144</v>
      </c>
      <c r="AP24" s="61">
        <f t="shared" si="18"/>
        <v>0.99327868898095839</v>
      </c>
      <c r="AQ24" s="61">
        <f t="shared" si="25"/>
        <v>0.98660255398373142</v>
      </c>
      <c r="AR24" s="61">
        <f t="shared" si="26"/>
        <v>0.65663385554342169</v>
      </c>
      <c r="AS24" s="62">
        <f t="shared" si="27"/>
        <v>-7.7760496421538372E-3</v>
      </c>
      <c r="AT24" s="63">
        <f t="shared" si="28"/>
        <v>-7.8389115173004911E-3</v>
      </c>
      <c r="AU24" s="64">
        <f t="shared" si="29"/>
        <v>-0.33220152823256177</v>
      </c>
      <c r="AV24" s="65">
        <f t="shared" si="30"/>
        <v>-0.50251551249551696</v>
      </c>
      <c r="AW24" s="66">
        <f t="shared" si="31"/>
        <v>6.046694803724082E-5</v>
      </c>
      <c r="AX24" s="66">
        <f t="shared" si="32"/>
        <v>0.98402588835719662</v>
      </c>
      <c r="AY24" s="67">
        <f t="shared" si="33"/>
        <v>0.11035785536004954</v>
      </c>
      <c r="AZ24" s="67">
        <f t="shared" si="34"/>
        <v>0.43702301246316144</v>
      </c>
      <c r="BA24" s="68">
        <f t="shared" si="35"/>
        <v>-3.0494312322171912E-5</v>
      </c>
      <c r="BB24" s="69">
        <f t="shared" si="36"/>
        <v>-1.3027510911080855E-3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49567577509743299</v>
      </c>
      <c r="P25" s="47">
        <f t="shared" si="3"/>
        <v>0.49985264231711879</v>
      </c>
      <c r="Q25" s="47">
        <f t="shared" si="4"/>
        <v>0.99005101362059544</v>
      </c>
      <c r="R25" s="43">
        <f t="shared" si="5"/>
        <v>0.99131189771895722</v>
      </c>
      <c r="S25" s="43">
        <f t="shared" si="6"/>
        <v>0.99966529802231663</v>
      </c>
      <c r="T25" s="7">
        <f t="shared" si="7"/>
        <v>6.977929662816498E-5</v>
      </c>
      <c r="U25" s="36">
        <f t="shared" si="8"/>
        <v>0.6504280225809409</v>
      </c>
      <c r="V25" s="36">
        <f t="shared" si="9"/>
        <v>0.99112367409525326</v>
      </c>
      <c r="W25" s="37">
        <f t="shared" si="19"/>
        <v>0.11607352696076177</v>
      </c>
      <c r="X25" s="37">
        <f t="shared" si="20"/>
        <v>-0.18680075617459005</v>
      </c>
      <c r="Y25" s="37">
        <f t="shared" si="20"/>
        <v>-3.8721501303553433E-3</v>
      </c>
      <c r="Z25" s="7">
        <f t="shared" si="10"/>
        <v>0.11607352696076177</v>
      </c>
      <c r="AA25" s="19">
        <f t="shared" si="11"/>
        <v>7.8667539021780426</v>
      </c>
      <c r="AB25" s="47">
        <f t="shared" si="12"/>
        <v>4.7891097063322285E-3</v>
      </c>
      <c r="AC25" s="20">
        <f t="shared" si="13"/>
        <v>5.4344391773890761</v>
      </c>
      <c r="AD25" s="20"/>
      <c r="AE25" s="29">
        <f t="shared" si="14"/>
        <v>0.99112367409525326</v>
      </c>
      <c r="AF25" s="20"/>
      <c r="AG25" s="20"/>
      <c r="AI25" s="60">
        <f t="shared" si="15"/>
        <v>0.99131189771895722</v>
      </c>
      <c r="AJ25" s="61">
        <f t="shared" si="21"/>
        <v>0.98269927855916028</v>
      </c>
      <c r="AK25" s="61">
        <f t="shared" si="16"/>
        <v>0.99966529802231663</v>
      </c>
      <c r="AL25" s="61">
        <f t="shared" si="22"/>
        <v>0.99933070807004709</v>
      </c>
      <c r="AM25" s="61">
        <f t="shared" si="23"/>
        <v>0.99098010366628964</v>
      </c>
      <c r="AN25" s="61">
        <f t="shared" si="17"/>
        <v>0.6504280225809409</v>
      </c>
      <c r="AO25" s="61">
        <f t="shared" si="24"/>
        <v>0.42305661255855298</v>
      </c>
      <c r="AP25" s="61">
        <f t="shared" si="18"/>
        <v>0.99112367409525326</v>
      </c>
      <c r="AQ25" s="61">
        <f t="shared" si="25"/>
        <v>0.98232613735207375</v>
      </c>
      <c r="AR25" s="61">
        <f t="shared" si="26"/>
        <v>0.64465461147493253</v>
      </c>
      <c r="AS25" s="62">
        <f t="shared" si="27"/>
        <v>-8.353400303359404E-3</v>
      </c>
      <c r="AT25" s="63">
        <f t="shared" si="28"/>
        <v>-8.4266115665320527E-3</v>
      </c>
      <c r="AU25" s="64">
        <f t="shared" si="29"/>
        <v>-0.34069565151431236</v>
      </c>
      <c r="AV25" s="65">
        <f t="shared" si="30"/>
        <v>-0.52380223435394091</v>
      </c>
      <c r="AW25" s="66">
        <f t="shared" si="31"/>
        <v>6.977929662816498E-5</v>
      </c>
      <c r="AX25" s="66">
        <f t="shared" si="32"/>
        <v>0.98269927855916028</v>
      </c>
      <c r="AY25" s="67">
        <f t="shared" si="33"/>
        <v>0.11607352696076177</v>
      </c>
      <c r="AZ25" s="67">
        <f t="shared" si="34"/>
        <v>0.42305661255855298</v>
      </c>
      <c r="BA25" s="68">
        <f t="shared" si="35"/>
        <v>-3.275843256219374E-5</v>
      </c>
      <c r="BB25" s="69">
        <f t="shared" si="36"/>
        <v>-1.3360613784874995E-3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49531391752709031</v>
      </c>
      <c r="P26" s="47">
        <f t="shared" si="3"/>
        <v>0.49979249260973907</v>
      </c>
      <c r="Q26" s="47">
        <f t="shared" si="4"/>
        <v>0.98922230053152471</v>
      </c>
      <c r="R26" s="43">
        <f t="shared" si="5"/>
        <v>0.99058821152571952</v>
      </c>
      <c r="S26" s="43">
        <f t="shared" si="6"/>
        <v>0.99954500341934127</v>
      </c>
      <c r="T26" s="7">
        <f t="shared" si="7"/>
        <v>8.0224121025648321E-5</v>
      </c>
      <c r="U26" s="36">
        <f t="shared" si="8"/>
        <v>0.63951589454858349</v>
      </c>
      <c r="V26" s="36">
        <f t="shared" si="9"/>
        <v>0.98842241807042619</v>
      </c>
      <c r="W26" s="37">
        <f t="shared" si="19"/>
        <v>0.12173576215609817</v>
      </c>
      <c r="X26" s="37">
        <f t="shared" si="20"/>
        <v>-0.19414865708218607</v>
      </c>
      <c r="Y26" s="37">
        <f t="shared" si="20"/>
        <v>-5.0574130738126905E-3</v>
      </c>
      <c r="Z26" s="7">
        <f t="shared" si="10"/>
        <v>0.12173576215609817</v>
      </c>
      <c r="AA26" s="19">
        <f t="shared" si="11"/>
        <v>7.5597045153148521</v>
      </c>
      <c r="AB26" s="47">
        <f t="shared" si="12"/>
        <v>6.2507813812188928E-3</v>
      </c>
      <c r="AC26" s="20">
        <f t="shared" si="13"/>
        <v>5.4270288104642797</v>
      </c>
      <c r="AD26" s="20"/>
      <c r="AE26" s="29">
        <f t="shared" si="14"/>
        <v>0.98842241807042619</v>
      </c>
      <c r="AF26" s="20"/>
      <c r="AG26" s="20"/>
      <c r="AI26" s="60">
        <f t="shared" si="15"/>
        <v>0.99058821152571952</v>
      </c>
      <c r="AJ26" s="61">
        <f t="shared" si="21"/>
        <v>0.98126500481372358</v>
      </c>
      <c r="AK26" s="61">
        <f t="shared" si="16"/>
        <v>0.99954500341934127</v>
      </c>
      <c r="AL26" s="61">
        <f t="shared" si="22"/>
        <v>0.99909021386057095</v>
      </c>
      <c r="AM26" s="61">
        <f t="shared" si="23"/>
        <v>0.99013749727663447</v>
      </c>
      <c r="AN26" s="61">
        <f t="shared" si="17"/>
        <v>0.63951589454858349</v>
      </c>
      <c r="AO26" s="61">
        <f t="shared" si="24"/>
        <v>0.40898057938027493</v>
      </c>
      <c r="AP26" s="61">
        <f t="shared" si="18"/>
        <v>0.98842241807042619</v>
      </c>
      <c r="AQ26" s="61">
        <f t="shared" si="25"/>
        <v>0.97697887654418836</v>
      </c>
      <c r="AR26" s="61">
        <f t="shared" si="26"/>
        <v>0.63211184688418254</v>
      </c>
      <c r="AS26" s="62">
        <f t="shared" si="27"/>
        <v>-8.9567918936217517E-3</v>
      </c>
      <c r="AT26" s="63">
        <f t="shared" si="28"/>
        <v>-9.0418922710844302E-3</v>
      </c>
      <c r="AU26" s="64">
        <f t="shared" si="29"/>
        <v>-0.3489065235218427</v>
      </c>
      <c r="AV26" s="65">
        <f t="shared" si="30"/>
        <v>-0.5455791271116508</v>
      </c>
      <c r="AW26" s="66">
        <f t="shared" si="31"/>
        <v>8.0224121025648321E-5</v>
      </c>
      <c r="AX26" s="66">
        <f t="shared" si="32"/>
        <v>0.98126500481372358</v>
      </c>
      <c r="AY26" s="67">
        <f t="shared" si="33"/>
        <v>0.12173576215609817</v>
      </c>
      <c r="AZ26" s="67">
        <f t="shared" si="34"/>
        <v>0.40898057938027493</v>
      </c>
      <c r="BA26" s="68">
        <f t="shared" si="35"/>
        <v>-3.5124674092634323E-5</v>
      </c>
      <c r="BB26" s="69">
        <f t="shared" si="36"/>
        <v>-1.3682608765562458E-3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4949225038354087</v>
      </c>
      <c r="P27" s="47">
        <f t="shared" si="3"/>
        <v>0.4997144090074529</v>
      </c>
      <c r="Q27" s="47">
        <f t="shared" si="4"/>
        <v>0.98832589908487045</v>
      </c>
      <c r="R27" s="43">
        <f t="shared" si="5"/>
        <v>0.9898054154541992</v>
      </c>
      <c r="S27" s="43">
        <f t="shared" si="6"/>
        <v>0.99938884246120729</v>
      </c>
      <c r="T27" s="7">
        <f t="shared" si="7"/>
        <v>9.1842073198652115E-5</v>
      </c>
      <c r="U27" s="36">
        <f t="shared" si="8"/>
        <v>0.62834062158213233</v>
      </c>
      <c r="V27" s="36">
        <f t="shared" si="9"/>
        <v>0.98507855392068633</v>
      </c>
      <c r="W27" s="37">
        <f t="shared" si="19"/>
        <v>0.12726195236918672</v>
      </c>
      <c r="X27" s="37">
        <f t="shared" si="20"/>
        <v>-0.20180486267990025</v>
      </c>
      <c r="Y27" s="37">
        <f t="shared" si="20"/>
        <v>-6.5291358232021013E-3</v>
      </c>
      <c r="Z27" s="7">
        <f t="shared" si="10"/>
        <v>0.12726195236918672</v>
      </c>
      <c r="AA27" s="19">
        <f t="shared" si="11"/>
        <v>7.2646396556333475</v>
      </c>
      <c r="AB27" s="47">
        <f t="shared" si="12"/>
        <v>8.0629393603130501E-3</v>
      </c>
      <c r="AC27" s="20">
        <f t="shared" si="13"/>
        <v>5.4178415519427485</v>
      </c>
      <c r="AD27" s="20"/>
      <c r="AE27" s="29">
        <f t="shared" si="14"/>
        <v>0.98507855392068633</v>
      </c>
      <c r="AF27" s="20"/>
      <c r="AG27" s="20"/>
      <c r="AI27" s="60">
        <f t="shared" si="15"/>
        <v>0.9898054154541992</v>
      </c>
      <c r="AJ27" s="61">
        <f t="shared" si="21"/>
        <v>0.97971476046245987</v>
      </c>
      <c r="AK27" s="61">
        <f t="shared" si="16"/>
        <v>0.99938884246120729</v>
      </c>
      <c r="AL27" s="61">
        <f t="shared" si="22"/>
        <v>0.9987780584359518</v>
      </c>
      <c r="AM27" s="61">
        <f t="shared" si="23"/>
        <v>0.98920048841260655</v>
      </c>
      <c r="AN27" s="61">
        <f t="shared" si="17"/>
        <v>0.62834062158213233</v>
      </c>
      <c r="AO27" s="61">
        <f t="shared" si="24"/>
        <v>0.39481193673022041</v>
      </c>
      <c r="AP27" s="61">
        <f t="shared" si="18"/>
        <v>0.98507855392068633</v>
      </c>
      <c r="AQ27" s="61">
        <f t="shared" si="25"/>
        <v>0.97037975739447058</v>
      </c>
      <c r="AR27" s="61">
        <f t="shared" si="26"/>
        <v>0.61896487087775209</v>
      </c>
      <c r="AS27" s="62">
        <f t="shared" si="27"/>
        <v>-9.583427007008094E-3</v>
      </c>
      <c r="AT27" s="63">
        <f t="shared" si="28"/>
        <v>-9.6821323235643016E-3</v>
      </c>
      <c r="AU27" s="64">
        <f t="shared" si="29"/>
        <v>-0.356737932338554</v>
      </c>
      <c r="AV27" s="65">
        <f t="shared" si="30"/>
        <v>-0.56774609198479731</v>
      </c>
      <c r="AW27" s="66">
        <f t="shared" si="31"/>
        <v>9.1842073198652115E-5</v>
      </c>
      <c r="AX27" s="66">
        <f t="shared" si="32"/>
        <v>0.97971476046245987</v>
      </c>
      <c r="AY27" s="67">
        <f t="shared" si="33"/>
        <v>0.12726195236918672</v>
      </c>
      <c r="AZ27" s="67">
        <f t="shared" si="34"/>
        <v>0.39481193673022041</v>
      </c>
      <c r="BA27" s="68">
        <f t="shared" si="35"/>
        <v>-3.758206669414939E-5</v>
      </c>
      <c r="BB27" s="69">
        <f t="shared" si="36"/>
        <v>-1.3989722836806038E-3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49449922053852813</v>
      </c>
      <c r="P28" s="47">
        <f t="shared" si="3"/>
        <v>0.49961422627120178</v>
      </c>
      <c r="Q28" s="47">
        <f t="shared" si="4"/>
        <v>0.98735651102376765</v>
      </c>
      <c r="R28" s="43">
        <f t="shared" si="5"/>
        <v>0.98895888272174737</v>
      </c>
      <c r="S28" s="43">
        <f t="shared" si="6"/>
        <v>0.99918848500300339</v>
      </c>
      <c r="T28" s="7">
        <f t="shared" si="7"/>
        <v>1.0464476283267842E-4</v>
      </c>
      <c r="U28" s="36">
        <f t="shared" si="8"/>
        <v>0.61690272859832029</v>
      </c>
      <c r="V28" s="36">
        <f t="shared" si="9"/>
        <v>0.98098894166279615</v>
      </c>
      <c r="W28" s="37">
        <f t="shared" si="19"/>
        <v>0.13255877054363091</v>
      </c>
      <c r="X28" s="37">
        <f t="shared" si="20"/>
        <v>-0.20978330884084295</v>
      </c>
      <c r="Y28" s="37">
        <f t="shared" si="20"/>
        <v>-8.3358882387012424E-3</v>
      </c>
      <c r="Z28" s="7">
        <f t="shared" si="10"/>
        <v>0.13255877054363091</v>
      </c>
      <c r="AA28" s="19">
        <f t="shared" si="11"/>
        <v>6.9810915518306018</v>
      </c>
      <c r="AB28" s="47">
        <f t="shared" si="12"/>
        <v>1.0283426365081288E-2</v>
      </c>
      <c r="AC28" s="20">
        <f t="shared" si="13"/>
        <v>5.406584151433603</v>
      </c>
      <c r="AD28" s="20"/>
      <c r="AE28" s="29">
        <f t="shared" si="14"/>
        <v>0.98098894166279615</v>
      </c>
      <c r="AF28" s="20"/>
      <c r="AG28" s="20"/>
      <c r="AI28" s="60">
        <f t="shared" si="15"/>
        <v>0.98895888272174737</v>
      </c>
      <c r="AJ28" s="61">
        <f t="shared" si="21"/>
        <v>0.97803967171424688</v>
      </c>
      <c r="AK28" s="61">
        <f t="shared" si="16"/>
        <v>0.99918848500300339</v>
      </c>
      <c r="AL28" s="61">
        <f t="shared" si="22"/>
        <v>0.99837762856259715</v>
      </c>
      <c r="AM28" s="61">
        <f t="shared" si="23"/>
        <v>0.98815632775700568</v>
      </c>
      <c r="AN28" s="61">
        <f t="shared" si="17"/>
        <v>0.61690272859832029</v>
      </c>
      <c r="AO28" s="61">
        <f t="shared" si="24"/>
        <v>0.38056897655205285</v>
      </c>
      <c r="AP28" s="61">
        <f t="shared" si="18"/>
        <v>0.98098894166279615</v>
      </c>
      <c r="AQ28" s="61">
        <f t="shared" si="25"/>
        <v>0.96233930366469289</v>
      </c>
      <c r="AR28" s="61">
        <f t="shared" si="26"/>
        <v>0.60517475483655736</v>
      </c>
      <c r="AS28" s="62">
        <f t="shared" si="27"/>
        <v>-1.0229602281256023E-2</v>
      </c>
      <c r="AT28" s="63">
        <f t="shared" si="28"/>
        <v>-1.0343809494994156E-2</v>
      </c>
      <c r="AU28" s="64">
        <f t="shared" si="29"/>
        <v>-0.36408621306447586</v>
      </c>
      <c r="AV28" s="65">
        <f t="shared" si="30"/>
        <v>-0.59018415089802734</v>
      </c>
      <c r="AW28" s="66">
        <f t="shared" si="31"/>
        <v>1.0464476283267842E-4</v>
      </c>
      <c r="AX28" s="66">
        <f t="shared" si="32"/>
        <v>0.97803967171424688</v>
      </c>
      <c r="AY28" s="67">
        <f t="shared" si="33"/>
        <v>0.13255877054363091</v>
      </c>
      <c r="AZ28" s="67">
        <f t="shared" si="34"/>
        <v>0.38056897655205285</v>
      </c>
      <c r="BA28" s="68">
        <f t="shared" si="35"/>
        <v>-4.01160873774746E-5</v>
      </c>
      <c r="BB28" s="69">
        <f t="shared" si="36"/>
        <v>-1.4277890708410818E-3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49404159026150729</v>
      </c>
      <c r="P29" s="47">
        <f t="shared" si="3"/>
        <v>0.49948713050326726</v>
      </c>
      <c r="Q29" s="47">
        <f t="shared" si="4"/>
        <v>0.98630846275393858</v>
      </c>
      <c r="R29" s="43">
        <f t="shared" si="5"/>
        <v>0.98804365877666345</v>
      </c>
      <c r="S29" s="43">
        <f t="shared" si="6"/>
        <v>0.99893430363438906</v>
      </c>
      <c r="T29" s="7">
        <f t="shared" si="7"/>
        <v>1.1860614541710544E-4</v>
      </c>
      <c r="U29" s="36">
        <f t="shared" si="8"/>
        <v>0.60520348653145406</v>
      </c>
      <c r="V29" s="36">
        <f t="shared" si="9"/>
        <v>0.97604538503235128</v>
      </c>
      <c r="W29" s="37">
        <f t="shared" si="19"/>
        <v>0.13752371368374974</v>
      </c>
      <c r="X29" s="37">
        <f t="shared" si="20"/>
        <v>-0.21809857870402286</v>
      </c>
      <c r="Y29" s="37">
        <f t="shared" si="20"/>
        <v>-1.0529987650063785E-2</v>
      </c>
      <c r="Z29" s="7">
        <f t="shared" si="10"/>
        <v>0.13752371368374974</v>
      </c>
      <c r="AA29" s="19">
        <f t="shared" si="11"/>
        <v>6.708610690311068</v>
      </c>
      <c r="AB29" s="47">
        <f t="shared" si="12"/>
        <v>1.2973751854006257E-2</v>
      </c>
      <c r="AC29" s="20">
        <f t="shared" si="13"/>
        <v>5.3929447689631109</v>
      </c>
      <c r="AD29" s="20"/>
      <c r="AE29" s="29">
        <f t="shared" si="14"/>
        <v>0.97604538503235128</v>
      </c>
      <c r="AF29" s="20"/>
      <c r="AG29" s="20"/>
      <c r="AI29" s="60">
        <f t="shared" si="15"/>
        <v>0.98804365877666345</v>
      </c>
      <c r="AJ29" s="61">
        <f t="shared" si="21"/>
        <v>0.97623027164877574</v>
      </c>
      <c r="AK29" s="61">
        <f t="shared" si="16"/>
        <v>0.99893430363438906</v>
      </c>
      <c r="AL29" s="61">
        <f t="shared" si="22"/>
        <v>0.99786974297752185</v>
      </c>
      <c r="AM29" s="61">
        <f t="shared" si="23"/>
        <v>0.98699070424044022</v>
      </c>
      <c r="AN29" s="61">
        <f t="shared" si="17"/>
        <v>0.60520348653145406</v>
      </c>
      <c r="AO29" s="61">
        <f t="shared" si="24"/>
        <v>0.36627126010982791</v>
      </c>
      <c r="AP29" s="61">
        <f t="shared" si="18"/>
        <v>0.97604538503235128</v>
      </c>
      <c r="AQ29" s="61">
        <f t="shared" si="25"/>
        <v>0.95266459364295086</v>
      </c>
      <c r="AR29" s="61">
        <f t="shared" si="26"/>
        <v>0.59070607003451447</v>
      </c>
      <c r="AS29" s="62">
        <f t="shared" si="27"/>
        <v>-1.0890644857725618E-2</v>
      </c>
      <c r="AT29" s="63">
        <f t="shared" si="28"/>
        <v>-1.1022432825701005E-2</v>
      </c>
      <c r="AU29" s="64">
        <f t="shared" si="29"/>
        <v>-0.37084189850089722</v>
      </c>
      <c r="AV29" s="65">
        <f t="shared" si="30"/>
        <v>-0.61275572060278205</v>
      </c>
      <c r="AW29" s="66">
        <f t="shared" si="31"/>
        <v>1.1860614541710544E-4</v>
      </c>
      <c r="AX29" s="66">
        <f t="shared" si="32"/>
        <v>0.97623027164877574</v>
      </c>
      <c r="AY29" s="67">
        <f t="shared" si="33"/>
        <v>0.13752371368374974</v>
      </c>
      <c r="AZ29" s="67">
        <f t="shared" si="34"/>
        <v>0.36627126010982791</v>
      </c>
      <c r="BA29" s="68">
        <f t="shared" si="35"/>
        <v>-4.2708411206767128E-5</v>
      </c>
      <c r="BB29" s="69">
        <f t="shared" si="36"/>
        <v>-1.4542819549054793E-3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49354696307434925</v>
      </c>
      <c r="P30" s="47">
        <f t="shared" si="3"/>
        <v>0.49932762886418741</v>
      </c>
      <c r="Q30" s="47">
        <f t="shared" si="4"/>
        <v>0.98517568550177315</v>
      </c>
      <c r="R30" s="43">
        <f t="shared" si="5"/>
        <v>0.98705444397093967</v>
      </c>
      <c r="S30" s="43">
        <f t="shared" si="6"/>
        <v>0.99861531311585017</v>
      </c>
      <c r="T30" s="7">
        <f t="shared" si="7"/>
        <v>1.3365369538574369E-4</v>
      </c>
      <c r="U30" s="36">
        <f t="shared" si="8"/>
        <v>0.59324498141875415</v>
      </c>
      <c r="V30" s="36">
        <f t="shared" si="9"/>
        <v>0.97013678583930996</v>
      </c>
      <c r="W30" s="37">
        <f t="shared" si="19"/>
        <v>0.14204743223938249</v>
      </c>
      <c r="X30" s="37">
        <f t="shared" si="20"/>
        <v>-0.22676592702779322</v>
      </c>
      <c r="Y30" s="37">
        <f t="shared" si="20"/>
        <v>-1.3167027437829999E-2</v>
      </c>
      <c r="Z30" s="7">
        <f t="shared" si="10"/>
        <v>0.14204743223938249</v>
      </c>
      <c r="AA30" s="19">
        <f t="shared" si="11"/>
        <v>6.446765102565605</v>
      </c>
      <c r="AB30" s="47">
        <f t="shared" si="12"/>
        <v>1.6198208662250236E-2</v>
      </c>
      <c r="AC30" s="20">
        <f t="shared" si="13"/>
        <v>5.3765974534251697</v>
      </c>
      <c r="AD30" s="20"/>
      <c r="AE30" s="29">
        <f t="shared" si="14"/>
        <v>0.97013678583930996</v>
      </c>
      <c r="AF30" s="20"/>
      <c r="AG30" s="20"/>
      <c r="AI30" s="60">
        <f t="shared" si="15"/>
        <v>0.98705444397093967</v>
      </c>
      <c r="AJ30" s="61">
        <f t="shared" si="21"/>
        <v>0.97427647536278084</v>
      </c>
      <c r="AK30" s="61">
        <f t="shared" si="16"/>
        <v>0.99861531311585017</v>
      </c>
      <c r="AL30" s="61">
        <f t="shared" si="22"/>
        <v>0.99723254358946745</v>
      </c>
      <c r="AM30" s="61">
        <f t="shared" si="23"/>
        <v>0.98568768262843132</v>
      </c>
      <c r="AN30" s="61">
        <f t="shared" si="17"/>
        <v>0.59324498141875415</v>
      </c>
      <c r="AO30" s="61">
        <f t="shared" si="24"/>
        <v>0.35193960797853796</v>
      </c>
      <c r="AP30" s="61">
        <f t="shared" si="18"/>
        <v>0.97013678583930996</v>
      </c>
      <c r="AQ30" s="61">
        <f t="shared" si="25"/>
        <v>0.9411653832386272</v>
      </c>
      <c r="AR30" s="61">
        <f t="shared" si="26"/>
        <v>0.57552877948889125</v>
      </c>
      <c r="AS30" s="62">
        <f t="shared" si="27"/>
        <v>-1.1560869144910502E-2</v>
      </c>
      <c r="AT30" s="63">
        <f t="shared" si="28"/>
        <v>-1.1712493890814062E-2</v>
      </c>
      <c r="AU30" s="64">
        <f t="shared" si="29"/>
        <v>-0.37689180442055581</v>
      </c>
      <c r="AV30" s="65">
        <f t="shared" si="30"/>
        <v>-0.63530550822227516</v>
      </c>
      <c r="AW30" s="66">
        <f t="shared" si="31"/>
        <v>1.3365369538574369E-4</v>
      </c>
      <c r="AX30" s="66">
        <f t="shared" si="32"/>
        <v>0.97427647536278084</v>
      </c>
      <c r="AY30" s="67">
        <f t="shared" si="33"/>
        <v>0.14204743223938249</v>
      </c>
      <c r="AZ30" s="67">
        <f t="shared" si="34"/>
        <v>0.35193960797853796</v>
      </c>
      <c r="BA30" s="68">
        <f t="shared" si="35"/>
        <v>-4.5336741744747066E-5</v>
      </c>
      <c r="BB30" s="69">
        <f t="shared" si="36"/>
        <v>-1.4780070761590423E-3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49301250789607587</v>
      </c>
      <c r="P31" s="47">
        <f t="shared" si="3"/>
        <v>0.4991295316524838</v>
      </c>
      <c r="Q31" s="47">
        <f t="shared" si="4"/>
        <v>0.98395169562825102</v>
      </c>
      <c r="R31" s="43">
        <f t="shared" si="5"/>
        <v>0.98598557636909689</v>
      </c>
      <c r="S31" s="43">
        <f t="shared" si="6"/>
        <v>0.99821913453958599</v>
      </c>
      <c r="T31" s="7">
        <f t="shared" si="7"/>
        <v>1.4965994551074062E-4</v>
      </c>
      <c r="U31" s="36">
        <f t="shared" si="8"/>
        <v>0.58103018625539171</v>
      </c>
      <c r="V31" s="36">
        <f t="shared" si="9"/>
        <v>0.9631516953003213</v>
      </c>
      <c r="W31" s="37">
        <f t="shared" si="19"/>
        <v>0.14601684767477421</v>
      </c>
      <c r="X31" s="37">
        <f t="shared" si="20"/>
        <v>-0.23580130412671685</v>
      </c>
      <c r="Y31" s="37">
        <f t="shared" si="20"/>
        <v>-1.6305306599721837E-2</v>
      </c>
      <c r="Z31" s="7">
        <f t="shared" si="10"/>
        <v>0.14601684767477421</v>
      </c>
      <c r="AA31" s="19">
        <f t="shared" si="11"/>
        <v>6.1951396803635275</v>
      </c>
      <c r="AB31" s="47">
        <f t="shared" si="12"/>
        <v>2.0022815236158807E-2</v>
      </c>
      <c r="AC31" s="20">
        <f t="shared" si="13"/>
        <v>5.3572075052291455</v>
      </c>
      <c r="AD31" s="20"/>
      <c r="AE31" s="29">
        <f t="shared" si="14"/>
        <v>0.9631516953003213</v>
      </c>
      <c r="AF31" s="20"/>
      <c r="AG31" s="20"/>
      <c r="AI31" s="60">
        <f t="shared" si="15"/>
        <v>0.98598557636909689</v>
      </c>
      <c r="AJ31" s="61">
        <f t="shared" si="21"/>
        <v>0.97216755680790023</v>
      </c>
      <c r="AK31" s="61">
        <f t="shared" si="16"/>
        <v>0.99821913453958599</v>
      </c>
      <c r="AL31" s="61">
        <f t="shared" si="22"/>
        <v>0.99644144056096007</v>
      </c>
      <c r="AM31" s="61">
        <f t="shared" si="23"/>
        <v>0.98422966871167472</v>
      </c>
      <c r="AN31" s="61">
        <f t="shared" si="17"/>
        <v>0.58103018625539171</v>
      </c>
      <c r="AO31" s="61">
        <f t="shared" si="24"/>
        <v>0.33759607733997521</v>
      </c>
      <c r="AP31" s="61">
        <f t="shared" si="18"/>
        <v>0.9631516953003213</v>
      </c>
      <c r="AQ31" s="61">
        <f t="shared" si="25"/>
        <v>0.92766118815988297</v>
      </c>
      <c r="AR31" s="61">
        <f t="shared" si="26"/>
        <v>0.55962020891254194</v>
      </c>
      <c r="AS31" s="62">
        <f t="shared" si="27"/>
        <v>-1.2233558170489101E-2</v>
      </c>
      <c r="AT31" s="63">
        <f t="shared" si="28"/>
        <v>-1.2407441309171395E-2</v>
      </c>
      <c r="AU31" s="64">
        <f t="shared" si="29"/>
        <v>-0.38212150904492959</v>
      </c>
      <c r="AV31" s="65">
        <f t="shared" si="30"/>
        <v>-0.65766205970745928</v>
      </c>
      <c r="AW31" s="66">
        <f t="shared" si="31"/>
        <v>1.4965994551074062E-4</v>
      </c>
      <c r="AX31" s="66">
        <f t="shared" si="32"/>
        <v>0.97216755680790023</v>
      </c>
      <c r="AY31" s="67">
        <f t="shared" si="33"/>
        <v>0.14601684767477421</v>
      </c>
      <c r="AZ31" s="67">
        <f t="shared" si="34"/>
        <v>0.33759607733997521</v>
      </c>
      <c r="BA31" s="68">
        <f t="shared" si="35"/>
        <v>-4.7974737923486671E-5</v>
      </c>
      <c r="BB31" s="69">
        <f t="shared" si="36"/>
        <v>-1.4985157217448219E-3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49243520408380825</v>
      </c>
      <c r="P32" s="47">
        <f t="shared" si="3"/>
        <v>0.49888594870135333</v>
      </c>
      <c r="Q32" s="47">
        <f t="shared" si="4"/>
        <v>0.98262957536655959</v>
      </c>
      <c r="R32" s="43">
        <f t="shared" si="5"/>
        <v>0.98483101492701941</v>
      </c>
      <c r="S32" s="43">
        <f t="shared" si="6"/>
        <v>0.99773198812318165</v>
      </c>
      <c r="T32" s="7">
        <f t="shared" si="7"/>
        <v>1.6643510940809645E-4</v>
      </c>
      <c r="U32" s="36">
        <f t="shared" si="8"/>
        <v>0.56856303523368079</v>
      </c>
      <c r="V32" s="36">
        <f t="shared" si="9"/>
        <v>0.95498119643124668</v>
      </c>
      <c r="W32" s="37">
        <f t="shared" si="19"/>
        <v>0.14931899530330803</v>
      </c>
      <c r="X32" s="37">
        <f t="shared" si="20"/>
        <v>-0.24522137910896588</v>
      </c>
      <c r="Y32" s="37">
        <f t="shared" si="20"/>
        <v>-2.0005179585411946E-2</v>
      </c>
      <c r="Z32" s="7">
        <f t="shared" si="10"/>
        <v>0.14931899530330803</v>
      </c>
      <c r="AA32" s="19">
        <f t="shared" si="11"/>
        <v>5.9533355176754759</v>
      </c>
      <c r="AB32" s="47">
        <f t="shared" si="12"/>
        <v>2.4514110670194933E-2</v>
      </c>
      <c r="AC32" s="20">
        <f t="shared" si="13"/>
        <v>5.3344375852083266</v>
      </c>
      <c r="AD32" s="20"/>
      <c r="AE32" s="29">
        <f t="shared" si="14"/>
        <v>0.95498119643124668</v>
      </c>
      <c r="AF32" s="20"/>
      <c r="AG32" s="20"/>
      <c r="AI32" s="60">
        <f t="shared" si="15"/>
        <v>0.98483101492701941</v>
      </c>
      <c r="AJ32" s="61">
        <f t="shared" si="21"/>
        <v>0.96989212796218316</v>
      </c>
      <c r="AK32" s="61">
        <f t="shared" si="16"/>
        <v>0.99773198812318165</v>
      </c>
      <c r="AL32" s="61">
        <f t="shared" si="22"/>
        <v>0.99546912012423672</v>
      </c>
      <c r="AM32" s="61">
        <f t="shared" si="23"/>
        <v>0.98259740648850591</v>
      </c>
      <c r="AN32" s="61">
        <f t="shared" si="17"/>
        <v>0.56856303523368079</v>
      </c>
      <c r="AO32" s="61">
        <f t="shared" si="24"/>
        <v>0.32326392503413576</v>
      </c>
      <c r="AP32" s="61">
        <f t="shared" si="18"/>
        <v>0.95498119643124668</v>
      </c>
      <c r="AQ32" s="61">
        <f t="shared" si="25"/>
        <v>0.91198908553725533</v>
      </c>
      <c r="AR32" s="61">
        <f t="shared" si="26"/>
        <v>0.5429670076340416</v>
      </c>
      <c r="AS32" s="62">
        <f t="shared" si="27"/>
        <v>-1.2900973196162235E-2</v>
      </c>
      <c r="AT32" s="63">
        <f t="shared" si="28"/>
        <v>-1.3099682078065198E-2</v>
      </c>
      <c r="AU32" s="64">
        <f t="shared" si="29"/>
        <v>-0.38641816119756589</v>
      </c>
      <c r="AV32" s="65">
        <f t="shared" si="30"/>
        <v>-0.67963996470285315</v>
      </c>
      <c r="AW32" s="66">
        <f t="shared" si="31"/>
        <v>1.6643510940809645E-4</v>
      </c>
      <c r="AX32" s="66">
        <f t="shared" si="32"/>
        <v>0.96989212796218316</v>
      </c>
      <c r="AY32" s="67">
        <f t="shared" si="33"/>
        <v>0.14931899530330803</v>
      </c>
      <c r="AZ32" s="67">
        <f t="shared" si="34"/>
        <v>0.32326392503413576</v>
      </c>
      <c r="BA32" s="68">
        <f t="shared" si="35"/>
        <v>-5.0592051749655823E-5</v>
      </c>
      <c r="BB32" s="69">
        <f t="shared" si="36"/>
        <v>-1.5153653380296701E-3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49181183334600237</v>
      </c>
      <c r="P33" s="47">
        <f t="shared" si="3"/>
        <v>0.49858930165161491</v>
      </c>
      <c r="Q33" s="47">
        <f t="shared" si="4"/>
        <v>0.98120195430207802</v>
      </c>
      <c r="R33" s="43">
        <f t="shared" si="5"/>
        <v>0.98358432331907197</v>
      </c>
      <c r="S33" s="43">
        <f t="shared" si="6"/>
        <v>0.99713871775451957</v>
      </c>
      <c r="T33" s="7">
        <f t="shared" si="7"/>
        <v>1.8372160851169264E-4</v>
      </c>
      <c r="U33" s="36">
        <f t="shared" si="8"/>
        <v>0.55584849986374441</v>
      </c>
      <c r="V33" s="36">
        <f t="shared" si="9"/>
        <v>0.94552202787817163</v>
      </c>
      <c r="W33" s="37">
        <f t="shared" si="19"/>
        <v>0.15184545843521061</v>
      </c>
      <c r="X33" s="37">
        <f t="shared" si="20"/>
        <v>-0.25504356208500895</v>
      </c>
      <c r="Y33" s="37">
        <f t="shared" si="20"/>
        <v>-2.4328348918888097E-2</v>
      </c>
      <c r="Z33" s="7">
        <f t="shared" si="10"/>
        <v>0.15184545843521061</v>
      </c>
      <c r="AA33" s="19">
        <f t="shared" si="11"/>
        <v>5.720969278280597</v>
      </c>
      <c r="AB33" s="47">
        <f t="shared" si="12"/>
        <v>2.9737837599553636E-2</v>
      </c>
      <c r="AC33" s="20">
        <f t="shared" si="13"/>
        <v>5.3079543920764038</v>
      </c>
      <c r="AD33" s="20"/>
      <c r="AE33" s="29">
        <f t="shared" si="14"/>
        <v>0.94552202787817163</v>
      </c>
      <c r="AF33" s="20"/>
      <c r="AG33" s="20"/>
      <c r="AI33" s="60">
        <f t="shared" si="15"/>
        <v>0.98358432331907197</v>
      </c>
      <c r="AJ33" s="61">
        <f t="shared" si="21"/>
        <v>0.96743812107903671</v>
      </c>
      <c r="AK33" s="61">
        <f t="shared" si="16"/>
        <v>0.99713871775451957</v>
      </c>
      <c r="AL33" s="61">
        <f t="shared" si="22"/>
        <v>0.99428562244512741</v>
      </c>
      <c r="AM33" s="61">
        <f t="shared" si="23"/>
        <v>0.98077001095782623</v>
      </c>
      <c r="AN33" s="61">
        <f t="shared" si="17"/>
        <v>0.55584849986374441</v>
      </c>
      <c r="AO33" s="61">
        <f t="shared" si="24"/>
        <v>0.30896755480077509</v>
      </c>
      <c r="AP33" s="61">
        <f t="shared" si="18"/>
        <v>0.94552202787817163</v>
      </c>
      <c r="AQ33" s="61">
        <f t="shared" si="25"/>
        <v>0.89401190520285001</v>
      </c>
      <c r="AR33" s="61">
        <f t="shared" si="26"/>
        <v>0.52556700078420726</v>
      </c>
      <c r="AS33" s="62">
        <f t="shared" si="27"/>
        <v>-1.3554394435447592E-2</v>
      </c>
      <c r="AT33" s="63">
        <f t="shared" si="28"/>
        <v>-1.3780612514958298E-2</v>
      </c>
      <c r="AU33" s="64">
        <f t="shared" si="29"/>
        <v>-0.38967352801442723</v>
      </c>
      <c r="AV33" s="65">
        <f t="shared" si="30"/>
        <v>-0.70104269078705472</v>
      </c>
      <c r="AW33" s="66">
        <f t="shared" si="31"/>
        <v>1.8372160851169264E-4</v>
      </c>
      <c r="AX33" s="66">
        <f t="shared" si="32"/>
        <v>0.96743812107903671</v>
      </c>
      <c r="AY33" s="67">
        <f t="shared" si="33"/>
        <v>0.15184545843521061</v>
      </c>
      <c r="AZ33" s="67">
        <f t="shared" si="34"/>
        <v>0.30896755480077509</v>
      </c>
      <c r="BA33" s="68">
        <f t="shared" si="35"/>
        <v>-5.315448798214742E-5</v>
      </c>
      <c r="BB33" s="69">
        <f t="shared" si="36"/>
        <v>-1.5281314824095186E-3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49113897214357688</v>
      </c>
      <c r="P34" s="47">
        <f t="shared" si="3"/>
        <v>0.49823135317406647</v>
      </c>
      <c r="Q34" s="47">
        <f t="shared" si="4"/>
        <v>0.97966099196971679</v>
      </c>
      <c r="R34" s="43">
        <f t="shared" si="5"/>
        <v>0.98223865474096406</v>
      </c>
      <c r="S34" s="43">
        <f t="shared" si="6"/>
        <v>0.99642284943415549</v>
      </c>
      <c r="T34" s="7">
        <f t="shared" si="7"/>
        <v>2.0119137909435999E-4</v>
      </c>
      <c r="U34" s="36">
        <f t="shared" si="8"/>
        <v>0.54289266633993882</v>
      </c>
      <c r="V34" s="36">
        <f t="shared" si="9"/>
        <v>0.93467983914094777</v>
      </c>
      <c r="W34" s="37">
        <f t="shared" si="19"/>
        <v>0.15349718877140764</v>
      </c>
      <c r="X34" s="37">
        <f t="shared" si="20"/>
        <v>-0.26528602496728698</v>
      </c>
      <c r="Y34" s="37">
        <f t="shared" si="20"/>
        <v>-2.9337124855231978E-2</v>
      </c>
      <c r="Z34" s="7">
        <f t="shared" si="10"/>
        <v>0.15349718877140764</v>
      </c>
      <c r="AA34" s="19">
        <f t="shared" si="11"/>
        <v>5.4976725880569219</v>
      </c>
      <c r="AB34" s="47">
        <f t="shared" si="12"/>
        <v>3.5757554108314757E-2</v>
      </c>
      <c r="AC34" s="20">
        <f t="shared" si="13"/>
        <v>5.2774356997602041</v>
      </c>
      <c r="AD34" s="20"/>
      <c r="AE34" s="29">
        <f t="shared" si="14"/>
        <v>0.93467983914094777</v>
      </c>
      <c r="AF34" s="20"/>
      <c r="AG34" s="20"/>
      <c r="AI34" s="60">
        <f t="shared" si="15"/>
        <v>0.98223865474096406</v>
      </c>
      <c r="AJ34" s="61">
        <f t="shared" si="21"/>
        <v>0.96479277486733883</v>
      </c>
      <c r="AK34" s="61">
        <f t="shared" si="16"/>
        <v>0.99642284943415549</v>
      </c>
      <c r="AL34" s="61">
        <f t="shared" si="22"/>
        <v>0.99285849487448175</v>
      </c>
      <c r="AM34" s="61">
        <f t="shared" si="23"/>
        <v>0.97872503918136311</v>
      </c>
      <c r="AN34" s="61">
        <f t="shared" si="17"/>
        <v>0.54289266633993882</v>
      </c>
      <c r="AO34" s="61">
        <f t="shared" si="24"/>
        <v>0.29473244716568814</v>
      </c>
      <c r="AP34" s="61">
        <f t="shared" si="18"/>
        <v>0.93467983914094777</v>
      </c>
      <c r="AQ34" s="61">
        <f t="shared" si="25"/>
        <v>0.87362640169654804</v>
      </c>
      <c r="AR34" s="61">
        <f t="shared" si="26"/>
        <v>0.50743083004541423</v>
      </c>
      <c r="AS34" s="62">
        <f t="shared" si="27"/>
        <v>-1.4184194693191432E-2</v>
      </c>
      <c r="AT34" s="63">
        <f t="shared" si="28"/>
        <v>-1.4440680607231943E-2</v>
      </c>
      <c r="AU34" s="64">
        <f t="shared" si="29"/>
        <v>-0.39178717280100894</v>
      </c>
      <c r="AV34" s="65">
        <f t="shared" si="30"/>
        <v>-0.72166598867940257</v>
      </c>
      <c r="AW34" s="66">
        <f t="shared" si="31"/>
        <v>2.0119137909435999E-4</v>
      </c>
      <c r="AX34" s="66">
        <f t="shared" si="32"/>
        <v>0.96479277486733883</v>
      </c>
      <c r="AY34" s="67">
        <f t="shared" si="33"/>
        <v>0.15349718877140764</v>
      </c>
      <c r="AZ34" s="67">
        <f t="shared" si="34"/>
        <v>0.29473244716568814</v>
      </c>
      <c r="BA34" s="68">
        <f t="shared" si="35"/>
        <v>-5.5624292914476204E-5</v>
      </c>
      <c r="BB34" s="69">
        <f t="shared" si="36"/>
        <v>-1.5364202854941528E-3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49041298476961848</v>
      </c>
      <c r="P35" s="47">
        <f t="shared" si="3"/>
        <v>0.49780325366076089</v>
      </c>
      <c r="Q35" s="47">
        <f t="shared" si="4"/>
        <v>0.97799836200530965</v>
      </c>
      <c r="R35" s="43">
        <f t="shared" si="5"/>
        <v>0.98078673806971417</v>
      </c>
      <c r="S35" s="43">
        <f t="shared" si="6"/>
        <v>0.99556668465413556</v>
      </c>
      <c r="T35" s="7">
        <f t="shared" si="7"/>
        <v>2.1844682103834947E-4</v>
      </c>
      <c r="U35" s="36">
        <f t="shared" si="8"/>
        <v>0.52970281336776426</v>
      </c>
      <c r="V35" s="36">
        <f t="shared" si="9"/>
        <v>0.92237245162948711</v>
      </c>
      <c r="W35" s="37">
        <f t="shared" si="19"/>
        <v>0.15418944481259228</v>
      </c>
      <c r="X35" s="37">
        <f t="shared" si="20"/>
        <v>-0.2759677204250765</v>
      </c>
      <c r="Y35" s="37">
        <f t="shared" si="20"/>
        <v>-3.5093676532917818E-2</v>
      </c>
      <c r="Z35" s="7">
        <f t="shared" si="10"/>
        <v>0.15418944481259228</v>
      </c>
      <c r="AA35" s="19">
        <f t="shared" si="11"/>
        <v>5.2830914509921092</v>
      </c>
      <c r="AB35" s="47">
        <f t="shared" si="12"/>
        <v>4.2633219830334919E-2</v>
      </c>
      <c r="AC35" s="20">
        <f t="shared" si="13"/>
        <v>5.2425775255697795</v>
      </c>
      <c r="AD35" s="20"/>
      <c r="AE35" s="29">
        <f t="shared" si="14"/>
        <v>0.92237245162948711</v>
      </c>
      <c r="AF35" s="20"/>
      <c r="AG35" s="20"/>
      <c r="AI35" s="60">
        <f t="shared" si="15"/>
        <v>0.98078673806971417</v>
      </c>
      <c r="AJ35" s="61">
        <f t="shared" si="21"/>
        <v>0.96194262557343013</v>
      </c>
      <c r="AK35" s="61">
        <f t="shared" si="16"/>
        <v>0.99556668465413556</v>
      </c>
      <c r="AL35" s="61">
        <f t="shared" si="22"/>
        <v>0.99115302359322699</v>
      </c>
      <c r="AM35" s="61">
        <f t="shared" si="23"/>
        <v>0.97643860117280934</v>
      </c>
      <c r="AN35" s="61">
        <f t="shared" si="17"/>
        <v>0.52970281336776426</v>
      </c>
      <c r="AO35" s="61">
        <f t="shared" si="24"/>
        <v>0.28058507048972448</v>
      </c>
      <c r="AP35" s="61">
        <f t="shared" si="18"/>
        <v>0.92237245162948711</v>
      </c>
      <c r="AQ35" s="61">
        <f t="shared" si="25"/>
        <v>0.8507709395249905</v>
      </c>
      <c r="AR35" s="61">
        <f t="shared" si="26"/>
        <v>0.48858328260106137</v>
      </c>
      <c r="AS35" s="62">
        <f t="shared" si="27"/>
        <v>-1.4779946584421388E-2</v>
      </c>
      <c r="AT35" s="63">
        <f t="shared" si="28"/>
        <v>-1.5069480459645889E-2</v>
      </c>
      <c r="AU35" s="64">
        <f t="shared" si="29"/>
        <v>-0.39266963826172285</v>
      </c>
      <c r="AV35" s="65">
        <f t="shared" si="30"/>
        <v>-0.74130177970019306</v>
      </c>
      <c r="AW35" s="66">
        <f t="shared" si="31"/>
        <v>2.1844682103834947E-4</v>
      </c>
      <c r="AX35" s="66">
        <f t="shared" si="32"/>
        <v>0.96194262557343013</v>
      </c>
      <c r="AY35" s="67">
        <f t="shared" si="33"/>
        <v>0.15418944481259228</v>
      </c>
      <c r="AZ35" s="67">
        <f t="shared" si="34"/>
        <v>0.28058507048972448</v>
      </c>
      <c r="BA35" s="68">
        <f t="shared" si="35"/>
        <v>-5.7960574840868192E-5</v>
      </c>
      <c r="BB35" s="69">
        <f t="shared" si="36"/>
        <v>-1.5398809343596975E-3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48963001732752365</v>
      </c>
      <c r="P36" s="47">
        <f t="shared" si="3"/>
        <v>0.49729560531124672</v>
      </c>
      <c r="Q36" s="47">
        <f t="shared" si="4"/>
        <v>0.97620523835457151</v>
      </c>
      <c r="R36" s="43">
        <f t="shared" si="5"/>
        <v>0.97922086582041445</v>
      </c>
      <c r="S36" s="43">
        <f t="shared" si="6"/>
        <v>0.99455142856535084</v>
      </c>
      <c r="T36" s="7">
        <f t="shared" si="7"/>
        <v>2.3502615407643135E-4</v>
      </c>
      <c r="U36" s="36">
        <f t="shared" si="8"/>
        <v>0.51628748950018966</v>
      </c>
      <c r="V36" s="36">
        <f t="shared" si="9"/>
        <v>0.90853299077132121</v>
      </c>
      <c r="W36" s="37">
        <f t="shared" si="19"/>
        <v>0.15385653326744128</v>
      </c>
      <c r="X36" s="37">
        <f>LOG(U36)</f>
        <v>-0.28710839849889613</v>
      </c>
      <c r="Y36" s="37">
        <f t="shared" si="20"/>
        <v>-4.1659297910376689E-2</v>
      </c>
      <c r="Z36" s="7">
        <f t="shared" si="10"/>
        <v>0.15385653326744128</v>
      </c>
      <c r="AA36" s="19">
        <f t="shared" si="11"/>
        <v>5.0768856879872333</v>
      </c>
      <c r="AB36" s="47">
        <f t="shared" si="12"/>
        <v>5.0419803153646234E-2</v>
      </c>
      <c r="AC36" s="20">
        <f t="shared" si="13"/>
        <v>5.203101191378174</v>
      </c>
      <c r="AD36" s="20"/>
      <c r="AE36" s="29">
        <f t="shared" si="14"/>
        <v>0.90853299077132121</v>
      </c>
      <c r="AF36" s="20"/>
      <c r="AG36" s="20"/>
      <c r="AI36" s="60">
        <f t="shared" si="15"/>
        <v>0.97922086582041445</v>
      </c>
      <c r="AJ36" s="61">
        <f t="shared" si="21"/>
        <v>0.95887350405808214</v>
      </c>
      <c r="AK36" s="61">
        <f t="shared" si="16"/>
        <v>0.99455142856535084</v>
      </c>
      <c r="AL36" s="61">
        <f t="shared" si="22"/>
        <v>0.98913254406138018</v>
      </c>
      <c r="AM36" s="61">
        <f t="shared" si="23"/>
        <v>0.97388551098269294</v>
      </c>
      <c r="AN36" s="61">
        <f t="shared" si="17"/>
        <v>0.51628748950018966</v>
      </c>
      <c r="AO36" s="61">
        <f t="shared" si="24"/>
        <v>0.26655277181440845</v>
      </c>
      <c r="AP36" s="61">
        <f t="shared" si="18"/>
        <v>0.90853299077132121</v>
      </c>
      <c r="AQ36" s="61">
        <f t="shared" si="25"/>
        <v>0.82543219531988166</v>
      </c>
      <c r="AR36" s="61">
        <f t="shared" si="26"/>
        <v>0.46906421693342443</v>
      </c>
      <c r="AS36" s="62">
        <f t="shared" si="27"/>
        <v>-1.5330562744936382E-2</v>
      </c>
      <c r="AT36" s="63">
        <f t="shared" si="28"/>
        <v>-1.565587834169779E-2</v>
      </c>
      <c r="AU36" s="64">
        <f t="shared" si="29"/>
        <v>-0.39224550127113156</v>
      </c>
      <c r="AV36" s="65">
        <f t="shared" si="30"/>
        <v>-0.75974240950687899</v>
      </c>
      <c r="AW36" s="66">
        <f t="shared" si="31"/>
        <v>2.3502615407643135E-4</v>
      </c>
      <c r="AX36" s="66">
        <f t="shared" si="32"/>
        <v>0.95887350405808214</v>
      </c>
      <c r="AY36" s="67">
        <f t="shared" si="33"/>
        <v>0.15385653326744128</v>
      </c>
      <c r="AZ36" s="67">
        <f t="shared" si="34"/>
        <v>0.26655277181440845</v>
      </c>
      <c r="BA36" s="68">
        <f t="shared" si="35"/>
        <v>-6.0119853901711301E-5</v>
      </c>
      <c r="BB36" s="69">
        <f t="shared" si="36"/>
        <v>-1.5382176520436532E-3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48878599285857449</v>
      </c>
      <c r="P37" s="47">
        <f t="shared" si="3"/>
        <v>0.49669854293618393</v>
      </c>
      <c r="Q37" s="47">
        <f t="shared" si="4"/>
        <v>0.97427228411444977</v>
      </c>
      <c r="R37" s="43">
        <f t="shared" si="5"/>
        <v>0.97753288440177288</v>
      </c>
      <c r="S37" s="43">
        <f t="shared" si="6"/>
        <v>0.99335735157830474</v>
      </c>
      <c r="T37" s="7">
        <f t="shared" si="7"/>
        <v>2.5041376142113399E-4</v>
      </c>
      <c r="U37" s="36">
        <f t="shared" si="8"/>
        <v>0.50265658885099962</v>
      </c>
      <c r="V37" s="36">
        <f t="shared" si="9"/>
        <v>0.89311275245482136</v>
      </c>
      <c r="W37" s="37">
        <f t="shared" si="19"/>
        <v>0.15245601569621442</v>
      </c>
      <c r="X37" s="37">
        <f t="shared" si="20"/>
        <v>-0.29872862031510161</v>
      </c>
      <c r="Y37" s="37">
        <f t="shared" si="20"/>
        <v>-4.9093709445370115E-2</v>
      </c>
      <c r="Z37" s="7">
        <f t="shared" si="10"/>
        <v>0.15245601569621442</v>
      </c>
      <c r="AA37" s="19">
        <f t="shared" si="11"/>
        <v>4.8787283975652596</v>
      </c>
      <c r="AB37" s="47">
        <f t="shared" si="12"/>
        <v>5.9165955855223357E-2</v>
      </c>
      <c r="AC37" s="20">
        <f t="shared" si="13"/>
        <v>5.1587600429434515</v>
      </c>
      <c r="AD37" s="20"/>
      <c r="AE37" s="29">
        <f t="shared" si="14"/>
        <v>0.89311275245482136</v>
      </c>
      <c r="AF37" s="20"/>
      <c r="AG37" s="20"/>
      <c r="AI37" s="60">
        <f t="shared" si="15"/>
        <v>0.97753288440177288</v>
      </c>
      <c r="AJ37" s="61">
        <f t="shared" si="21"/>
        <v>0.95557054008684983</v>
      </c>
      <c r="AK37" s="61">
        <f t="shared" si="16"/>
        <v>0.99335735157830474</v>
      </c>
      <c r="AL37" s="61">
        <f t="shared" si="22"/>
        <v>0.98675882793466374</v>
      </c>
      <c r="AM37" s="61">
        <f t="shared" si="23"/>
        <v>0.97103947713004624</v>
      </c>
      <c r="AN37" s="61">
        <f t="shared" si="17"/>
        <v>0.50265658885099962</v>
      </c>
      <c r="AO37" s="61">
        <f t="shared" si="24"/>
        <v>0.2526636463153229</v>
      </c>
      <c r="AP37" s="61">
        <f t="shared" si="18"/>
        <v>0.89311275245482136</v>
      </c>
      <c r="AQ37" s="61">
        <f t="shared" si="25"/>
        <v>0.79765038859742698</v>
      </c>
      <c r="AR37" s="61">
        <f t="shared" si="26"/>
        <v>0.44892900960826776</v>
      </c>
      <c r="AS37" s="62">
        <f t="shared" si="27"/>
        <v>-1.5824467176531853E-2</v>
      </c>
      <c r="AT37" s="63">
        <f t="shared" si="28"/>
        <v>-1.6188168632522325E-2</v>
      </c>
      <c r="AU37" s="64">
        <f t="shared" si="29"/>
        <v>-0.39045616360382174</v>
      </c>
      <c r="AV37" s="65">
        <f t="shared" si="30"/>
        <v>-0.77678512977686842</v>
      </c>
      <c r="AW37" s="66">
        <f t="shared" si="31"/>
        <v>2.5041376142113399E-4</v>
      </c>
      <c r="AX37" s="66">
        <f t="shared" si="32"/>
        <v>0.95557054008684983</v>
      </c>
      <c r="AY37" s="67">
        <f t="shared" si="33"/>
        <v>0.15245601569621442</v>
      </c>
      <c r="AZ37" s="67">
        <f t="shared" si="34"/>
        <v>0.2526636463153229</v>
      </c>
      <c r="BA37" s="68">
        <f t="shared" si="35"/>
        <v>-6.2056734025615115E-5</v>
      </c>
      <c r="BB37" s="69">
        <f t="shared" si="36"/>
        <v>-1.5312006415836147E-3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48787660790264553</v>
      </c>
      <c r="P38" s="47">
        <f t="shared" si="3"/>
        <v>0.49600183021647248</v>
      </c>
      <c r="Q38" s="47">
        <f t="shared" si="4"/>
        <v>0.97218964365657978</v>
      </c>
      <c r="R38" s="43">
        <f t="shared" si="5"/>
        <v>0.97571418723780157</v>
      </c>
      <c r="S38" s="43">
        <f t="shared" si="6"/>
        <v>0.99196398187366996</v>
      </c>
      <c r="T38" s="32">
        <f t="shared" si="7"/>
        <v>2.6405582570789737E-4</v>
      </c>
      <c r="U38" s="36">
        <f t="shared" si="8"/>
        <v>0.48882142385769284</v>
      </c>
      <c r="V38" s="36">
        <f t="shared" si="9"/>
        <v>0.87608367294241773</v>
      </c>
      <c r="W38" s="37">
        <f t="shared" si="19"/>
        <v>0.1499720495661595</v>
      </c>
      <c r="X38" s="37">
        <f t="shared" si="20"/>
        <v>-0.31084976827433514</v>
      </c>
      <c r="Y38" s="37">
        <f t="shared" si="20"/>
        <v>-5.7454413281914224E-2</v>
      </c>
      <c r="Z38" s="7">
        <f t="shared" si="10"/>
        <v>0.1499720495661595</v>
      </c>
      <c r="AA38" s="19">
        <f t="shared" si="11"/>
        <v>4.6883054376286513</v>
      </c>
      <c r="AB38" s="47">
        <f t="shared" si="12"/>
        <v>6.8912798710493037E-2</v>
      </c>
      <c r="AC38" s="20">
        <f t="shared" si="13"/>
        <v>5.1093456066122069</v>
      </c>
      <c r="AD38" s="20"/>
      <c r="AE38" s="29">
        <f t="shared" si="14"/>
        <v>0.87608367294241773</v>
      </c>
      <c r="AF38" s="20"/>
      <c r="AG38" s="20"/>
      <c r="AI38" s="60">
        <f t="shared" si="15"/>
        <v>0.97571418723780157</v>
      </c>
      <c r="AJ38" s="61">
        <f t="shared" si="21"/>
        <v>0.95201817517712373</v>
      </c>
      <c r="AK38" s="61">
        <f t="shared" si="16"/>
        <v>0.99196398187366996</v>
      </c>
      <c r="AL38" s="61">
        <f t="shared" si="22"/>
        <v>0.98399254133466663</v>
      </c>
      <c r="AM38" s="61">
        <f t="shared" si="23"/>
        <v>0.96787333034304124</v>
      </c>
      <c r="AN38" s="61">
        <f t="shared" si="17"/>
        <v>0.48882142385769284</v>
      </c>
      <c r="AO38" s="61">
        <f t="shared" si="24"/>
        <v>0.23894638442226221</v>
      </c>
      <c r="AP38" s="61">
        <f t="shared" si="18"/>
        <v>0.87608367294241773</v>
      </c>
      <c r="AQ38" s="61">
        <f t="shared" si="25"/>
        <v>0.7675226019962772</v>
      </c>
      <c r="AR38" s="61">
        <f t="shared" si="26"/>
        <v>0.42824846842618991</v>
      </c>
      <c r="AS38" s="62">
        <f t="shared" si="27"/>
        <v>-1.6249794635868398E-2</v>
      </c>
      <c r="AT38" s="63">
        <f t="shared" si="28"/>
        <v>-1.6654256798162133E-2</v>
      </c>
      <c r="AU38" s="64">
        <f t="shared" si="29"/>
        <v>-0.3872622490847249</v>
      </c>
      <c r="AV38" s="65">
        <f t="shared" si="30"/>
        <v>-0.79223665368125484</v>
      </c>
      <c r="AW38" s="66">
        <f t="shared" si="31"/>
        <v>2.6405582570789737E-4</v>
      </c>
      <c r="AX38" s="66">
        <f t="shared" si="32"/>
        <v>0.95201817517712373</v>
      </c>
      <c r="AY38" s="67">
        <f t="shared" si="33"/>
        <v>0.1499720495661595</v>
      </c>
      <c r="AZ38" s="67">
        <f t="shared" si="34"/>
        <v>0.23894638442226221</v>
      </c>
      <c r="BA38" s="68">
        <f t="shared" si="35"/>
        <v>-6.3724684846542732E-5</v>
      </c>
      <c r="BB38" s="69">
        <f t="shared" si="36"/>
        <v>-1.5186754866067644E-3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48689733080938019</v>
      </c>
      <c r="P39" s="47">
        <f t="shared" si="3"/>
        <v>0.49519496961869247</v>
      </c>
      <c r="Q39" s="47">
        <f t="shared" si="4"/>
        <v>0.96994693875960192</v>
      </c>
      <c r="R39" s="43">
        <f t="shared" si="5"/>
        <v>0.9737557113903047</v>
      </c>
      <c r="S39" s="43">
        <f t="shared" si="6"/>
        <v>0.99035032522437594</v>
      </c>
      <c r="T39" s="7">
        <f t="shared" si="7"/>
        <v>2.753812083019485E-4</v>
      </c>
      <c r="U39" s="36">
        <f t="shared" si="8"/>
        <v>0.47479479356021537</v>
      </c>
      <c r="V39" s="36">
        <f t="shared" si="9"/>
        <v>0.85744028495042279</v>
      </c>
      <c r="W39" s="37">
        <f t="shared" si="19"/>
        <v>0.14641757208125331</v>
      </c>
      <c r="X39" s="37">
        <f>LOG(U39)</f>
        <v>-0.32349405201834397</v>
      </c>
      <c r="Y39" s="37">
        <f t="shared" si="20"/>
        <v>-6.6796115972725362E-2</v>
      </c>
      <c r="Z39" s="7">
        <f t="shared" si="10"/>
        <v>0.14641757208125331</v>
      </c>
      <c r="AA39" s="19">
        <f t="shared" si="11"/>
        <v>4.5053149274445659</v>
      </c>
      <c r="AB39" s="47">
        <f t="shared" si="12"/>
        <v>7.9692856891268926E-2</v>
      </c>
      <c r="AC39" s="20">
        <f t="shared" si="13"/>
        <v>5.0546929866273613</v>
      </c>
      <c r="AD39" s="20"/>
      <c r="AE39" s="29">
        <f t="shared" si="14"/>
        <v>0.85744028495042279</v>
      </c>
      <c r="AF39" s="20"/>
      <c r="AG39" s="20"/>
      <c r="AI39" s="60">
        <f t="shared" si="15"/>
        <v>0.9737557113903047</v>
      </c>
      <c r="AJ39" s="61">
        <f t="shared" si="21"/>
        <v>0.94820018546523843</v>
      </c>
      <c r="AK39" s="61">
        <f t="shared" si="16"/>
        <v>0.99035032522437594</v>
      </c>
      <c r="AL39" s="61">
        <f t="shared" si="22"/>
        <v>0.98079376667202722</v>
      </c>
      <c r="AM39" s="61">
        <f t="shared" si="23"/>
        <v>0.9643592854644818</v>
      </c>
      <c r="AN39" s="61">
        <f t="shared" si="17"/>
        <v>0.47479479356021537</v>
      </c>
      <c r="AO39" s="61">
        <f t="shared" si="24"/>
        <v>0.22543009599188754</v>
      </c>
      <c r="AP39" s="61">
        <f t="shared" si="18"/>
        <v>0.85744028495042279</v>
      </c>
      <c r="AQ39" s="61">
        <f t="shared" si="25"/>
        <v>0.73520384225586222</v>
      </c>
      <c r="AR39" s="61">
        <f t="shared" si="26"/>
        <v>0.40710818308324825</v>
      </c>
      <c r="AS39" s="62">
        <f t="shared" si="27"/>
        <v>-1.6594613834071237E-2</v>
      </c>
      <c r="AT39" s="63">
        <f t="shared" si="28"/>
        <v>-1.7041865469911186E-2</v>
      </c>
      <c r="AU39" s="64">
        <f t="shared" si="29"/>
        <v>-0.38264549139020743</v>
      </c>
      <c r="AV39" s="65">
        <f t="shared" si="30"/>
        <v>-0.80591762289760405</v>
      </c>
      <c r="AW39" s="66">
        <f t="shared" si="31"/>
        <v>2.753812083019485E-4</v>
      </c>
      <c r="AX39" s="66">
        <f t="shared" si="32"/>
        <v>0.94820018546523843</v>
      </c>
      <c r="AY39" s="67">
        <f t="shared" si="33"/>
        <v>0.14641757208125331</v>
      </c>
      <c r="AZ39" s="67">
        <f t="shared" si="34"/>
        <v>0.22543009599188754</v>
      </c>
      <c r="BA39" s="68">
        <f t="shared" si="35"/>
        <v>-6.5076916996357792E-5</v>
      </c>
      <c r="BB39" s="69">
        <f t="shared" si="36"/>
        <v>-1.5005705544714016E-3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48584340215094762</v>
      </c>
      <c r="P40" s="47">
        <f t="shared" si="3"/>
        <v>0.49426732370121224</v>
      </c>
      <c r="Q40" s="47">
        <f t="shared" si="4"/>
        <v>0.96753326955444308</v>
      </c>
      <c r="R40" s="43">
        <f t="shared" si="5"/>
        <v>0.97164793838435981</v>
      </c>
      <c r="S40" s="43">
        <f t="shared" si="6"/>
        <v>0.98849510759812054</v>
      </c>
      <c r="T40" s="7">
        <f t="shared" si="7"/>
        <v>2.8382711051708724E-4</v>
      </c>
      <c r="U40" s="36">
        <f t="shared" si="8"/>
        <v>0.46059104564868575</v>
      </c>
      <c r="V40" s="36">
        <f t="shared" si="9"/>
        <v>0.83720106320821142</v>
      </c>
      <c r="W40" s="37">
        <f t="shared" si="19"/>
        <v>0.14183510532618623</v>
      </c>
      <c r="X40" s="37">
        <f t="shared" si="20"/>
        <v>-0.33668450940949041</v>
      </c>
      <c r="Y40" s="37">
        <f t="shared" si="20"/>
        <v>-7.7170228798274523E-2</v>
      </c>
      <c r="Z40" s="7">
        <f t="shared" si="10"/>
        <v>0.14183510532618623</v>
      </c>
      <c r="AA40" s="19">
        <f t="shared" si="11"/>
        <v>4.329466769068163</v>
      </c>
      <c r="AB40" s="47">
        <f t="shared" si="12"/>
        <v>9.1529177640588877E-2</v>
      </c>
      <c r="AC40" s="20">
        <f t="shared" si="13"/>
        <v>4.9946853383305347</v>
      </c>
      <c r="AD40" s="20"/>
      <c r="AE40" s="29">
        <f t="shared" si="14"/>
        <v>0.83720106320821142</v>
      </c>
      <c r="AF40" s="20"/>
      <c r="AG40" s="20"/>
      <c r="AI40" s="60">
        <f t="shared" si="15"/>
        <v>0.97164793838435981</v>
      </c>
      <c r="AJ40" s="61">
        <f t="shared" si="21"/>
        <v>0.94409971616657673</v>
      </c>
      <c r="AK40" s="61">
        <f t="shared" si="16"/>
        <v>0.98849510759812054</v>
      </c>
      <c r="AL40" s="61">
        <f t="shared" si="22"/>
        <v>0.97712257774541988</v>
      </c>
      <c r="AM40" s="61">
        <f t="shared" si="23"/>
        <v>0.96046923340073975</v>
      </c>
      <c r="AN40" s="61">
        <f t="shared" si="17"/>
        <v>0.46059104564868575</v>
      </c>
      <c r="AO40" s="61">
        <f t="shared" si="24"/>
        <v>0.21214411133174971</v>
      </c>
      <c r="AP40" s="61">
        <f t="shared" si="18"/>
        <v>0.83720106320821142</v>
      </c>
      <c r="AQ40" s="61">
        <f t="shared" si="25"/>
        <v>0.70090562023695957</v>
      </c>
      <c r="AR40" s="61">
        <f t="shared" si="26"/>
        <v>0.38560731312126156</v>
      </c>
      <c r="AS40" s="62">
        <f t="shared" si="27"/>
        <v>-1.6847169213760727E-2</v>
      </c>
      <c r="AT40" s="63">
        <f t="shared" si="28"/>
        <v>-1.7338758770768271E-2</v>
      </c>
      <c r="AU40" s="64">
        <f t="shared" si="29"/>
        <v>-0.37661001755952567</v>
      </c>
      <c r="AV40" s="65">
        <f t="shared" si="30"/>
        <v>-0.8176668242195565</v>
      </c>
      <c r="AW40" s="66">
        <f t="shared" si="31"/>
        <v>2.8382711051708724E-4</v>
      </c>
      <c r="AX40" s="66">
        <f t="shared" si="32"/>
        <v>0.94409971616657673</v>
      </c>
      <c r="AY40" s="67">
        <f t="shared" si="33"/>
        <v>0.14183510532618623</v>
      </c>
      <c r="AZ40" s="67">
        <f t="shared" si="34"/>
        <v>0.21214411133174971</v>
      </c>
      <c r="BA40" s="68">
        <f t="shared" si="35"/>
        <v>-6.6067330250042065E-5</v>
      </c>
      <c r="BB40" s="69">
        <f t="shared" si="36"/>
        <v>-1.4769020296451986E-3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48470983762028391</v>
      </c>
      <c r="P41" s="47">
        <f t="shared" si="3"/>
        <v>0.49320824516891099</v>
      </c>
      <c r="Q41" s="47">
        <f t="shared" si="4"/>
        <v>0.96493722116176317</v>
      </c>
      <c r="R41" s="43">
        <f t="shared" si="5"/>
        <v>0.96938090000456756</v>
      </c>
      <c r="S41" s="43">
        <f t="shared" si="6"/>
        <v>0.98637703525641163</v>
      </c>
      <c r="T41" s="7">
        <f t="shared" si="7"/>
        <v>2.8886861349897668E-4</v>
      </c>
      <c r="U41" s="36">
        <f t="shared" si="8"/>
        <v>0.44622613031853597</v>
      </c>
      <c r="V41" s="36">
        <f t="shared" si="9"/>
        <v>0.81540908927512534</v>
      </c>
      <c r="W41" s="37">
        <f t="shared" si="19"/>
        <v>0.13629605718394275</v>
      </c>
      <c r="X41" s="37">
        <f t="shared" si="20"/>
        <v>-0.3504450016880486</v>
      </c>
      <c r="Y41" s="37">
        <f t="shared" si="20"/>
        <v>-8.8624451824221864E-2</v>
      </c>
      <c r="Z41" s="7">
        <f t="shared" si="10"/>
        <v>0.13629605718394275</v>
      </c>
      <c r="AA41" s="19">
        <f t="shared" si="11"/>
        <v>4.1604821874455231</v>
      </c>
      <c r="AB41" s="47">
        <f t="shared" si="12"/>
        <v>0.10443465521612924</v>
      </c>
      <c r="AC41" s="20">
        <f t="shared" si="13"/>
        <v>4.9292572905564738</v>
      </c>
      <c r="AD41" s="20"/>
      <c r="AE41" s="29">
        <f t="shared" si="14"/>
        <v>0.81540908927512534</v>
      </c>
      <c r="AF41" s="20"/>
      <c r="AG41" s="20"/>
      <c r="AI41" s="60">
        <f t="shared" si="15"/>
        <v>0.96938090000456756</v>
      </c>
      <c r="AJ41" s="61">
        <f t="shared" si="21"/>
        <v>0.9396993292936654</v>
      </c>
      <c r="AK41" s="61">
        <f t="shared" si="16"/>
        <v>0.98637703525641163</v>
      </c>
      <c r="AL41" s="61">
        <f t="shared" si="22"/>
        <v>0.97293965568122831</v>
      </c>
      <c r="AM41" s="61">
        <f t="shared" si="23"/>
        <v>0.95617505818069737</v>
      </c>
      <c r="AN41" s="61">
        <f t="shared" si="17"/>
        <v>0.44622613031853597</v>
      </c>
      <c r="AO41" s="61">
        <f t="shared" si="24"/>
        <v>0.19911775937905504</v>
      </c>
      <c r="AP41" s="61">
        <f t="shared" si="18"/>
        <v>0.81540908927512534</v>
      </c>
      <c r="AQ41" s="61">
        <f t="shared" si="25"/>
        <v>0.6648919828724893</v>
      </c>
      <c r="AR41" s="61">
        <f t="shared" si="26"/>
        <v>0.3638568425338008</v>
      </c>
      <c r="AS41" s="62">
        <f t="shared" si="27"/>
        <v>-1.6996135251844069E-2</v>
      </c>
      <c r="AT41" s="63">
        <f t="shared" si="28"/>
        <v>-1.7532979298193297E-2</v>
      </c>
      <c r="AU41" s="64">
        <f t="shared" si="29"/>
        <v>-0.36918295895658937</v>
      </c>
      <c r="AV41" s="65">
        <f t="shared" si="30"/>
        <v>-0.82734500261795563</v>
      </c>
      <c r="AW41" s="66">
        <f t="shared" si="31"/>
        <v>2.8886861349897668E-4</v>
      </c>
      <c r="AX41" s="66">
        <f t="shared" si="32"/>
        <v>0.9396993292936654</v>
      </c>
      <c r="AY41" s="67">
        <f t="shared" si="33"/>
        <v>0.13629605718394275</v>
      </c>
      <c r="AZ41" s="67">
        <f t="shared" si="34"/>
        <v>0.19911775937905504</v>
      </c>
      <c r="BA41" s="68">
        <f t="shared" si="35"/>
        <v>-6.6651510791545368E-5</v>
      </c>
      <c r="BB41" s="69">
        <f t="shared" si="36"/>
        <v>-1.4477763096336837E-3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48349143382916276</v>
      </c>
      <c r="P42" s="47">
        <f t="shared" si="3"/>
        <v>0.49200721276158055</v>
      </c>
      <c r="Q42" s="47">
        <f t="shared" si="4"/>
        <v>0.96214687697048606</v>
      </c>
      <c r="R42" s="43">
        <f t="shared" si="5"/>
        <v>0.96694418989072983</v>
      </c>
      <c r="S42" s="43">
        <f t="shared" si="6"/>
        <v>0.98397506652050026</v>
      </c>
      <c r="T42" s="7">
        <f t="shared" si="7"/>
        <v>2.9005075877846061E-4</v>
      </c>
      <c r="U42" s="36">
        <f t="shared" si="8"/>
        <v>0.43171764376276756</v>
      </c>
      <c r="V42" s="36">
        <f t="shared" si="9"/>
        <v>0.79213199605318063</v>
      </c>
      <c r="W42" s="37">
        <f t="shared" si="19"/>
        <v>0.12989850533691799</v>
      </c>
      <c r="X42" s="37">
        <f t="shared" si="20"/>
        <v>-0.36480020190609608</v>
      </c>
      <c r="Y42" s="37">
        <f t="shared" si="20"/>
        <v>-0.10120244419193779</v>
      </c>
      <c r="Z42" s="7">
        <f t="shared" si="10"/>
        <v>0.12989850533691799</v>
      </c>
      <c r="AA42" s="19">
        <f t="shared" si="11"/>
        <v>3.9980932884668059</v>
      </c>
      <c r="AB42" s="47">
        <f t="shared" si="12"/>
        <v>0.11841157988271389</v>
      </c>
      <c r="AC42" s="20">
        <f t="shared" si="13"/>
        <v>4.8583972321458537</v>
      </c>
      <c r="AD42" s="20"/>
      <c r="AE42" s="29">
        <f t="shared" si="14"/>
        <v>0.79213199605318063</v>
      </c>
      <c r="AF42" s="20"/>
      <c r="AG42" s="20"/>
      <c r="AI42" s="60">
        <f t="shared" si="15"/>
        <v>0.96694418989072983</v>
      </c>
      <c r="AJ42" s="61">
        <f t="shared" si="21"/>
        <v>0.93498106636343981</v>
      </c>
      <c r="AK42" s="61">
        <f t="shared" si="16"/>
        <v>0.98397506652050026</v>
      </c>
      <c r="AL42" s="61">
        <f t="shared" si="22"/>
        <v>0.96820693153402293</v>
      </c>
      <c r="AM42" s="61">
        <f t="shared" si="23"/>
        <v>0.9514489735693421</v>
      </c>
      <c r="AN42" s="61">
        <f t="shared" si="17"/>
        <v>0.43171764376276756</v>
      </c>
      <c r="AO42" s="61">
        <f t="shared" si="24"/>
        <v>0.18638012393607586</v>
      </c>
      <c r="AP42" s="61">
        <f t="shared" si="18"/>
        <v>0.79213199605318063</v>
      </c>
      <c r="AQ42" s="61">
        <f t="shared" si="25"/>
        <v>0.6274730991711962</v>
      </c>
      <c r="AR42" s="61">
        <f t="shared" si="26"/>
        <v>0.34197735888517705</v>
      </c>
      <c r="AS42" s="62">
        <f t="shared" si="27"/>
        <v>-1.7030876629770431E-2</v>
      </c>
      <c r="AT42" s="63">
        <f t="shared" si="28"/>
        <v>-1.7613091642543523E-2</v>
      </c>
      <c r="AU42" s="64">
        <f t="shared" si="29"/>
        <v>-0.36041435229041308</v>
      </c>
      <c r="AV42" s="65">
        <f t="shared" si="30"/>
        <v>-0.83483813436280074</v>
      </c>
      <c r="AW42" s="66">
        <f t="shared" si="31"/>
        <v>2.9005075877846061E-4</v>
      </c>
      <c r="AX42" s="66">
        <f t="shared" si="32"/>
        <v>0.93498106636343981</v>
      </c>
      <c r="AY42" s="67">
        <f t="shared" si="33"/>
        <v>0.12989850533691799</v>
      </c>
      <c r="AZ42" s="67">
        <f t="shared" si="34"/>
        <v>0.18638012393607586</v>
      </c>
      <c r="BA42" s="68">
        <f t="shared" si="35"/>
        <v>-6.6787751489295809E-5</v>
      </c>
      <c r="BB42" s="69">
        <f t="shared" si="36"/>
        <v>-1.4133896168251493E-3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48218277744679555</v>
      </c>
      <c r="P43" s="47">
        <f t="shared" si="3"/>
        <v>0.49065396989922749</v>
      </c>
      <c r="Q43" s="47">
        <f t="shared" si="4"/>
        <v>0.95914983956669086</v>
      </c>
      <c r="R43" s="43">
        <f t="shared" si="5"/>
        <v>0.96432698181431853</v>
      </c>
      <c r="S43" s="43">
        <f t="shared" si="6"/>
        <v>0.98126868905089293</v>
      </c>
      <c r="T43" s="7">
        <f t="shared" si="7"/>
        <v>2.8702144408979737E-4</v>
      </c>
      <c r="U43" s="36">
        <f t="shared" si="8"/>
        <v>0.41708485893723546</v>
      </c>
      <c r="V43" s="36">
        <f t="shared" si="9"/>
        <v>0.76746118532160723</v>
      </c>
      <c r="W43" s="37">
        <f t="shared" si="19"/>
        <v>0.12276357009060782</v>
      </c>
      <c r="X43" s="37">
        <f t="shared" si="20"/>
        <v>-0.37977557567649634</v>
      </c>
      <c r="Y43" s="37">
        <f t="shared" si="20"/>
        <v>-0.1149435799249266</v>
      </c>
      <c r="Z43" s="7">
        <f t="shared" si="10"/>
        <v>0.12276357009060782</v>
      </c>
      <c r="AA43" s="19">
        <f t="shared" si="11"/>
        <v>3.8420426342692067</v>
      </c>
      <c r="AB43" s="47">
        <f t="shared" si="12"/>
        <v>0.1334514192667485</v>
      </c>
      <c r="AC43" s="20">
        <f t="shared" si="13"/>
        <v>4.7821484204321489</v>
      </c>
      <c r="AD43" s="20"/>
      <c r="AE43" s="29">
        <f t="shared" si="14"/>
        <v>0.76746118532160723</v>
      </c>
      <c r="AF43" s="20"/>
      <c r="AG43" s="20"/>
      <c r="AI43" s="60">
        <f t="shared" si="15"/>
        <v>0.96432698181431853</v>
      </c>
      <c r="AJ43" s="61">
        <f t="shared" si="21"/>
        <v>0.92992652785511298</v>
      </c>
      <c r="AK43" s="61">
        <f t="shared" si="16"/>
        <v>0.98126868905089293</v>
      </c>
      <c r="AL43" s="61">
        <f t="shared" si="22"/>
        <v>0.96288824011165797</v>
      </c>
      <c r="AM43" s="61">
        <f t="shared" si="23"/>
        <v>0.94626387326134065</v>
      </c>
      <c r="AN43" s="61">
        <f t="shared" si="17"/>
        <v>0.41708485893723546</v>
      </c>
      <c r="AO43" s="61">
        <f t="shared" si="24"/>
        <v>0.17395977955469361</v>
      </c>
      <c r="AP43" s="61">
        <f t="shared" si="18"/>
        <v>0.76746118532160723</v>
      </c>
      <c r="AQ43" s="61">
        <f t="shared" si="25"/>
        <v>0.58899667097524633</v>
      </c>
      <c r="AR43" s="61">
        <f t="shared" si="26"/>
        <v>0.32009644021966605</v>
      </c>
      <c r="AS43" s="62">
        <f t="shared" si="27"/>
        <v>-1.6941707236574399E-2</v>
      </c>
      <c r="AT43" s="63">
        <f t="shared" si="28"/>
        <v>-1.7568426017386424E-2</v>
      </c>
      <c r="AU43" s="64">
        <f t="shared" si="29"/>
        <v>-0.35037632638437177</v>
      </c>
      <c r="AV43" s="65">
        <f t="shared" si="30"/>
        <v>-0.84006004743772722</v>
      </c>
      <c r="AW43" s="66">
        <f t="shared" si="31"/>
        <v>2.8702144408979737E-4</v>
      </c>
      <c r="AX43" s="66">
        <f t="shared" si="32"/>
        <v>0.92992652785511298</v>
      </c>
      <c r="AY43" s="67">
        <f t="shared" si="33"/>
        <v>0.12276357009060782</v>
      </c>
      <c r="AZ43" s="67">
        <f t="shared" si="34"/>
        <v>0.17395977955469361</v>
      </c>
      <c r="BA43" s="68">
        <f t="shared" si="35"/>
        <v>-6.6438067594409402E-5</v>
      </c>
      <c r="BB43" s="69">
        <f t="shared" si="36"/>
        <v>-1.3740248093504776E-3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48077825813988073</v>
      </c>
      <c r="P44" s="47">
        <f t="shared" si="3"/>
        <v>0.48913866295825886</v>
      </c>
      <c r="Q44" s="47">
        <f t="shared" si="4"/>
        <v>0.95593326036844317</v>
      </c>
      <c r="R44" s="43">
        <f t="shared" si="5"/>
        <v>0.96151805555753911</v>
      </c>
      <c r="S44" s="43">
        <f t="shared" si="6"/>
        <v>0.97823819638866216</v>
      </c>
      <c r="T44" s="7">
        <f t="shared" si="7"/>
        <v>2.7956310941258834E-4</v>
      </c>
      <c r="U44" s="36">
        <f t="shared" si="8"/>
        <v>0.4023487410674923</v>
      </c>
      <c r="V44" s="36">
        <f t="shared" si="9"/>
        <v>0.74151034462799537</v>
      </c>
      <c r="W44" s="37">
        <f t="shared" si="19"/>
        <v>0.11503059332973184</v>
      </c>
      <c r="X44" s="37">
        <f t="shared" si="20"/>
        <v>-0.39539735322430508</v>
      </c>
      <c r="Y44" s="37">
        <f t="shared" si="20"/>
        <v>-0.12988278585809693</v>
      </c>
      <c r="Z44" s="7">
        <f t="shared" si="10"/>
        <v>0.11503059332973184</v>
      </c>
      <c r="AA44" s="19">
        <f t="shared" si="11"/>
        <v>3.6920828351163721</v>
      </c>
      <c r="AB44" s="47">
        <f t="shared" si="12"/>
        <v>0.14953483209058144</v>
      </c>
      <c r="AC44" s="20">
        <f t="shared" si="13"/>
        <v>4.7006089116113285</v>
      </c>
      <c r="AD44" s="20"/>
      <c r="AE44" s="29">
        <f t="shared" si="14"/>
        <v>0.74151034462799537</v>
      </c>
      <c r="AF44" s="20"/>
      <c r="AG44" s="20"/>
      <c r="AI44" s="60">
        <f t="shared" si="15"/>
        <v>0.96151805555753911</v>
      </c>
      <c r="AJ44" s="61">
        <f t="shared" si="21"/>
        <v>0.9245169711631509</v>
      </c>
      <c r="AK44" s="61">
        <f t="shared" si="16"/>
        <v>0.97823819638866216</v>
      </c>
      <c r="AL44" s="61">
        <f t="shared" si="22"/>
        <v>0.95694996887374273</v>
      </c>
      <c r="AM44" s="61">
        <f t="shared" si="23"/>
        <v>0.94059368846374047</v>
      </c>
      <c r="AN44" s="61">
        <f t="shared" si="17"/>
        <v>0.4023487410674923</v>
      </c>
      <c r="AO44" s="61">
        <f t="shared" si="24"/>
        <v>0.16188450943859597</v>
      </c>
      <c r="AP44" s="61">
        <f t="shared" si="18"/>
        <v>0.74151034462799537</v>
      </c>
      <c r="AQ44" s="61">
        <f t="shared" si="25"/>
        <v>0.54983759119032849</v>
      </c>
      <c r="AR44" s="61">
        <f t="shared" si="26"/>
        <v>0.29834575364959631</v>
      </c>
      <c r="AS44" s="62">
        <f t="shared" si="27"/>
        <v>-1.6720140831123054E-2</v>
      </c>
      <c r="AT44" s="63">
        <f t="shared" si="28"/>
        <v>-1.7389315504250026E-2</v>
      </c>
      <c r="AU44" s="64">
        <f t="shared" si="29"/>
        <v>-0.33916160356050307</v>
      </c>
      <c r="AV44" s="65">
        <f t="shared" si="30"/>
        <v>-0.84295430541339789</v>
      </c>
      <c r="AW44" s="66">
        <f t="shared" si="31"/>
        <v>2.7956310941258834E-4</v>
      </c>
      <c r="AX44" s="66">
        <f t="shared" si="32"/>
        <v>0.9245169711631509</v>
      </c>
      <c r="AY44" s="67">
        <f t="shared" si="33"/>
        <v>0.11503059332973184</v>
      </c>
      <c r="AZ44" s="67">
        <f t="shared" si="34"/>
        <v>0.16188450943859597</v>
      </c>
      <c r="BA44" s="68">
        <f t="shared" si="35"/>
        <v>-6.5569179729894333E-5</v>
      </c>
      <c r="BB44" s="69">
        <f t="shared" si="36"/>
        <v>-1.3300455041588355E-3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47927208578668762</v>
      </c>
      <c r="P45" s="47">
        <f t="shared" si="3"/>
        <v>0.48745197611199031</v>
      </c>
      <c r="Q45" s="47">
        <f t="shared" si="4"/>
        <v>0.95248387904886656</v>
      </c>
      <c r="R45" s="43">
        <f t="shared" si="5"/>
        <v>0.95850583134012157</v>
      </c>
      <c r="S45" s="43">
        <f t="shared" si="6"/>
        <v>0.9748649576256756</v>
      </c>
      <c r="T45" s="7">
        <f t="shared" si="7"/>
        <v>2.6762101282670466E-4</v>
      </c>
      <c r="U45" s="36">
        <f t="shared" si="8"/>
        <v>0.38753194523800943</v>
      </c>
      <c r="V45" s="36">
        <f t="shared" si="9"/>
        <v>0.71441332093089094</v>
      </c>
      <c r="W45" s="37">
        <f t="shared" si="19"/>
        <v>0.10685143377487075</v>
      </c>
      <c r="X45" s="37">
        <f t="shared" si="20"/>
        <v>-0.41169249168991545</v>
      </c>
      <c r="Y45" s="37">
        <f t="shared" si="20"/>
        <v>-0.14605045620119531</v>
      </c>
      <c r="Z45" s="7">
        <f t="shared" si="10"/>
        <v>0.10685143377487075</v>
      </c>
      <c r="AA45" s="19">
        <f t="shared" si="11"/>
        <v>3.5479761572072666</v>
      </c>
      <c r="AB45" s="47">
        <f t="shared" si="12"/>
        <v>0.16663190656002619</v>
      </c>
      <c r="AC45" s="20">
        <f t="shared" si="13"/>
        <v>4.6139303521674204</v>
      </c>
      <c r="AD45" s="20"/>
      <c r="AE45" s="29">
        <f t="shared" si="14"/>
        <v>0.71441332093089094</v>
      </c>
      <c r="AF45" s="20"/>
      <c r="AG45" s="20"/>
      <c r="AI45" s="60">
        <f t="shared" si="15"/>
        <v>0.95850583134012157</v>
      </c>
      <c r="AJ45" s="61">
        <f t="shared" si="21"/>
        <v>0.91873342871301755</v>
      </c>
      <c r="AK45" s="61">
        <f t="shared" si="16"/>
        <v>0.9748649576256756</v>
      </c>
      <c r="AL45" s="61">
        <f t="shared" si="22"/>
        <v>0.95036168560651024</v>
      </c>
      <c r="AM45" s="61">
        <f t="shared" si="23"/>
        <v>0.93441374665335053</v>
      </c>
      <c r="AN45" s="61">
        <f t="shared" si="17"/>
        <v>0.38753194523800943</v>
      </c>
      <c r="AO45" s="61">
        <f t="shared" si="24"/>
        <v>0.15018100857995553</v>
      </c>
      <c r="AP45" s="61">
        <f t="shared" si="18"/>
        <v>0.71441332093089094</v>
      </c>
      <c r="AQ45" s="61">
        <f t="shared" si="25"/>
        <v>0.5103863931235042</v>
      </c>
      <c r="AR45" s="61">
        <f t="shared" si="26"/>
        <v>0.27685798396429451</v>
      </c>
      <c r="AS45" s="62">
        <f t="shared" si="27"/>
        <v>-1.6359126285554026E-2</v>
      </c>
      <c r="AT45" s="63">
        <f t="shared" si="28"/>
        <v>-1.706732056359192E-2</v>
      </c>
      <c r="AU45" s="64">
        <f t="shared" si="29"/>
        <v>-0.3268813756928815</v>
      </c>
      <c r="AV45" s="65">
        <f t="shared" si="30"/>
        <v>-0.84349530331524458</v>
      </c>
      <c r="AW45" s="66">
        <f t="shared" si="31"/>
        <v>2.6762101282670466E-4</v>
      </c>
      <c r="AX45" s="66">
        <f t="shared" si="32"/>
        <v>0.91873342871301755</v>
      </c>
      <c r="AY45" s="67">
        <f t="shared" si="33"/>
        <v>0.10685143377487075</v>
      </c>
      <c r="AZ45" s="67">
        <f t="shared" si="34"/>
        <v>0.15018100857995553</v>
      </c>
      <c r="BA45" s="68">
        <f t="shared" si="35"/>
        <v>-6.4153436413937358E-5</v>
      </c>
      <c r="BB45" s="69">
        <f t="shared" si="36"/>
        <v>-1.2818877478152216E-3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47765831243811918</v>
      </c>
      <c r="P46" s="47">
        <f t="shared" si="3"/>
        <v>0.48558525982835332</v>
      </c>
      <c r="Q46" s="47">
        <f t="shared" si="4"/>
        <v>0.94878807383057173</v>
      </c>
      <c r="R46" s="43">
        <f t="shared" si="5"/>
        <v>0.95527841373968869</v>
      </c>
      <c r="S46" s="43">
        <f t="shared" si="6"/>
        <v>0.97113167438973103</v>
      </c>
      <c r="T46" s="7">
        <f t="shared" si="7"/>
        <v>2.5132587323818066E-4</v>
      </c>
      <c r="U46" s="36">
        <f t="shared" si="8"/>
        <v>0.37265879333169055</v>
      </c>
      <c r="V46" s="36">
        <f t="shared" si="9"/>
        <v>0.6863214356378714</v>
      </c>
      <c r="W46" s="37">
        <f t="shared" si="19"/>
        <v>9.8384253178495154E-2</v>
      </c>
      <c r="X46" s="37">
        <f t="shared" si="20"/>
        <v>-0.42868862661305518</v>
      </c>
      <c r="Y46" s="37">
        <f t="shared" si="20"/>
        <v>-0.16347243672951831</v>
      </c>
      <c r="Z46" s="7">
        <f t="shared" si="10"/>
        <v>9.8384253178495154E-2</v>
      </c>
      <c r="AA46" s="19">
        <f t="shared" si="11"/>
        <v>3.4094941457927672</v>
      </c>
      <c r="AB46" s="47">
        <f t="shared" si="12"/>
        <v>0.18470260879195319</v>
      </c>
      <c r="AC46" s="20">
        <f t="shared" si="13"/>
        <v>4.522315705439258</v>
      </c>
      <c r="AD46" s="20"/>
      <c r="AE46" s="29">
        <f t="shared" si="14"/>
        <v>0.6863214356378714</v>
      </c>
      <c r="AF46" s="20"/>
      <c r="AG46" s="20"/>
      <c r="AI46" s="60">
        <f t="shared" si="15"/>
        <v>0.95527841373968869</v>
      </c>
      <c r="AJ46" s="61">
        <f t="shared" si="21"/>
        <v>0.91255684775701584</v>
      </c>
      <c r="AK46" s="61">
        <f t="shared" si="16"/>
        <v>0.97113167438973103</v>
      </c>
      <c r="AL46" s="61">
        <f t="shared" si="22"/>
        <v>0.94309672900300257</v>
      </c>
      <c r="AM46" s="61">
        <f t="shared" si="23"/>
        <v>0.92770112544339012</v>
      </c>
      <c r="AN46" s="61">
        <f t="shared" si="17"/>
        <v>0.37265879333169055</v>
      </c>
      <c r="AO46" s="61">
        <f t="shared" si="24"/>
        <v>0.13887457624743166</v>
      </c>
      <c r="AP46" s="61">
        <f t="shared" si="18"/>
        <v>0.6863214356378714</v>
      </c>
      <c r="AQ46" s="61">
        <f t="shared" si="25"/>
        <v>0.47103711301602885</v>
      </c>
      <c r="AR46" s="61">
        <f t="shared" si="26"/>
        <v>0.25576371804248266</v>
      </c>
      <c r="AS46" s="62">
        <f t="shared" si="27"/>
        <v>-1.5853260650042333E-2</v>
      </c>
      <c r="AT46" s="63">
        <f t="shared" si="28"/>
        <v>-1.6595434819866361E-2</v>
      </c>
      <c r="AU46" s="64">
        <f t="shared" si="29"/>
        <v>-0.31366264230618085</v>
      </c>
      <c r="AV46" s="65">
        <f t="shared" si="30"/>
        <v>-0.84168855778750051</v>
      </c>
      <c r="AW46" s="66">
        <f t="shared" si="31"/>
        <v>2.5132587323818066E-4</v>
      </c>
      <c r="AX46" s="66">
        <f t="shared" si="32"/>
        <v>0.91255684775701584</v>
      </c>
      <c r="AY46" s="67">
        <f t="shared" si="33"/>
        <v>9.8384253178495154E-2</v>
      </c>
      <c r="AZ46" s="67">
        <f t="shared" si="34"/>
        <v>0.13887457624743166</v>
      </c>
      <c r="BA46" s="68">
        <f t="shared" si="35"/>
        <v>-6.2169649608009156E-5</v>
      </c>
      <c r="BB46" s="69">
        <f t="shared" si="36"/>
        <v>-1.2300495776712975E-3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47593085948473257</v>
      </c>
      <c r="P47" s="47">
        <f t="shared" si="3"/>
        <v>0.48353065036455278</v>
      </c>
      <c r="Q47" s="47">
        <f t="shared" si="4"/>
        <v>0.94483192370258229</v>
      </c>
      <c r="R47" s="43">
        <f t="shared" si="5"/>
        <v>0.95182364602362413</v>
      </c>
      <c r="S47" s="43">
        <f t="shared" si="6"/>
        <v>0.96702261982431259</v>
      </c>
      <c r="T47" s="7">
        <f t="shared" si="7"/>
        <v>2.3100880459401435E-4</v>
      </c>
      <c r="U47" s="36">
        <f t="shared" si="8"/>
        <v>0.35775522758659417</v>
      </c>
      <c r="V47" s="36">
        <f t="shared" si="9"/>
        <v>0.65740034760835431</v>
      </c>
      <c r="W47" s="37">
        <f t="shared" si="19"/>
        <v>8.9787197952855044E-2</v>
      </c>
      <c r="X47" s="37">
        <f t="shared" si="20"/>
        <v>-0.44641401152926408</v>
      </c>
      <c r="Y47" s="37">
        <f t="shared" si="20"/>
        <v>-0.18217007061589394</v>
      </c>
      <c r="Z47" s="7">
        <f t="shared" si="10"/>
        <v>8.9787197952855044E-2</v>
      </c>
      <c r="AA47" s="19">
        <f t="shared" si="11"/>
        <v>3.2764172630025028</v>
      </c>
      <c r="AB47" s="47">
        <f t="shared" si="12"/>
        <v>0.20369742087087345</v>
      </c>
      <c r="AC47" s="20">
        <f t="shared" si="13"/>
        <v>4.4260160168082576</v>
      </c>
      <c r="AD47" s="20"/>
      <c r="AE47" s="29">
        <f t="shared" si="14"/>
        <v>0.65740034760835431</v>
      </c>
      <c r="AF47" s="20"/>
      <c r="AG47" s="20"/>
      <c r="AI47" s="60">
        <f t="shared" si="15"/>
        <v>0.95182364602362413</v>
      </c>
      <c r="AJ47" s="61">
        <f t="shared" si="21"/>
        <v>0.9059682531297053</v>
      </c>
      <c r="AK47" s="61">
        <f t="shared" si="16"/>
        <v>0.96702261982431259</v>
      </c>
      <c r="AL47" s="61">
        <f t="shared" si="22"/>
        <v>0.93513274725187701</v>
      </c>
      <c r="AM47" s="61">
        <f t="shared" si="23"/>
        <v>0.92043499578849419</v>
      </c>
      <c r="AN47" s="61">
        <f t="shared" si="17"/>
        <v>0.35775522758659417</v>
      </c>
      <c r="AO47" s="61">
        <f t="shared" si="24"/>
        <v>0.12798880286553579</v>
      </c>
      <c r="AP47" s="61">
        <f t="shared" si="18"/>
        <v>0.65740034760835431</v>
      </c>
      <c r="AQ47" s="61">
        <f t="shared" si="25"/>
        <v>0.43217521703558509</v>
      </c>
      <c r="AR47" s="61">
        <f t="shared" si="26"/>
        <v>0.23518841097413293</v>
      </c>
      <c r="AS47" s="62">
        <f t="shared" si="27"/>
        <v>-1.5198973800688464E-2</v>
      </c>
      <c r="AT47" s="63">
        <f t="shared" si="28"/>
        <v>-1.5968266668079004E-2</v>
      </c>
      <c r="AU47" s="64">
        <f t="shared" si="29"/>
        <v>-0.29964512002176014</v>
      </c>
      <c r="AV47" s="65">
        <f t="shared" si="30"/>
        <v>-0.83757020699084384</v>
      </c>
      <c r="AW47" s="66">
        <f t="shared" si="31"/>
        <v>2.3100880459401435E-4</v>
      </c>
      <c r="AX47" s="66">
        <f t="shared" si="32"/>
        <v>0.9059682531297053</v>
      </c>
      <c r="AY47" s="67">
        <f t="shared" si="33"/>
        <v>8.9787197952855044E-2</v>
      </c>
      <c r="AZ47" s="67">
        <f t="shared" si="34"/>
        <v>0.12798880286553579</v>
      </c>
      <c r="BA47" s="68">
        <f t="shared" si="35"/>
        <v>-5.9603818826229272E-5</v>
      </c>
      <c r="BB47" s="69">
        <f t="shared" si="36"/>
        <v>-1.1750789020461181E-3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47408355045715944</v>
      </c>
      <c r="P48" s="47">
        <f t="shared" si="3"/>
        <v>0.48128117791736902</v>
      </c>
      <c r="Q48" s="47">
        <f t="shared" si="4"/>
        <v>0.94060128353866812</v>
      </c>
      <c r="R48" s="43">
        <f t="shared" si="5"/>
        <v>0.94812917574728894</v>
      </c>
      <c r="S48" s="43">
        <f t="shared" si="6"/>
        <v>0.96252385488054282</v>
      </c>
      <c r="T48" s="7">
        <f t="shared" si="7"/>
        <v>2.072067873493345E-4</v>
      </c>
      <c r="U48" s="36">
        <f t="shared" si="8"/>
        <v>0.34284873812550043</v>
      </c>
      <c r="V48" s="36">
        <f t="shared" si="9"/>
        <v>0.62782658622941778</v>
      </c>
      <c r="W48" s="37">
        <f t="shared" si="19"/>
        <v>8.1212373909939392E-2</v>
      </c>
      <c r="X48" s="37">
        <f t="shared" si="20"/>
        <v>-0.4648974446414838</v>
      </c>
      <c r="Y48" s="37">
        <f t="shared" si="20"/>
        <v>-0.20216029741543501</v>
      </c>
      <c r="Z48" s="7">
        <f t="shared" si="10"/>
        <v>8.1212373909939392E-2</v>
      </c>
      <c r="AA48" s="19">
        <f t="shared" si="11"/>
        <v>3.1485345398077387</v>
      </c>
      <c r="AB48" s="47">
        <f t="shared" si="12"/>
        <v>0.22355814356191536</v>
      </c>
      <c r="AC48" s="20">
        <f t="shared" si="13"/>
        <v>4.325326344113023</v>
      </c>
      <c r="AD48" s="20"/>
      <c r="AE48" s="29">
        <f t="shared" si="14"/>
        <v>0.62782658622941778</v>
      </c>
      <c r="AF48" s="20"/>
      <c r="AG48" s="20"/>
      <c r="AI48" s="60">
        <f t="shared" si="15"/>
        <v>0.94812917574728894</v>
      </c>
      <c r="AJ48" s="61">
        <f t="shared" si="21"/>
        <v>0.89894893390323349</v>
      </c>
      <c r="AK48" s="61">
        <f t="shared" si="16"/>
        <v>0.96252385488054282</v>
      </c>
      <c r="AL48" s="61">
        <f t="shared" si="22"/>
        <v>0.92645217121410028</v>
      </c>
      <c r="AM48" s="61">
        <f t="shared" si="23"/>
        <v>0.91259694916499223</v>
      </c>
      <c r="AN48" s="61">
        <f t="shared" si="17"/>
        <v>0.34284873812550043</v>
      </c>
      <c r="AO48" s="61">
        <f t="shared" si="24"/>
        <v>0.11754525723424797</v>
      </c>
      <c r="AP48" s="61">
        <f t="shared" si="18"/>
        <v>0.62782658622941778</v>
      </c>
      <c r="AQ48" s="61">
        <f t="shared" si="25"/>
        <v>0.39416622237648458</v>
      </c>
      <c r="AR48" s="61">
        <f t="shared" si="26"/>
        <v>0.21524955285039657</v>
      </c>
      <c r="AS48" s="62">
        <f t="shared" si="27"/>
        <v>-1.4394679133253874E-2</v>
      </c>
      <c r="AT48" s="63">
        <f t="shared" si="28"/>
        <v>-1.5182191943316574E-2</v>
      </c>
      <c r="AU48" s="64">
        <f t="shared" si="29"/>
        <v>-0.28497784810391735</v>
      </c>
      <c r="AV48" s="65">
        <f t="shared" si="30"/>
        <v>-0.83120576631552501</v>
      </c>
      <c r="AW48" s="66">
        <f t="shared" si="31"/>
        <v>2.072067873493345E-4</v>
      </c>
      <c r="AX48" s="66">
        <f t="shared" si="32"/>
        <v>0.89894893390323349</v>
      </c>
      <c r="AY48" s="67">
        <f t="shared" si="33"/>
        <v>8.1212373909939392E-2</v>
      </c>
      <c r="AZ48" s="67">
        <f t="shared" si="34"/>
        <v>0.11754525723424797</v>
      </c>
      <c r="BA48" s="68">
        <f t="shared" si="35"/>
        <v>-5.6449722091191665E-5</v>
      </c>
      <c r="BB48" s="69">
        <f t="shared" si="36"/>
        <v>-1.117560188642813E-3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47211014983496558</v>
      </c>
      <c r="P49" s="47">
        <f t="shared" si="3"/>
        <v>0.47883086146170756</v>
      </c>
      <c r="Q49" s="47">
        <f t="shared" si="4"/>
        <v>0.93608187297598888</v>
      </c>
      <c r="R49" s="43">
        <f t="shared" si="5"/>
        <v>0.94418253236863636</v>
      </c>
      <c r="S49" s="43">
        <f t="shared" si="6"/>
        <v>0.95762341798669559</v>
      </c>
      <c r="T49" s="7">
        <f t="shared" si="7"/>
        <v>1.8065740619775141E-4</v>
      </c>
      <c r="U49" s="36">
        <f t="shared" si="8"/>
        <v>0.32796826201085078</v>
      </c>
      <c r="V49" s="36">
        <f t="shared" si="9"/>
        <v>0.59778388526808546</v>
      </c>
      <c r="W49" s="37">
        <f t="shared" si="19"/>
        <v>7.2800470553690003E-2</v>
      </c>
      <c r="X49" s="37">
        <f t="shared" si="20"/>
        <v>-0.48416818159461461</v>
      </c>
      <c r="Y49" s="37">
        <f t="shared" si="20"/>
        <v>-0.22345579661269394</v>
      </c>
      <c r="Z49" s="7">
        <f t="shared" si="10"/>
        <v>7.2800470553690003E-2</v>
      </c>
      <c r="AA49" s="19">
        <f t="shared" si="11"/>
        <v>3.0256432415686332</v>
      </c>
      <c r="AB49" s="47">
        <f t="shared" si="12"/>
        <v>0.24421883545148343</v>
      </c>
      <c r="AC49" s="20">
        <f t="shared" si="13"/>
        <v>4.2205809964044008</v>
      </c>
      <c r="AD49" s="20"/>
      <c r="AE49" s="29">
        <f t="shared" si="14"/>
        <v>0.59778388526808546</v>
      </c>
      <c r="AF49" s="20"/>
      <c r="AG49" s="20"/>
      <c r="AI49" s="60">
        <f t="shared" si="15"/>
        <v>0.94418253236863636</v>
      </c>
      <c r="AJ49" s="61">
        <f t="shared" si="21"/>
        <v>0.89148065443005109</v>
      </c>
      <c r="AK49" s="61">
        <f t="shared" si="16"/>
        <v>0.95762341798669559</v>
      </c>
      <c r="AL49" s="61">
        <f t="shared" si="22"/>
        <v>0.91704261067652149</v>
      </c>
      <c r="AM49" s="61">
        <f t="shared" si="23"/>
        <v>0.9041713038501874</v>
      </c>
      <c r="AN49" s="61">
        <f t="shared" si="17"/>
        <v>0.32796826201085078</v>
      </c>
      <c r="AO49" s="61">
        <f t="shared" si="24"/>
        <v>0.10756318088641806</v>
      </c>
      <c r="AP49" s="61">
        <f t="shared" si="18"/>
        <v>0.59778388526808546</v>
      </c>
      <c r="AQ49" s="61">
        <f t="shared" si="25"/>
        <v>0.35734557348620755</v>
      </c>
      <c r="AR49" s="61">
        <f t="shared" si="26"/>
        <v>0.19605414190946782</v>
      </c>
      <c r="AS49" s="62">
        <f t="shared" si="27"/>
        <v>-1.3440885618059228E-2</v>
      </c>
      <c r="AT49" s="63">
        <f t="shared" si="28"/>
        <v>-1.4235473711148382E-2</v>
      </c>
      <c r="AU49" s="64">
        <f t="shared" si="29"/>
        <v>-0.26981562325723468</v>
      </c>
      <c r="AV49" s="65">
        <f t="shared" si="30"/>
        <v>-0.82268821258170366</v>
      </c>
      <c r="AW49" s="66">
        <f t="shared" si="31"/>
        <v>1.8065740619775141E-4</v>
      </c>
      <c r="AX49" s="66">
        <f t="shared" si="32"/>
        <v>0.89148065443005109</v>
      </c>
      <c r="AY49" s="67">
        <f t="shared" si="33"/>
        <v>7.2800470553690003E-2</v>
      </c>
      <c r="AZ49" s="67">
        <f t="shared" si="34"/>
        <v>0.10756318088641806</v>
      </c>
      <c r="BA49" s="68">
        <f t="shared" si="35"/>
        <v>-5.2709355364938153E-5</v>
      </c>
      <c r="BB49" s="69">
        <f t="shared" si="36"/>
        <v>-1.0581004833617046E-3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47000440816251593</v>
      </c>
      <c r="P50" s="47">
        <f t="shared" si="3"/>
        <v>0.47617478872106217</v>
      </c>
      <c r="Q50" s="47">
        <f t="shared" si="4"/>
        <v>0.93125937973781259</v>
      </c>
      <c r="R50" s="43">
        <f t="shared" si="5"/>
        <v>0.93997121747633272</v>
      </c>
      <c r="S50" s="43">
        <f t="shared" si="6"/>
        <v>0.952311484982725</v>
      </c>
      <c r="T50" s="7">
        <f t="shared" si="7"/>
        <v>1.5228220212932107E-4</v>
      </c>
      <c r="U50" s="36">
        <f t="shared" si="8"/>
        <v>0.31314405170012682</v>
      </c>
      <c r="V50" s="36">
        <f t="shared" si="9"/>
        <v>0.56745944980608465</v>
      </c>
      <c r="W50" s="37">
        <f t="shared" si="19"/>
        <v>6.4676321713791812E-2</v>
      </c>
      <c r="X50" s="37">
        <f t="shared" si="20"/>
        <v>-0.50425583348637459</v>
      </c>
      <c r="Y50" s="37">
        <f t="shared" si="20"/>
        <v>-0.24606516735892189</v>
      </c>
      <c r="Z50" s="7">
        <f t="shared" si="10"/>
        <v>6.4676321713791812E-2</v>
      </c>
      <c r="AA50" s="19">
        <f t="shared" si="11"/>
        <v>2.9075485466355837</v>
      </c>
      <c r="AB50" s="47">
        <f t="shared" si="12"/>
        <v>0.26560685833324443</v>
      </c>
      <c r="AC50" s="20">
        <f t="shared" si="13"/>
        <v>4.1121482340591475</v>
      </c>
      <c r="AD50" s="20"/>
      <c r="AE50" s="29">
        <f t="shared" si="14"/>
        <v>0.56745944980608465</v>
      </c>
      <c r="AF50" s="20"/>
      <c r="AG50" s="20"/>
      <c r="AI50" s="60">
        <f t="shared" si="15"/>
        <v>0.93997121747633272</v>
      </c>
      <c r="AJ50" s="61">
        <f t="shared" si="21"/>
        <v>0.88354588968393921</v>
      </c>
      <c r="AK50" s="61">
        <f t="shared" si="16"/>
        <v>0.952311484982725</v>
      </c>
      <c r="AL50" s="61">
        <f t="shared" si="22"/>
        <v>0.9068971644300029</v>
      </c>
      <c r="AM50" s="61">
        <f t="shared" si="23"/>
        <v>0.89514538595590631</v>
      </c>
      <c r="AN50" s="61">
        <f t="shared" si="17"/>
        <v>0.31314405170012682</v>
      </c>
      <c r="AO50" s="61">
        <f t="shared" si="24"/>
        <v>9.8059197115171706E-2</v>
      </c>
      <c r="AP50" s="61">
        <f t="shared" si="18"/>
        <v>0.56745944980608465</v>
      </c>
      <c r="AQ50" s="61">
        <f t="shared" si="25"/>
        <v>0.32201022717422428</v>
      </c>
      <c r="AR50" s="61">
        <f t="shared" si="26"/>
        <v>0.1776965512878021</v>
      </c>
      <c r="AS50" s="62">
        <f t="shared" si="27"/>
        <v>-1.2340267506392277E-2</v>
      </c>
      <c r="AT50" s="63">
        <f t="shared" si="28"/>
        <v>-1.3128346141835976E-2</v>
      </c>
      <c r="AU50" s="64">
        <f t="shared" si="29"/>
        <v>-0.25431539810595782</v>
      </c>
      <c r="AV50" s="65">
        <f t="shared" si="30"/>
        <v>-0.81213549075968228</v>
      </c>
      <c r="AW50" s="66">
        <f t="shared" si="31"/>
        <v>1.5228220212932107E-4</v>
      </c>
      <c r="AX50" s="66">
        <f t="shared" si="32"/>
        <v>0.88354588968393921</v>
      </c>
      <c r="AY50" s="67">
        <f t="shared" si="33"/>
        <v>6.4676321713791812E-2</v>
      </c>
      <c r="AZ50" s="67">
        <f t="shared" si="34"/>
        <v>9.8059197115171706E-2</v>
      </c>
      <c r="BA50" s="68">
        <f t="shared" si="35"/>
        <v>-4.8393205907420694E-5</v>
      </c>
      <c r="BB50" s="69">
        <f t="shared" si="36"/>
        <v>-9.9731528669003058E-4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46776011366702913</v>
      </c>
      <c r="P51" s="47">
        <f t="shared" si="3"/>
        <v>0.47330918014419576</v>
      </c>
      <c r="Q51" s="47">
        <f t="shared" si="4"/>
        <v>0.92611957784731269</v>
      </c>
      <c r="R51" s="43">
        <f t="shared" si="5"/>
        <v>0.93548280802173733</v>
      </c>
      <c r="S51" s="43">
        <f t="shared" si="6"/>
        <v>0.94658049706850877</v>
      </c>
      <c r="T51" s="7">
        <f t="shared" si="7"/>
        <v>1.2315870217883084E-4</v>
      </c>
      <c r="U51" s="36">
        <f t="shared" si="8"/>
        <v>0.29840751124036219</v>
      </c>
      <c r="V51" s="36">
        <f t="shared" si="9"/>
        <v>0.53704028359371025</v>
      </c>
      <c r="W51" s="37">
        <f t="shared" si="19"/>
        <v>5.694560004104484E-2</v>
      </c>
      <c r="X51" s="37">
        <f t="shared" si="20"/>
        <v>-0.52519024939914749</v>
      </c>
      <c r="Y51" s="37">
        <f t="shared" si="20"/>
        <v>-0.26999313648612022</v>
      </c>
      <c r="Z51" s="7">
        <f t="shared" si="10"/>
        <v>5.694560004104484E-2</v>
      </c>
      <c r="AA51" s="19">
        <f t="shared" si="11"/>
        <v>2.7940632374951964</v>
      </c>
      <c r="AB51" s="47">
        <f t="shared" si="12"/>
        <v>0.28764399794118656</v>
      </c>
      <c r="AC51" s="20">
        <f t="shared" si="13"/>
        <v>4.000424586899836</v>
      </c>
      <c r="AD51" s="20"/>
      <c r="AE51" s="29">
        <f t="shared" si="14"/>
        <v>0.53704028359371025</v>
      </c>
      <c r="AF51" s="20"/>
      <c r="AG51" s="20"/>
      <c r="AI51" s="60">
        <f t="shared" si="15"/>
        <v>0.93548280802173733</v>
      </c>
      <c r="AJ51" s="61">
        <f t="shared" si="21"/>
        <v>0.8751280841042347</v>
      </c>
      <c r="AK51" s="61">
        <f t="shared" si="16"/>
        <v>0.94658049706850877</v>
      </c>
      <c r="AL51" s="61">
        <f t="shared" si="22"/>
        <v>0.89601463743046517</v>
      </c>
      <c r="AM51" s="61">
        <f t="shared" si="23"/>
        <v>0.88550978141626047</v>
      </c>
      <c r="AN51" s="61">
        <f t="shared" si="17"/>
        <v>0.29840751124036219</v>
      </c>
      <c r="AO51" s="61">
        <f t="shared" si="24"/>
        <v>8.9047042764666892E-2</v>
      </c>
      <c r="AP51" s="61">
        <f t="shared" si="18"/>
        <v>0.53704028359371025</v>
      </c>
      <c r="AQ51" s="61">
        <f t="shared" si="25"/>
        <v>0.28841226620241273</v>
      </c>
      <c r="AR51" s="61">
        <f t="shared" si="26"/>
        <v>0.16025685446301738</v>
      </c>
      <c r="AS51" s="62">
        <f t="shared" si="27"/>
        <v>-1.1097689046771442E-2</v>
      </c>
      <c r="AT51" s="63">
        <f t="shared" si="28"/>
        <v>-1.1863060391499541E-2</v>
      </c>
      <c r="AU51" s="64">
        <f t="shared" si="29"/>
        <v>-0.23863277235334807</v>
      </c>
      <c r="AV51" s="65">
        <f t="shared" si="30"/>
        <v>-0.79968755264050106</v>
      </c>
      <c r="AW51" s="66">
        <f t="shared" si="31"/>
        <v>1.2315870217883084E-4</v>
      </c>
      <c r="AX51" s="66">
        <f t="shared" si="32"/>
        <v>0.8751280841042347</v>
      </c>
      <c r="AY51" s="67">
        <f t="shared" si="33"/>
        <v>5.694560004104484E-2</v>
      </c>
      <c r="AZ51" s="67">
        <f t="shared" si="34"/>
        <v>8.9047042764666892E-2</v>
      </c>
      <c r="BA51" s="68">
        <f t="shared" si="35"/>
        <v>-4.3520349203025264E-5</v>
      </c>
      <c r="BB51" s="69">
        <f t="shared" si="36"/>
        <v>-9.3581479354254145E-4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46537115044147165</v>
      </c>
      <c r="P52" s="47">
        <f t="shared" si="3"/>
        <v>0.47023143619599156</v>
      </c>
      <c r="Q52" s="47">
        <f t="shared" si="4"/>
        <v>0.92064846087592267</v>
      </c>
      <c r="R52" s="43">
        <f t="shared" si="5"/>
        <v>0.93070507268003611</v>
      </c>
      <c r="S52" s="43">
        <f t="shared" si="6"/>
        <v>0.9404252553817678</v>
      </c>
      <c r="T52" s="7">
        <f t="shared" si="7"/>
        <v>9.4481951755044058E-5</v>
      </c>
      <c r="U52" s="36">
        <f t="shared" si="8"/>
        <v>0.28379099915653927</v>
      </c>
      <c r="V52" s="36">
        <f t="shared" si="9"/>
        <v>0.50670969343137129</v>
      </c>
      <c r="W52" s="37">
        <f t="shared" si="19"/>
        <v>4.9692744257196025E-2</v>
      </c>
      <c r="X52" s="37">
        <f t="shared" si="20"/>
        <v>-0.54700138293998557</v>
      </c>
      <c r="Y52" s="37">
        <f t="shared" si="20"/>
        <v>-0.29524078751219468</v>
      </c>
      <c r="Z52" s="7">
        <f t="shared" si="10"/>
        <v>4.9692744257196025E-2</v>
      </c>
      <c r="AA52" s="19">
        <f t="shared" si="11"/>
        <v>2.685007403971162</v>
      </c>
      <c r="AB52" s="47">
        <f t="shared" si="12"/>
        <v>0.31024762953972007</v>
      </c>
      <c r="AC52" s="20">
        <f t="shared" si="13"/>
        <v>3.8858289448990257</v>
      </c>
      <c r="AD52" s="20"/>
      <c r="AE52" s="29">
        <f t="shared" si="14"/>
        <v>0.50670969343137129</v>
      </c>
      <c r="AF52" s="20"/>
      <c r="AG52" s="20"/>
      <c r="AI52" s="60">
        <f t="shared" si="15"/>
        <v>0.93070507268003611</v>
      </c>
      <c r="AJ52" s="61">
        <f t="shared" si="21"/>
        <v>0.86621193231235127</v>
      </c>
      <c r="AK52" s="61">
        <f t="shared" si="16"/>
        <v>0.9404252553817678</v>
      </c>
      <c r="AL52" s="61">
        <f t="shared" si="22"/>
        <v>0.88439966095986322</v>
      </c>
      <c r="AM52" s="61">
        <f t="shared" si="23"/>
        <v>0.8752585556602297</v>
      </c>
      <c r="AN52" s="61">
        <f t="shared" si="17"/>
        <v>0.28379099915653927</v>
      </c>
      <c r="AO52" s="61">
        <f t="shared" si="24"/>
        <v>8.0537331202266874E-2</v>
      </c>
      <c r="AP52" s="61">
        <f t="shared" si="18"/>
        <v>0.50670969343137129</v>
      </c>
      <c r="AQ52" s="61">
        <f t="shared" si="25"/>
        <v>0.25675471341731426</v>
      </c>
      <c r="AR52" s="61">
        <f t="shared" si="26"/>
        <v>0.14379965018119256</v>
      </c>
      <c r="AS52" s="62">
        <f t="shared" si="27"/>
        <v>-9.7201827017316944E-3</v>
      </c>
      <c r="AT52" s="63">
        <f t="shared" si="28"/>
        <v>-1.0443891397026223E-2</v>
      </c>
      <c r="AU52" s="64">
        <f t="shared" si="29"/>
        <v>-0.22291869427483202</v>
      </c>
      <c r="AV52" s="65">
        <f t="shared" si="30"/>
        <v>-0.78550304603519139</v>
      </c>
      <c r="AW52" s="66">
        <f t="shared" si="31"/>
        <v>9.4481951755044058E-5</v>
      </c>
      <c r="AX52" s="66">
        <f t="shared" si="32"/>
        <v>0.86621193231235127</v>
      </c>
      <c r="AY52" s="67">
        <f t="shared" si="33"/>
        <v>4.9692744257196025E-2</v>
      </c>
      <c r="AZ52" s="67">
        <f t="shared" si="34"/>
        <v>8.0537331202266874E-2</v>
      </c>
      <c r="BA52" s="68">
        <f t="shared" si="35"/>
        <v>-3.8118363536202724E-5</v>
      </c>
      <c r="BB52" s="69">
        <f t="shared" si="36"/>
        <v>-8.7419095794051777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4628315630920446</v>
      </c>
      <c r="P53" s="47">
        <f t="shared" si="3"/>
        <v>0.46694016769219759</v>
      </c>
      <c r="Q53" s="47">
        <f t="shared" si="4"/>
        <v>0.91483238999666683</v>
      </c>
      <c r="R53" s="43">
        <f t="shared" si="5"/>
        <v>0.92562610114004351</v>
      </c>
      <c r="S53" s="43">
        <f t="shared" si="6"/>
        <v>0.93384298166512858</v>
      </c>
      <c r="T53" s="7">
        <f t="shared" si="7"/>
        <v>6.7517125563522264E-5</v>
      </c>
      <c r="U53" s="36">
        <f t="shared" si="8"/>
        <v>0.26932759776296555</v>
      </c>
      <c r="V53" s="36">
        <f t="shared" si="9"/>
        <v>0.47664407180675999</v>
      </c>
      <c r="W53" s="37">
        <f t="shared" si="19"/>
        <v>4.2980120409951292E-2</v>
      </c>
      <c r="X53" s="37">
        <f t="shared" si="20"/>
        <v>-0.56971914253326073</v>
      </c>
      <c r="Y53" s="37">
        <f t="shared" si="20"/>
        <v>-0.32180580408444037</v>
      </c>
      <c r="Z53" s="7">
        <f t="shared" si="10"/>
        <v>4.2980120409951292E-2</v>
      </c>
      <c r="AA53" s="19">
        <f t="shared" si="11"/>
        <v>2.5802081580096514</v>
      </c>
      <c r="AB53" s="47">
        <f t="shared" si="12"/>
        <v>0.33333189926338708</v>
      </c>
      <c r="AC53" s="20">
        <f t="shared" si="13"/>
        <v>3.7687965690362404</v>
      </c>
      <c r="AD53" s="20"/>
      <c r="AE53" s="29">
        <f t="shared" si="14"/>
        <v>0.47664407180675999</v>
      </c>
      <c r="AF53" s="20"/>
      <c r="AG53" s="20"/>
      <c r="AI53" s="60">
        <f t="shared" si="15"/>
        <v>0.92562610114004351</v>
      </c>
      <c r="AJ53" s="61">
        <f t="shared" si="21"/>
        <v>0.85678367911171804</v>
      </c>
      <c r="AK53" s="61">
        <f t="shared" si="16"/>
        <v>0.93384298166512858</v>
      </c>
      <c r="AL53" s="61">
        <f t="shared" si="22"/>
        <v>0.87206271440521765</v>
      </c>
      <c r="AM53" s="61">
        <f t="shared" si="23"/>
        <v>0.86438943819568614</v>
      </c>
      <c r="AN53" s="61">
        <f t="shared" si="17"/>
        <v>0.26932759776296555</v>
      </c>
      <c r="AO53" s="61">
        <f t="shared" si="24"/>
        <v>7.253735491676977E-2</v>
      </c>
      <c r="AP53" s="61">
        <f t="shared" si="18"/>
        <v>0.47664407180675999</v>
      </c>
      <c r="AQ53" s="61">
        <f t="shared" si="25"/>
        <v>0.22718957118852778</v>
      </c>
      <c r="AR53" s="61">
        <f t="shared" si="26"/>
        <v>0.12837340284767312</v>
      </c>
      <c r="AS53" s="62">
        <f t="shared" si="27"/>
        <v>-8.2168805250850685E-3</v>
      </c>
      <c r="AT53" s="63">
        <f t="shared" si="28"/>
        <v>-8.8771054694382345E-3</v>
      </c>
      <c r="AU53" s="64">
        <f t="shared" si="29"/>
        <v>-0.20731647404379444</v>
      </c>
      <c r="AV53" s="65">
        <f t="shared" si="30"/>
        <v>-0.76975577610970669</v>
      </c>
      <c r="AW53" s="66">
        <f t="shared" si="31"/>
        <v>6.7517125563522264E-5</v>
      </c>
      <c r="AX53" s="66">
        <f t="shared" si="32"/>
        <v>0.85678367911171804</v>
      </c>
      <c r="AY53" s="67">
        <f t="shared" si="33"/>
        <v>4.2980120409951292E-2</v>
      </c>
      <c r="AZ53" s="67">
        <f t="shared" si="34"/>
        <v>7.253735491676977E-2</v>
      </c>
      <c r="BA53" s="68">
        <f t="shared" si="35"/>
        <v>-3.2223060882686547E-5</v>
      </c>
      <c r="BB53" s="69">
        <f t="shared" si="36"/>
        <v>-8.1300578056389976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46013562755681736</v>
      </c>
      <c r="P54" s="47">
        <f t="shared" si="3"/>
        <v>0.46343520930486426</v>
      </c>
      <c r="Q54" s="47">
        <f t="shared" si="4"/>
        <v>0.90865825617042795</v>
      </c>
      <c r="R54" s="43">
        <f t="shared" si="5"/>
        <v>0.92023444573580526</v>
      </c>
      <c r="S54" s="43">
        <f t="shared" si="6"/>
        <v>0.92683334527591743</v>
      </c>
      <c r="T54" s="7">
        <f t="shared" si="7"/>
        <v>4.3545475140492588E-5</v>
      </c>
      <c r="U54" s="36">
        <f t="shared" si="8"/>
        <v>0.25505084955686796</v>
      </c>
      <c r="V54" s="36">
        <f t="shared" si="9"/>
        <v>0.44701004026742197</v>
      </c>
      <c r="W54" s="37">
        <f t="shared" si="19"/>
        <v>3.684833089825084E-2</v>
      </c>
      <c r="X54" s="37">
        <f t="shared" si="20"/>
        <v>-0.5933732255252846</v>
      </c>
      <c r="Y54" s="37">
        <f t="shared" si="20"/>
        <v>-0.34968272209453305</v>
      </c>
      <c r="Z54" s="7">
        <f t="shared" si="10"/>
        <v>3.684833089825084E-2</v>
      </c>
      <c r="AA54" s="19">
        <f t="shared" si="11"/>
        <v>2.479499359596947</v>
      </c>
      <c r="AB54" s="47">
        <f t="shared" si="12"/>
        <v>0.35680889428367318</v>
      </c>
      <c r="AC54" s="20">
        <f t="shared" si="13"/>
        <v>3.6497731587991855</v>
      </c>
      <c r="AD54" s="20"/>
      <c r="AE54" s="29">
        <f t="shared" si="14"/>
        <v>0.44701004026742197</v>
      </c>
      <c r="AF54" s="20"/>
      <c r="AG54" s="20"/>
      <c r="AI54" s="60">
        <f t="shared" si="15"/>
        <v>0.92023444573580526</v>
      </c>
      <c r="AJ54" s="61">
        <f t="shared" si="21"/>
        <v>0.84683143511868475</v>
      </c>
      <c r="AK54" s="61">
        <f t="shared" si="16"/>
        <v>0.92683334527591743</v>
      </c>
      <c r="AL54" s="61">
        <f t="shared" si="22"/>
        <v>0.85902004991534797</v>
      </c>
      <c r="AM54" s="61">
        <f t="shared" si="23"/>
        <v>0.85290396977944605</v>
      </c>
      <c r="AN54" s="61">
        <f t="shared" si="17"/>
        <v>0.25505084955686796</v>
      </c>
      <c r="AO54" s="61">
        <f t="shared" si="24"/>
        <v>6.5050935859680095E-2</v>
      </c>
      <c r="AP54" s="61">
        <f t="shared" si="18"/>
        <v>0.44701004026742197</v>
      </c>
      <c r="AQ54" s="61">
        <f t="shared" si="25"/>
        <v>0.19981797609988222</v>
      </c>
      <c r="AR54" s="61">
        <f t="shared" si="26"/>
        <v>0.11401029053065573</v>
      </c>
      <c r="AS54" s="62">
        <f t="shared" si="27"/>
        <v>-6.5988995401121686E-3</v>
      </c>
      <c r="AT54" s="63">
        <f t="shared" si="28"/>
        <v>-7.1708895170032351E-3</v>
      </c>
      <c r="AU54" s="64">
        <f t="shared" si="29"/>
        <v>-0.19195919071055401</v>
      </c>
      <c r="AV54" s="65">
        <f t="shared" si="30"/>
        <v>-0.75263105786186923</v>
      </c>
      <c r="AW54" s="66">
        <f t="shared" si="31"/>
        <v>4.3545475140492588E-5</v>
      </c>
      <c r="AX54" s="66">
        <f t="shared" si="32"/>
        <v>0.84683143511868475</v>
      </c>
      <c r="AY54" s="67">
        <f t="shared" si="33"/>
        <v>3.684833089825084E-2</v>
      </c>
      <c r="AZ54" s="67">
        <f t="shared" si="34"/>
        <v>6.5050935859680095E-2</v>
      </c>
      <c r="BA54" s="68">
        <f t="shared" si="35"/>
        <v>-2.5878037412204582E-5</v>
      </c>
      <c r="BB54" s="69">
        <f t="shared" si="36"/>
        <v>-7.5278114004138821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45727792758042446</v>
      </c>
      <c r="P55" s="47">
        <f t="shared" si="3"/>
        <v>0.45971761672728295</v>
      </c>
      <c r="Q55" s="47">
        <f t="shared" si="4"/>
        <v>0.90211365528552478</v>
      </c>
      <c r="R55" s="43">
        <f t="shared" si="5"/>
        <v>0.91451927438987324</v>
      </c>
      <c r="S55" s="43">
        <f t="shared" si="6"/>
        <v>0.91939845751626526</v>
      </c>
      <c r="T55" s="32">
        <f t="shared" si="7"/>
        <v>2.3806427980868578E-5</v>
      </c>
      <c r="U55" s="36">
        <f t="shared" si="8"/>
        <v>0.24099446242746408</v>
      </c>
      <c r="V55" s="36">
        <f t="shared" si="9"/>
        <v>0.41796201524551246</v>
      </c>
      <c r="W55" s="37">
        <f t="shared" si="19"/>
        <v>3.131751475040874E-2</v>
      </c>
      <c r="X55" s="37">
        <f t="shared" si="20"/>
        <v>-0.61799293653229181</v>
      </c>
      <c r="Y55" s="37">
        <f t="shared" si="20"/>
        <v>-0.37886318549496245</v>
      </c>
      <c r="Z55" s="7">
        <f t="shared" si="10"/>
        <v>3.131751475040874E-2</v>
      </c>
      <c r="AA55" s="19">
        <f t="shared" si="11"/>
        <v>2.3827213533748837</v>
      </c>
      <c r="AB55" s="47">
        <f t="shared" si="12"/>
        <v>0.38058977768439428</v>
      </c>
      <c r="AC55" s="20">
        <f t="shared" si="13"/>
        <v>3.5292090986050324</v>
      </c>
      <c r="AD55" s="20"/>
      <c r="AE55" s="29">
        <f t="shared" si="14"/>
        <v>0.41796201524551246</v>
      </c>
      <c r="AF55" s="20"/>
      <c r="AG55" s="20"/>
      <c r="AI55" s="60">
        <f t="shared" si="15"/>
        <v>0.91451927438987324</v>
      </c>
      <c r="AJ55" s="61">
        <f t="shared" si="21"/>
        <v>0.83634550323058021</v>
      </c>
      <c r="AK55" s="61">
        <f t="shared" si="16"/>
        <v>0.91939845751626526</v>
      </c>
      <c r="AL55" s="61">
        <f t="shared" si="22"/>
        <v>0.84529352368328781</v>
      </c>
      <c r="AM55" s="61">
        <f t="shared" si="23"/>
        <v>0.84080761024294359</v>
      </c>
      <c r="AN55" s="61">
        <f t="shared" si="17"/>
        <v>0.24099446242746408</v>
      </c>
      <c r="AO55" s="61">
        <f t="shared" si="24"/>
        <v>5.8078330920702401E-2</v>
      </c>
      <c r="AP55" s="61">
        <f t="shared" si="18"/>
        <v>0.41796201524551246</v>
      </c>
      <c r="AQ55" s="61">
        <f t="shared" si="25"/>
        <v>0.17469224618808998</v>
      </c>
      <c r="AR55" s="61">
        <f t="shared" si="26"/>
        <v>0.10072653117919182</v>
      </c>
      <c r="AS55" s="62">
        <f t="shared" si="27"/>
        <v>-4.8791831263920171E-3</v>
      </c>
      <c r="AT55" s="63">
        <f t="shared" si="28"/>
        <v>-5.3352436225548028E-3</v>
      </c>
      <c r="AU55" s="64">
        <f t="shared" si="29"/>
        <v>-0.17696755281804838</v>
      </c>
      <c r="AV55" s="65">
        <f t="shared" si="30"/>
        <v>-0.73432207128540605</v>
      </c>
      <c r="AW55" s="66">
        <f t="shared" si="31"/>
        <v>2.3806427980868578E-5</v>
      </c>
      <c r="AX55" s="66">
        <f t="shared" si="32"/>
        <v>0.83634550323058021</v>
      </c>
      <c r="AY55" s="67">
        <f t="shared" si="33"/>
        <v>3.131751475040874E-2</v>
      </c>
      <c r="AZ55" s="67">
        <f t="shared" si="34"/>
        <v>5.8078330920702401E-2</v>
      </c>
      <c r="BA55" s="68">
        <f t="shared" si="35"/>
        <v>-1.9134051476047126E-5</v>
      </c>
      <c r="BB55" s="69">
        <f t="shared" si="36"/>
        <v>-6.9399040320803284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45425343608356616</v>
      </c>
      <c r="P56" s="47">
        <f t="shared" si="3"/>
        <v>0.45578964830627794</v>
      </c>
      <c r="Q56" s="47">
        <f t="shared" si="4"/>
        <v>0.8951870745071937</v>
      </c>
      <c r="R56" s="43">
        <f t="shared" si="5"/>
        <v>0.90847053334579841</v>
      </c>
      <c r="S56" s="43">
        <f t="shared" si="6"/>
        <v>0.91154283489915988</v>
      </c>
      <c r="T56" s="7">
        <f t="shared" si="7"/>
        <v>9.4390368347872843E-6</v>
      </c>
      <c r="U56" s="36">
        <f t="shared" si="8"/>
        <v>0.22719198660767476</v>
      </c>
      <c r="V56" s="36">
        <f t="shared" si="9"/>
        <v>0.3896402365892081</v>
      </c>
      <c r="W56" s="37">
        <f t="shared" si="19"/>
        <v>2.6389433922062749E-2</v>
      </c>
      <c r="X56" s="37">
        <f t="shared" si="20"/>
        <v>-0.64360699088990447</v>
      </c>
      <c r="Y56" s="37">
        <f t="shared" si="20"/>
        <v>-0.40933620162306716</v>
      </c>
      <c r="Z56" s="7">
        <f t="shared" si="10"/>
        <v>2.6389433922062749E-2</v>
      </c>
      <c r="AA56" s="19">
        <f t="shared" si="11"/>
        <v>2.2897207155365078</v>
      </c>
      <c r="AB56" s="47">
        <f t="shared" si="12"/>
        <v>0.40458586716762013</v>
      </c>
      <c r="AC56" s="20">
        <f t="shared" si="13"/>
        <v>3.4075539889890369</v>
      </c>
      <c r="AD56" s="20"/>
      <c r="AE56" s="29">
        <f t="shared" si="14"/>
        <v>0.3896402365892081</v>
      </c>
      <c r="AF56" s="20"/>
      <c r="AG56" s="20"/>
      <c r="AI56" s="60">
        <f t="shared" si="15"/>
        <v>0.90847053334579841</v>
      </c>
      <c r="AJ56" s="61">
        <f t="shared" si="21"/>
        <v>0.82531870995759948</v>
      </c>
      <c r="AK56" s="61">
        <f t="shared" si="16"/>
        <v>0.91154283489915988</v>
      </c>
      <c r="AL56" s="61">
        <f t="shared" si="22"/>
        <v>0.83091033985599705</v>
      </c>
      <c r="AM56" s="61">
        <f t="shared" si="23"/>
        <v>0.82810980538838086</v>
      </c>
      <c r="AN56" s="61">
        <f t="shared" si="17"/>
        <v>0.22719198660767476</v>
      </c>
      <c r="AO56" s="61">
        <f t="shared" si="24"/>
        <v>5.1616198778741865E-2</v>
      </c>
      <c r="AP56" s="61">
        <f t="shared" si="18"/>
        <v>0.3896402365892081</v>
      </c>
      <c r="AQ56" s="61">
        <f t="shared" si="25"/>
        <v>0.15181951396929405</v>
      </c>
      <c r="AR56" s="61">
        <f t="shared" si="26"/>
        <v>8.852313941298659E-2</v>
      </c>
      <c r="AS56" s="62">
        <f t="shared" si="27"/>
        <v>-3.0723015533614673E-3</v>
      </c>
      <c r="AT56" s="63">
        <f t="shared" si="28"/>
        <v>-3.3818395210315892E-3</v>
      </c>
      <c r="AU56" s="64">
        <f t="shared" si="29"/>
        <v>-0.16244824998153334</v>
      </c>
      <c r="AV56" s="65">
        <f t="shared" si="30"/>
        <v>-0.71502631940120409</v>
      </c>
      <c r="AW56" s="66">
        <f t="shared" si="31"/>
        <v>9.4390368347872843E-6</v>
      </c>
      <c r="AX56" s="66">
        <f t="shared" si="32"/>
        <v>0.82531870995759948</v>
      </c>
      <c r="AY56" s="67">
        <f t="shared" si="33"/>
        <v>2.6389433922062749E-2</v>
      </c>
      <c r="AZ56" s="67">
        <f t="shared" si="34"/>
        <v>5.1616198778741865E-2</v>
      </c>
      <c r="BA56" s="68">
        <f t="shared" si="35"/>
        <v>-1.2048241385731243E-5</v>
      </c>
      <c r="BB56" s="69">
        <f t="shared" si="36"/>
        <v>-6.3705196071189548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45105760040165949</v>
      </c>
      <c r="P57" s="47">
        <f t="shared" si="3"/>
        <v>0.4516547322204148</v>
      </c>
      <c r="Q57" s="47">
        <f t="shared" si="4"/>
        <v>0.88786808748805557</v>
      </c>
      <c r="R57" s="43">
        <f t="shared" si="5"/>
        <v>0.90207911763861337</v>
      </c>
      <c r="S57" s="43">
        <f t="shared" si="6"/>
        <v>0.90327333350748928</v>
      </c>
      <c r="T57" s="7">
        <f t="shared" si="7"/>
        <v>1.4261515414750545E-6</v>
      </c>
      <c r="U57" s="36">
        <f t="shared" si="8"/>
        <v>0.21367646757268788</v>
      </c>
      <c r="V57" s="36">
        <f t="shared" si="9"/>
        <v>0.3621692780881155</v>
      </c>
      <c r="W57" s="37">
        <f t="shared" si="19"/>
        <v>2.2050114774770691E-2</v>
      </c>
      <c r="X57" s="37">
        <f t="shared" si="20"/>
        <v>-0.67024330453727343</v>
      </c>
      <c r="Y57" s="37">
        <f t="shared" si="20"/>
        <v>-0.44108839257162435</v>
      </c>
      <c r="Z57" s="7">
        <f t="shared" si="10"/>
        <v>2.2050114774770691E-2</v>
      </c>
      <c r="AA57" s="19">
        <f t="shared" si="11"/>
        <v>2.2003500106007321</v>
      </c>
      <c r="AB57" s="47">
        <f t="shared" si="12"/>
        <v>0.42870964021469465</v>
      </c>
      <c r="AC57" s="20">
        <f t="shared" si="13"/>
        <v>3.2852515506502922</v>
      </c>
      <c r="AD57" s="20"/>
      <c r="AE57" s="29">
        <f t="shared" si="14"/>
        <v>0.3621692780881155</v>
      </c>
      <c r="AF57" s="20"/>
      <c r="AG57" s="20"/>
      <c r="AI57" s="60">
        <f t="shared" si="15"/>
        <v>0.90207911763861337</v>
      </c>
      <c r="AJ57" s="61">
        <f t="shared" si="21"/>
        <v>0.81374673447965928</v>
      </c>
      <c r="AK57" s="61">
        <f t="shared" si="16"/>
        <v>0.90327333350748928</v>
      </c>
      <c r="AL57" s="61">
        <f t="shared" si="22"/>
        <v>0.81590271502573197</v>
      </c>
      <c r="AM57" s="61">
        <f t="shared" si="23"/>
        <v>0.81482401167692486</v>
      </c>
      <c r="AN57" s="61">
        <f t="shared" si="17"/>
        <v>0.21367646757268788</v>
      </c>
      <c r="AO57" s="61">
        <f t="shared" si="24"/>
        <v>4.5657632794341936E-2</v>
      </c>
      <c r="AP57" s="61">
        <f t="shared" si="18"/>
        <v>0.3621692780881155</v>
      </c>
      <c r="AQ57" s="61">
        <f t="shared" si="25"/>
        <v>0.13116658599086672</v>
      </c>
      <c r="AR57" s="61">
        <f t="shared" si="26"/>
        <v>7.738705200521899E-2</v>
      </c>
      <c r="AS57" s="62">
        <f t="shared" si="27"/>
        <v>-1.1942158688759141E-3</v>
      </c>
      <c r="AT57" s="63">
        <f t="shared" si="28"/>
        <v>-1.3238482584565661E-3</v>
      </c>
      <c r="AU57" s="64">
        <f t="shared" si="29"/>
        <v>-0.14849281051542762</v>
      </c>
      <c r="AV57" s="65">
        <f t="shared" si="30"/>
        <v>-0.69494227512402007</v>
      </c>
      <c r="AW57" s="66">
        <f t="shared" si="31"/>
        <v>1.4261515414750545E-6</v>
      </c>
      <c r="AX57" s="66">
        <f t="shared" si="32"/>
        <v>0.81374673447965928</v>
      </c>
      <c r="AY57" s="67">
        <f t="shared" si="33"/>
        <v>2.2050114774770691E-2</v>
      </c>
      <c r="AZ57" s="67">
        <f t="shared" si="34"/>
        <v>4.5657632794341936E-2</v>
      </c>
      <c r="BA57" s="68">
        <f t="shared" si="35"/>
        <v>-4.6831994857878982E-6</v>
      </c>
      <c r="BB57" s="69">
        <f t="shared" si="36"/>
        <v>-5.8232474711932404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44768643009325637</v>
      </c>
      <c r="P58" s="47">
        <f t="shared" si="3"/>
        <v>0.44731742050206402</v>
      </c>
      <c r="Q58" s="47">
        <f t="shared" si="4"/>
        <v>0.88014755546377277</v>
      </c>
      <c r="R58" s="43">
        <f t="shared" si="5"/>
        <v>0.89533704670464453</v>
      </c>
      <c r="S58" s="43">
        <f t="shared" si="6"/>
        <v>0.89459905704184639</v>
      </c>
      <c r="T58" s="7">
        <f t="shared" si="7"/>
        <v>5.4462874239691849E-7</v>
      </c>
      <c r="U58" s="36">
        <f t="shared" si="8"/>
        <v>0.20048008039969328</v>
      </c>
      <c r="V58" s="36">
        <f t="shared" si="9"/>
        <v>0.33565703981699152</v>
      </c>
      <c r="W58" s="37">
        <f t="shared" si="19"/>
        <v>1.8272810357305894E-2</v>
      </c>
      <c r="X58" s="37">
        <f t="shared" si="20"/>
        <v>-0.69792877218224691</v>
      </c>
      <c r="Y58" s="37">
        <f t="shared" si="20"/>
        <v>-0.47410423981941086</v>
      </c>
      <c r="Z58" s="7">
        <f t="shared" si="10"/>
        <v>1.8272810357305894E-2</v>
      </c>
      <c r="AA58" s="19">
        <f t="shared" si="11"/>
        <v>2.1144675576803778</v>
      </c>
      <c r="AB58" s="47">
        <f t="shared" si="12"/>
        <v>0.45287565193298973</v>
      </c>
      <c r="AC58" s="20">
        <f t="shared" si="13"/>
        <v>3.1627349711623833</v>
      </c>
      <c r="AD58" s="20"/>
      <c r="AE58" s="29">
        <f t="shared" si="14"/>
        <v>0.33565703981699152</v>
      </c>
      <c r="AF58" s="20"/>
      <c r="AG58" s="20"/>
      <c r="AI58" s="60">
        <f t="shared" si="15"/>
        <v>0.89533704670464453</v>
      </c>
      <c r="AJ58" s="61">
        <f t="shared" si="21"/>
        <v>0.80162842720179484</v>
      </c>
      <c r="AK58" s="61">
        <f t="shared" si="16"/>
        <v>0.89459905704184639</v>
      </c>
      <c r="AL58" s="61">
        <f t="shared" si="22"/>
        <v>0.80030747286016068</v>
      </c>
      <c r="AM58" s="61">
        <f t="shared" si="23"/>
        <v>0.8009676777166066</v>
      </c>
      <c r="AN58" s="61">
        <f t="shared" si="17"/>
        <v>0.20048008039969328</v>
      </c>
      <c r="AO58" s="61">
        <f t="shared" si="24"/>
        <v>4.0192262637067482E-2</v>
      </c>
      <c r="AP58" s="61">
        <f t="shared" si="18"/>
        <v>0.33565703981699152</v>
      </c>
      <c r="AQ58" s="61">
        <f t="shared" si="25"/>
        <v>0.11266564837870544</v>
      </c>
      <c r="AR58" s="61">
        <f t="shared" si="26"/>
        <v>6.7292550329233508E-2</v>
      </c>
      <c r="AS58" s="62">
        <f t="shared" si="27"/>
        <v>7.3798966279814415E-4</v>
      </c>
      <c r="AT58" s="63">
        <f t="shared" si="28"/>
        <v>8.2425904916407812E-4</v>
      </c>
      <c r="AU58" s="64">
        <f t="shared" si="29"/>
        <v>-0.13517695941729824</v>
      </c>
      <c r="AV58" s="65">
        <f t="shared" si="30"/>
        <v>-0.67426628694381274</v>
      </c>
      <c r="AW58" s="66">
        <f t="shared" si="31"/>
        <v>5.4462874239691849E-7</v>
      </c>
      <c r="AX58" s="66">
        <f t="shared" si="32"/>
        <v>0.80162842720179484</v>
      </c>
      <c r="AY58" s="67">
        <f t="shared" si="33"/>
        <v>1.8272810357305894E-2</v>
      </c>
      <c r="AZ58" s="67">
        <f t="shared" si="34"/>
        <v>4.0192262637067482E-2</v>
      </c>
      <c r="BA58" s="68">
        <f t="shared" si="35"/>
        <v>2.8940771090123301E-6</v>
      </c>
      <c r="BB58" s="69">
        <f t="shared" si="36"/>
        <v>-5.3010572320509109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4441365857472373</v>
      </c>
      <c r="P59" s="47">
        <f t="shared" si="3"/>
        <v>0.44278333136845138</v>
      </c>
      <c r="Q59" s="47">
        <f t="shared" si="4"/>
        <v>0.87201783063606397</v>
      </c>
      <c r="R59" s="43">
        <f t="shared" si="5"/>
        <v>0.88823764198879507</v>
      </c>
      <c r="S59" s="43">
        <f t="shared" si="6"/>
        <v>0.88553124148724327</v>
      </c>
      <c r="T59" s="7">
        <f t="shared" si="7"/>
        <v>7.3246036747998224E-6</v>
      </c>
      <c r="U59" s="36">
        <f t="shared" si="8"/>
        <v>0.18763375238337579</v>
      </c>
      <c r="V59" s="36">
        <f t="shared" si="9"/>
        <v>0.31019420494726274</v>
      </c>
      <c r="W59" s="37">
        <f t="shared" si="19"/>
        <v>1.5021064532664783E-2</v>
      </c>
      <c r="X59" s="37">
        <f t="shared" si="20"/>
        <v>-0.72668903613095859</v>
      </c>
      <c r="Y59" s="37">
        <f t="shared" si="20"/>
        <v>-0.50836631994257842</v>
      </c>
      <c r="Z59" s="7">
        <f t="shared" si="10"/>
        <v>1.5021064532664783E-2</v>
      </c>
      <c r="AA59" s="19">
        <f t="shared" si="11"/>
        <v>2.0319372058730636</v>
      </c>
      <c r="AB59" s="47">
        <f t="shared" si="12"/>
        <v>0.47700135538992944</v>
      </c>
      <c r="AC59" s="20">
        <f t="shared" si="13"/>
        <v>3.0404227460530091</v>
      </c>
      <c r="AD59" s="29"/>
      <c r="AE59" s="29">
        <f t="shared" si="14"/>
        <v>0.31019420494726274</v>
      </c>
      <c r="AF59" s="29"/>
      <c r="AG59" s="29"/>
      <c r="AI59" s="60">
        <f t="shared" si="15"/>
        <v>0.88823764198879507</v>
      </c>
      <c r="AJ59" s="61">
        <f t="shared" si="21"/>
        <v>0.78896610864581485</v>
      </c>
      <c r="AK59" s="61">
        <f t="shared" si="16"/>
        <v>0.88553124148724327</v>
      </c>
      <c r="AL59" s="61">
        <f t="shared" si="22"/>
        <v>0.78416557964993838</v>
      </c>
      <c r="AM59" s="61">
        <f t="shared" si="23"/>
        <v>0.78656218184603921</v>
      </c>
      <c r="AN59" s="61">
        <f t="shared" si="17"/>
        <v>0.18763375238337579</v>
      </c>
      <c r="AO59" s="61">
        <f t="shared" si="24"/>
        <v>3.520642503346598E-2</v>
      </c>
      <c r="AP59" s="61">
        <f t="shared" si="18"/>
        <v>0.31019420494726274</v>
      </c>
      <c r="AQ59" s="61">
        <f t="shared" si="25"/>
        <v>9.6220444782864442E-2</v>
      </c>
      <c r="AR59" s="61">
        <f t="shared" si="26"/>
        <v>5.8202902641832817E-2</v>
      </c>
      <c r="AS59" s="62">
        <f t="shared" si="27"/>
        <v>2.7064005015517978E-3</v>
      </c>
      <c r="AT59" s="63">
        <f t="shared" si="28"/>
        <v>3.0469329080583351E-3</v>
      </c>
      <c r="AU59" s="64">
        <f t="shared" si="29"/>
        <v>-0.12256045256388695</v>
      </c>
      <c r="AV59" s="65">
        <f t="shared" si="30"/>
        <v>-0.6531897966495378</v>
      </c>
      <c r="AW59" s="66">
        <f t="shared" si="31"/>
        <v>7.3246036747998224E-6</v>
      </c>
      <c r="AX59" s="66">
        <f t="shared" si="32"/>
        <v>0.78896610864581485</v>
      </c>
      <c r="AY59" s="67">
        <f t="shared" si="33"/>
        <v>1.5021064532664783E-2</v>
      </c>
      <c r="AZ59" s="67">
        <f t="shared" si="34"/>
        <v>3.520642503346598E-2</v>
      </c>
      <c r="BA59" s="68">
        <f t="shared" si="35"/>
        <v>1.0613335300203128E-5</v>
      </c>
      <c r="BB59" s="69">
        <f t="shared" si="36"/>
        <v>-4.8062922574073312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44040546696212912</v>
      </c>
      <c r="P60" s="47">
        <f t="shared" si="3"/>
        <v>0.43805908144287187</v>
      </c>
      <c r="Q60" s="47">
        <f t="shared" si="4"/>
        <v>0.8634729576597483</v>
      </c>
      <c r="R60" s="43">
        <f t="shared" si="5"/>
        <v>0.88077570289614238</v>
      </c>
      <c r="S60" s="43">
        <f t="shared" si="6"/>
        <v>0.8760831195609613</v>
      </c>
      <c r="T60" s="7">
        <f t="shared" si="7"/>
        <v>2.2020338357619164E-5</v>
      </c>
      <c r="U60" s="36">
        <f t="shared" si="8"/>
        <v>0.17516678187890161</v>
      </c>
      <c r="V60" s="36">
        <f t="shared" si="9"/>
        <v>0.2858541293315951</v>
      </c>
      <c r="W60" s="37">
        <f t="shared" si="19"/>
        <v>1.2251688886113291E-2</v>
      </c>
      <c r="X60" s="37">
        <f t="shared" si="20"/>
        <v>-0.75654824870732473</v>
      </c>
      <c r="Y60" s="37">
        <f t="shared" si="20"/>
        <v>-0.54385552976430485</v>
      </c>
      <c r="Z60" s="7">
        <f t="shared" si="10"/>
        <v>1.2251688886113291E-2</v>
      </c>
      <c r="AA60" s="19">
        <f t="shared" si="11"/>
        <v>1.9526281184188954</v>
      </c>
      <c r="AB60" s="47">
        <f t="shared" si="12"/>
        <v>0.50100781765579094</v>
      </c>
      <c r="AC60" s="20">
        <f t="shared" si="13"/>
        <v>2.9187150486180933</v>
      </c>
      <c r="AD60" s="20"/>
      <c r="AE60" s="29">
        <f t="shared" si="14"/>
        <v>0.2858541293315951</v>
      </c>
      <c r="AF60" s="20"/>
      <c r="AG60" s="20"/>
      <c r="AI60" s="60">
        <f t="shared" si="15"/>
        <v>0.88077570289614238</v>
      </c>
      <c r="AJ60" s="61">
        <f t="shared" si="21"/>
        <v>0.77576583881219363</v>
      </c>
      <c r="AK60" s="61">
        <f t="shared" si="16"/>
        <v>0.8760831195609613</v>
      </c>
      <c r="AL60" s="61">
        <f t="shared" si="22"/>
        <v>0.76752163237966564</v>
      </c>
      <c r="AM60" s="61">
        <f t="shared" si="23"/>
        <v>0.77163272542675088</v>
      </c>
      <c r="AN60" s="61">
        <f t="shared" si="17"/>
        <v>0.17516678187890161</v>
      </c>
      <c r="AO60" s="61">
        <f t="shared" si="24"/>
        <v>3.0683401473810695E-2</v>
      </c>
      <c r="AP60" s="61">
        <f t="shared" si="18"/>
        <v>0.2858541293315951</v>
      </c>
      <c r="AQ60" s="61">
        <f t="shared" si="25"/>
        <v>8.1712583255924301E-2</v>
      </c>
      <c r="AR60" s="61">
        <f t="shared" si="26"/>
        <v>5.0072147921810847E-2</v>
      </c>
      <c r="AS60" s="62">
        <f t="shared" si="27"/>
        <v>4.6925833351810775E-3</v>
      </c>
      <c r="AT60" s="63">
        <f t="shared" si="28"/>
        <v>5.3277847240234422E-3</v>
      </c>
      <c r="AU60" s="64">
        <f t="shared" si="29"/>
        <v>-0.11068734745269349</v>
      </c>
      <c r="AV60" s="65">
        <f t="shared" si="30"/>
        <v>-0.63189690571135337</v>
      </c>
      <c r="AW60" s="66">
        <f t="shared" si="31"/>
        <v>2.2020338357619164E-5</v>
      </c>
      <c r="AX60" s="66">
        <f t="shared" si="32"/>
        <v>0.77576583881219363</v>
      </c>
      <c r="AY60" s="67">
        <f t="shared" si="33"/>
        <v>1.2251688886113291E-2</v>
      </c>
      <c r="AZ60" s="67">
        <f t="shared" si="34"/>
        <v>3.0683401473810695E-2</v>
      </c>
      <c r="BA60" s="68">
        <f t="shared" si="35"/>
        <v>1.8402287588945403E-5</v>
      </c>
      <c r="BB60" s="69">
        <f t="shared" si="36"/>
        <v>-4.3406802922624894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43649129744689313</v>
      </c>
      <c r="P61" s="47">
        <f t="shared" si="3"/>
        <v>0.43315220951472716</v>
      </c>
      <c r="Q61" s="47">
        <f t="shared" si="4"/>
        <v>0.85450886853748564</v>
      </c>
      <c r="R61" s="43">
        <f t="shared" si="5"/>
        <v>0.87294767698670672</v>
      </c>
      <c r="S61" s="43">
        <f t="shared" si="6"/>
        <v>0.8662697682387247</v>
      </c>
      <c r="T61" s="32">
        <f t="shared" si="7"/>
        <v>4.4594465246374785E-5</v>
      </c>
      <c r="U61" s="36">
        <f t="shared" si="8"/>
        <v>0.16310646233768697</v>
      </c>
      <c r="V61" s="37">
        <f t="shared" si="9"/>
        <v>0.26269312095720548</v>
      </c>
      <c r="W61" s="37">
        <f t="shared" si="19"/>
        <v>9.9175025750005211E-3</v>
      </c>
      <c r="X61" s="37">
        <f t="shared" si="20"/>
        <v>-0.78752883171264576</v>
      </c>
      <c r="Y61" s="37">
        <f t="shared" si="20"/>
        <v>-0.5805512997660528</v>
      </c>
      <c r="Z61" s="32">
        <f t="shared" si="10"/>
        <v>9.9175025750005211E-3</v>
      </c>
      <c r="AA61" s="34">
        <f t="shared" si="11"/>
        <v>1.8764145652827324</v>
      </c>
      <c r="AB61" s="47">
        <f t="shared" si="12"/>
        <v>0.52482032795417866</v>
      </c>
      <c r="AC61" s="20">
        <f t="shared" si="13"/>
        <v>2.7979906467272175</v>
      </c>
      <c r="AD61" s="29"/>
      <c r="AE61" s="29">
        <f t="shared" si="14"/>
        <v>0.26269312095720548</v>
      </c>
      <c r="AF61" s="29"/>
      <c r="AG61" s="29"/>
      <c r="AI61" s="60">
        <f t="shared" si="15"/>
        <v>0.87294767698670672</v>
      </c>
      <c r="AJ61" s="61">
        <f t="shared" si="21"/>
        <v>0.76203764675648766</v>
      </c>
      <c r="AK61" s="61">
        <f t="shared" si="16"/>
        <v>0.8662697682387247</v>
      </c>
      <c r="AL61" s="61">
        <f t="shared" si="22"/>
        <v>0.75042331136437379</v>
      </c>
      <c r="AM61" s="61">
        <f t="shared" si="23"/>
        <v>0.75620818182780758</v>
      </c>
      <c r="AN61" s="61">
        <f t="shared" si="17"/>
        <v>0.16310646233768697</v>
      </c>
      <c r="AO61" s="61">
        <f t="shared" si="24"/>
        <v>2.6603718056315298E-2</v>
      </c>
      <c r="AP61" s="61">
        <f t="shared" si="18"/>
        <v>0.26269312095720548</v>
      </c>
      <c r="AQ61" s="61">
        <f t="shared" si="25"/>
        <v>6.9007675798236995E-2</v>
      </c>
      <c r="AR61" s="61">
        <f t="shared" si="26"/>
        <v>4.2846945639775882E-2</v>
      </c>
      <c r="AS61" s="62">
        <f t="shared" si="27"/>
        <v>6.6779087479820198E-3</v>
      </c>
      <c r="AT61" s="63">
        <f t="shared" si="28"/>
        <v>7.6498385000957061E-3</v>
      </c>
      <c r="AU61" s="64">
        <f t="shared" si="29"/>
        <v>-9.9586658619518514E-2</v>
      </c>
      <c r="AV61" s="65">
        <f t="shared" si="30"/>
        <v>-0.61056231121817583</v>
      </c>
      <c r="AW61" s="66">
        <f t="shared" si="31"/>
        <v>4.4594465246374785E-5</v>
      </c>
      <c r="AX61" s="66">
        <f t="shared" si="32"/>
        <v>0.76203764675648766</v>
      </c>
      <c r="AY61" s="67">
        <f t="shared" si="33"/>
        <v>9.9175025750005211E-3</v>
      </c>
      <c r="AZ61" s="67">
        <f t="shared" si="34"/>
        <v>2.6603718056315298E-2</v>
      </c>
      <c r="BA61" s="68">
        <f t="shared" si="35"/>
        <v>2.6187877443066744E-5</v>
      </c>
      <c r="BB61" s="69">
        <f t="shared" si="36"/>
        <v>-3.9053591615497454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43239320501699874</v>
      </c>
      <c r="P62" s="47">
        <f t="shared" si="3"/>
        <v>0.42807109350979844</v>
      </c>
      <c r="Q62" s="47">
        <f t="shared" si="4"/>
        <v>0.84512356582388348</v>
      </c>
      <c r="R62" s="43">
        <f t="shared" si="5"/>
        <v>0.86475181996119899</v>
      </c>
      <c r="S62" s="43">
        <f t="shared" si="6"/>
        <v>0.85610794270188872</v>
      </c>
      <c r="T62" s="7">
        <f t="shared" si="7"/>
        <v>7.4716614074021092E-5</v>
      </c>
      <c r="U62" s="36">
        <f t="shared" si="8"/>
        <v>0.15147772122893735</v>
      </c>
      <c r="V62" s="36">
        <f t="shared" si="9"/>
        <v>0.24075105837456276</v>
      </c>
      <c r="W62" s="37">
        <f t="shared" si="19"/>
        <v>7.9697287251165021E-3</v>
      </c>
      <c r="X62" s="37">
        <f t="shared" si="20"/>
        <v>-0.81965123685687546</v>
      </c>
      <c r="Y62" s="37">
        <f t="shared" si="20"/>
        <v>-0.61843179498132173</v>
      </c>
      <c r="Z62" s="7">
        <f t="shared" si="10"/>
        <v>7.9697287251165021E-3</v>
      </c>
      <c r="AA62" s="19">
        <f t="shared" si="11"/>
        <v>1.8031757238322466</v>
      </c>
      <c r="AB62" s="47">
        <f t="shared" si="12"/>
        <v>0.54836889718579973</v>
      </c>
      <c r="AC62" s="20">
        <f t="shared" si="13"/>
        <v>2.6786043703435043</v>
      </c>
      <c r="AD62" s="20"/>
      <c r="AE62" s="29">
        <f t="shared" si="14"/>
        <v>0.24075105837456276</v>
      </c>
      <c r="AF62" s="20"/>
      <c r="AG62" s="20"/>
      <c r="AI62" s="60">
        <f t="shared" si="15"/>
        <v>0.86475181996119899</v>
      </c>
      <c r="AJ62" s="61">
        <f t="shared" si="21"/>
        <v>0.74779571012620594</v>
      </c>
      <c r="AK62" s="61">
        <f t="shared" si="16"/>
        <v>0.85610794270188872</v>
      </c>
      <c r="AL62" s="61">
        <f t="shared" si="22"/>
        <v>0.73292080955726036</v>
      </c>
      <c r="AM62" s="61">
        <f t="shared" si="23"/>
        <v>0.7403209015346961</v>
      </c>
      <c r="AN62" s="61">
        <f t="shared" si="17"/>
        <v>0.15147772122893735</v>
      </c>
      <c r="AO62" s="61">
        <f t="shared" si="24"/>
        <v>2.2945500028711659E-2</v>
      </c>
      <c r="AP62" s="61">
        <f t="shared" si="18"/>
        <v>0.24075105837456276</v>
      </c>
      <c r="AQ62" s="61">
        <f t="shared" si="25"/>
        <v>5.7961072108472123E-2</v>
      </c>
      <c r="AR62" s="61">
        <f t="shared" si="26"/>
        <v>3.6468421706033642E-2</v>
      </c>
      <c r="AS62" s="62">
        <f t="shared" si="27"/>
        <v>8.643877259310262E-3</v>
      </c>
      <c r="AT62" s="63">
        <f t="shared" si="28"/>
        <v>9.9957896124440761E-3</v>
      </c>
      <c r="AU62" s="64">
        <f t="shared" si="29"/>
        <v>-8.9273337145625409E-2</v>
      </c>
      <c r="AV62" s="65">
        <f t="shared" si="30"/>
        <v>-0.58934961802535479</v>
      </c>
      <c r="AW62" s="66">
        <f t="shared" si="31"/>
        <v>7.4716614074021092E-5</v>
      </c>
      <c r="AX62" s="66">
        <f t="shared" si="32"/>
        <v>0.74779571012620594</v>
      </c>
      <c r="AY62" s="67">
        <f t="shared" si="33"/>
        <v>7.9697287251165021E-3</v>
      </c>
      <c r="AZ62" s="67">
        <f t="shared" si="34"/>
        <v>2.2945500028711659E-2</v>
      </c>
      <c r="BA62" s="68">
        <f t="shared" si="35"/>
        <v>3.3897557879648088E-5</v>
      </c>
      <c r="BB62" s="69">
        <f t="shared" si="36"/>
        <v>-3.5009151821813888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42811129414940741</v>
      </c>
      <c r="P63" s="47">
        <f t="shared" si="3"/>
        <v>0.42282486232490313</v>
      </c>
      <c r="Q63" s="47">
        <f t="shared" si="4"/>
        <v>0.83531728878829126</v>
      </c>
      <c r="R63" s="43">
        <f t="shared" si="5"/>
        <v>0.85618834076518413</v>
      </c>
      <c r="S63" s="43">
        <f t="shared" si="6"/>
        <v>0.84561590001380571</v>
      </c>
      <c r="T63" s="7">
        <f t="shared" si="7"/>
        <v>1.1177650344140709E-4</v>
      </c>
      <c r="U63" s="36">
        <f t="shared" si="8"/>
        <v>0.14030278392397399</v>
      </c>
      <c r="V63" s="36">
        <f t="shared" si="9"/>
        <v>0.2200522923380159</v>
      </c>
      <c r="W63" s="37">
        <f t="shared" si="19"/>
        <v>6.3599840922813414E-3</v>
      </c>
      <c r="X63" s="37">
        <f t="shared" si="20"/>
        <v>-0.85293371150318109</v>
      </c>
      <c r="Y63" s="37">
        <f t="shared" si="20"/>
        <v>-0.65747410292668707</v>
      </c>
      <c r="Z63" s="7">
        <f t="shared" si="10"/>
        <v>6.3599840922813414E-3</v>
      </c>
      <c r="AA63" s="19">
        <f t="shared" si="11"/>
        <v>1.7327954872957556</v>
      </c>
      <c r="AB63" s="47">
        <f t="shared" si="12"/>
        <v>0.57158865060188691</v>
      </c>
      <c r="AC63" s="20">
        <f t="shared" si="13"/>
        <v>2.5608851207522281</v>
      </c>
      <c r="AD63" s="20"/>
      <c r="AE63" s="29">
        <f t="shared" si="14"/>
        <v>0.2200522923380159</v>
      </c>
      <c r="AF63" s="20"/>
      <c r="AG63" s="20"/>
      <c r="AI63" s="60">
        <f t="shared" si="15"/>
        <v>0.85618834076518413</v>
      </c>
      <c r="AJ63" s="61">
        <f t="shared" si="21"/>
        <v>0.73305847486223907</v>
      </c>
      <c r="AK63" s="61">
        <f t="shared" si="16"/>
        <v>0.84561590001380571</v>
      </c>
      <c r="AL63" s="61">
        <f t="shared" si="22"/>
        <v>0.71506625035615867</v>
      </c>
      <c r="AM63" s="61">
        <f t="shared" si="23"/>
        <v>0.72400647435747811</v>
      </c>
      <c r="AN63" s="61">
        <f t="shared" si="17"/>
        <v>0.14030278392397399</v>
      </c>
      <c r="AO63" s="61">
        <f t="shared" si="24"/>
        <v>1.9684871176817335E-2</v>
      </c>
      <c r="AP63" s="61">
        <f t="shared" si="18"/>
        <v>0.2200522923380159</v>
      </c>
      <c r="AQ63" s="61">
        <f t="shared" si="25"/>
        <v>4.8423011363215612E-2</v>
      </c>
      <c r="AR63" s="61">
        <f t="shared" si="26"/>
        <v>3.0873949223875805E-2</v>
      </c>
      <c r="AS63" s="62">
        <f t="shared" si="27"/>
        <v>1.057244075137842E-2</v>
      </c>
      <c r="AT63" s="63">
        <f t="shared" si="28"/>
        <v>1.2348265268281653E-2</v>
      </c>
      <c r="AU63" s="64">
        <f t="shared" si="29"/>
        <v>-7.9749508414041909E-2</v>
      </c>
      <c r="AV63" s="65">
        <f t="shared" si="30"/>
        <v>-0.56841002140952424</v>
      </c>
      <c r="AW63" s="66">
        <f t="shared" si="31"/>
        <v>1.1177650344140709E-4</v>
      </c>
      <c r="AX63" s="66">
        <f t="shared" si="32"/>
        <v>0.73305847486223907</v>
      </c>
      <c r="AY63" s="67">
        <f t="shared" si="33"/>
        <v>6.3599840922813414E-3</v>
      </c>
      <c r="AZ63" s="67">
        <f t="shared" si="34"/>
        <v>1.9684871176817335E-2</v>
      </c>
      <c r="BA63" s="68">
        <f t="shared" si="35"/>
        <v>4.1460551966189883E-5</v>
      </c>
      <c r="BB63" s="69">
        <f t="shared" si="36"/>
        <v>-3.1274317025114476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42364670873087446</v>
      </c>
      <c r="P64" s="47">
        <f t="shared" si="3"/>
        <v>0.41742330412912954</v>
      </c>
      <c r="Q64" s="47">
        <f t="shared" si="4"/>
        <v>0.82509265711868651</v>
      </c>
      <c r="R64" s="43">
        <f t="shared" si="5"/>
        <v>0.84725952708066565</v>
      </c>
      <c r="S64" s="43">
        <f t="shared" si="6"/>
        <v>0.83481321572962985</v>
      </c>
      <c r="T64" s="7">
        <f t="shared" si="7"/>
        <v>1.5491066624692259E-4</v>
      </c>
      <c r="U64" s="36">
        <f t="shared" si="8"/>
        <v>0.1296008725947245</v>
      </c>
      <c r="V64" s="36">
        <f t="shared" si="9"/>
        <v>0.20060677289384884</v>
      </c>
      <c r="W64" s="37">
        <f t="shared" si="19"/>
        <v>5.041837877289187E-3</v>
      </c>
      <c r="X64" s="37">
        <f t="shared" si="20"/>
        <v>-0.8873920743774778</v>
      </c>
      <c r="Y64" s="37">
        <f t="shared" si="20"/>
        <v>-0.6976544084004952</v>
      </c>
      <c r="Z64" s="7">
        <f t="shared" si="10"/>
        <v>5.041837877289187E-3</v>
      </c>
      <c r="AA64" s="19">
        <f t="shared" si="11"/>
        <v>1.6651622806962048</v>
      </c>
      <c r="AB64" s="47">
        <f t="shared" si="12"/>
        <v>0.59442011753299639</v>
      </c>
      <c r="AC64" s="20">
        <f t="shared" si="13"/>
        <v>2.4451344016969538</v>
      </c>
      <c r="AD64" s="20"/>
      <c r="AE64" s="29">
        <f t="shared" si="14"/>
        <v>0.20060677289384884</v>
      </c>
      <c r="AF64" s="20"/>
      <c r="AG64" s="20"/>
      <c r="AI64" s="60">
        <f t="shared" si="15"/>
        <v>0.84725952708066565</v>
      </c>
      <c r="AJ64" s="61">
        <f t="shared" si="21"/>
        <v>0.71784870622895325</v>
      </c>
      <c r="AK64" s="61">
        <f t="shared" si="16"/>
        <v>0.83481321572962985</v>
      </c>
      <c r="AL64" s="61">
        <f t="shared" si="22"/>
        <v>0.69691310515684546</v>
      </c>
      <c r="AM64" s="61">
        <f t="shared" si="23"/>
        <v>0.70730345035977593</v>
      </c>
      <c r="AN64" s="61">
        <f t="shared" si="17"/>
        <v>0.1296008725947245</v>
      </c>
      <c r="AO64" s="61">
        <f t="shared" si="24"/>
        <v>1.6796386177314011E-2</v>
      </c>
      <c r="AP64" s="61">
        <f t="shared" si="18"/>
        <v>0.20060677289384884</v>
      </c>
      <c r="AQ64" s="61">
        <f t="shared" si="25"/>
        <v>4.0243077330884246E-2</v>
      </c>
      <c r="AR64" s="61">
        <f t="shared" si="26"/>
        <v>2.5998812815454537E-2</v>
      </c>
      <c r="AS64" s="62">
        <f t="shared" si="27"/>
        <v>1.2446311351035799E-2</v>
      </c>
      <c r="AT64" s="63">
        <f t="shared" si="28"/>
        <v>1.4690081318909518E-2</v>
      </c>
      <c r="AU64" s="64">
        <f t="shared" si="29"/>
        <v>-7.1005900299124347E-2</v>
      </c>
      <c r="AV64" s="65">
        <f t="shared" si="30"/>
        <v>-0.54788134429593871</v>
      </c>
      <c r="AW64" s="66">
        <f t="shared" si="31"/>
        <v>1.5491066624692259E-4</v>
      </c>
      <c r="AX64" s="66">
        <f t="shared" si="32"/>
        <v>0.71784870622895325</v>
      </c>
      <c r="AY64" s="67">
        <f t="shared" si="33"/>
        <v>5.041837877289187E-3</v>
      </c>
      <c r="AZ64" s="67">
        <f t="shared" si="34"/>
        <v>1.6796386177314011E-2</v>
      </c>
      <c r="BA64" s="68">
        <f t="shared" si="35"/>
        <v>4.8809064121709014E-5</v>
      </c>
      <c r="BB64" s="69">
        <f t="shared" si="36"/>
        <v>-2.784545109769582E-4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41900168269865368</v>
      </c>
      <c r="P65" s="47">
        <f t="shared" si="3"/>
        <v>0.4118767726528228</v>
      </c>
      <c r="Q65" s="47">
        <f t="shared" si="4"/>
        <v>0.81445478689718009</v>
      </c>
      <c r="R65" s="43">
        <f t="shared" si="5"/>
        <v>0.8379698466034432</v>
      </c>
      <c r="S65" s="43">
        <f t="shared" si="6"/>
        <v>0.8237205964817863</v>
      </c>
      <c r="T65" s="7">
        <f t="shared" si="7"/>
        <v>2.0304112902953911E-4</v>
      </c>
      <c r="U65" s="36">
        <f t="shared" si="8"/>
        <v>0.11938794969569493</v>
      </c>
      <c r="V65" s="36">
        <f t="shared" si="9"/>
        <v>0.1824113446616856</v>
      </c>
      <c r="W65" s="37">
        <f t="shared" si="19"/>
        <v>3.9719483130392589E-3</v>
      </c>
      <c r="X65" s="37">
        <f t="shared" si="20"/>
        <v>-0.92303950607741281</v>
      </c>
      <c r="Y65" s="37">
        <f t="shared" si="20"/>
        <v>-0.7389481552030166</v>
      </c>
      <c r="Z65" s="7">
        <f t="shared" si="10"/>
        <v>3.9719483130392589E-3</v>
      </c>
      <c r="AA65" s="19">
        <f t="shared" si="11"/>
        <v>1.6001688839694754</v>
      </c>
      <c r="AB65" s="47">
        <f t="shared" si="12"/>
        <v>0.61680942381948423</v>
      </c>
      <c r="AC65" s="20">
        <f t="shared" si="13"/>
        <v>2.3316253437976333</v>
      </c>
      <c r="AD65" s="29"/>
      <c r="AE65" s="29">
        <f t="shared" si="14"/>
        <v>0.1824113446616856</v>
      </c>
      <c r="AF65" s="20"/>
      <c r="AG65" s="20"/>
      <c r="AI65" s="60">
        <f t="shared" si="15"/>
        <v>0.8379698466034432</v>
      </c>
      <c r="AJ65" s="61">
        <f t="shared" si="21"/>
        <v>0.70219346381659808</v>
      </c>
      <c r="AK65" s="61">
        <f t="shared" si="16"/>
        <v>0.8237205964817863</v>
      </c>
      <c r="AL65" s="61">
        <f t="shared" si="22"/>
        <v>0.67851562106830987</v>
      </c>
      <c r="AM65" s="61">
        <f t="shared" si="23"/>
        <v>0.69025302187793924</v>
      </c>
      <c r="AN65" s="61">
        <f t="shared" si="17"/>
        <v>0.11938794969569493</v>
      </c>
      <c r="AO65" s="61">
        <f t="shared" si="24"/>
        <v>1.4253482532541783E-2</v>
      </c>
      <c r="AP65" s="61">
        <f t="shared" si="18"/>
        <v>0.1824113446616856</v>
      </c>
      <c r="AQ65" s="61">
        <f t="shared" si="25"/>
        <v>3.3273898661284253E-2</v>
      </c>
      <c r="AR65" s="61">
        <f t="shared" si="26"/>
        <v>2.1777716440393391E-2</v>
      </c>
      <c r="AS65" s="62">
        <f t="shared" si="27"/>
        <v>1.4249250121656898E-2</v>
      </c>
      <c r="AT65" s="63">
        <f t="shared" si="28"/>
        <v>1.7004490292119239E-2</v>
      </c>
      <c r="AU65" s="64">
        <f t="shared" si="29"/>
        <v>-6.3023394965990673E-2</v>
      </c>
      <c r="AV65" s="65">
        <f t="shared" si="30"/>
        <v>-0.52788740510771393</v>
      </c>
      <c r="AW65" s="66">
        <f t="shared" si="31"/>
        <v>2.0304112902953911E-4</v>
      </c>
      <c r="AX65" s="66">
        <f t="shared" si="32"/>
        <v>0.70219346381659808</v>
      </c>
      <c r="AY65" s="67">
        <f t="shared" si="33"/>
        <v>3.9719483130392589E-3</v>
      </c>
      <c r="AZ65" s="67">
        <f t="shared" si="34"/>
        <v>1.4253482532541783E-2</v>
      </c>
      <c r="BA65" s="68">
        <f t="shared" si="35"/>
        <v>5.5879412241791754E-5</v>
      </c>
      <c r="BB65" s="69">
        <f t="shared" si="36"/>
        <v>-2.4715056849408109E-4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41417957644004277</v>
      </c>
      <c r="P66" s="47">
        <f t="shared" si="3"/>
        <v>0.4061960928811148</v>
      </c>
      <c r="Q66" s="47">
        <f t="shared" si="4"/>
        <v>0.8034113739609362</v>
      </c>
      <c r="R66" s="43">
        <f t="shared" si="5"/>
        <v>0.82832601983929199</v>
      </c>
      <c r="S66" s="43">
        <f t="shared" si="6"/>
        <v>0.81235969137457453</v>
      </c>
      <c r="T66" s="7">
        <f t="shared" si="7"/>
        <v>2.5492364464324704E-4</v>
      </c>
      <c r="U66" s="36">
        <f t="shared" si="8"/>
        <v>0.10967651463978025</v>
      </c>
      <c r="V66" s="36">
        <f t="shared" si="9"/>
        <v>0.16545115565240293</v>
      </c>
      <c r="W66" s="37">
        <f t="shared" si="19"/>
        <v>3.1108105800869319E-3</v>
      </c>
      <c r="X66" s="37">
        <f t="shared" si="20"/>
        <v>-0.95988635924664178</v>
      </c>
      <c r="Y66" s="37">
        <f t="shared" si="20"/>
        <v>-0.78133019500936385</v>
      </c>
      <c r="Z66" s="7">
        <f t="shared" si="10"/>
        <v>3.1108105800869319E-3</v>
      </c>
      <c r="AA66" s="19">
        <f t="shared" si="11"/>
        <v>1.5377122619865902</v>
      </c>
      <c r="AB66" s="47">
        <f t="shared" si="12"/>
        <v>0.63870839394893131</v>
      </c>
      <c r="AC66" s="20">
        <f t="shared" si="13"/>
        <v>2.2206021867354124</v>
      </c>
      <c r="AD66" s="20"/>
      <c r="AE66" s="29">
        <f t="shared" si="14"/>
        <v>0.16545115565240293</v>
      </c>
      <c r="AF66" s="20"/>
      <c r="AG66" s="20"/>
      <c r="AI66" s="60">
        <f t="shared" si="15"/>
        <v>0.82832601983929199</v>
      </c>
      <c r="AJ66" s="61">
        <f t="shared" si="21"/>
        <v>0.6861239951428032</v>
      </c>
      <c r="AK66" s="61">
        <f t="shared" si="16"/>
        <v>0.81235969137457453</v>
      </c>
      <c r="AL66" s="61">
        <f t="shared" si="22"/>
        <v>0.65992826817019401</v>
      </c>
      <c r="AM66" s="61">
        <f t="shared" si="23"/>
        <v>0.6728986698341769</v>
      </c>
      <c r="AN66" s="61">
        <f t="shared" si="17"/>
        <v>0.10967651463978025</v>
      </c>
      <c r="AO66" s="61">
        <f t="shared" si="24"/>
        <v>1.202893786352993E-2</v>
      </c>
      <c r="AP66" s="61">
        <f t="shared" si="18"/>
        <v>0.16545115565240293</v>
      </c>
      <c r="AQ66" s="61">
        <f t="shared" si="25"/>
        <v>2.7374084906715661E-2</v>
      </c>
      <c r="AR66" s="61">
        <f t="shared" si="26"/>
        <v>1.8146106095079328E-2</v>
      </c>
      <c r="AS66" s="62">
        <f t="shared" si="27"/>
        <v>1.5966328464717461E-2</v>
      </c>
      <c r="AT66" s="63">
        <f t="shared" si="28"/>
        <v>1.9275415817331411E-2</v>
      </c>
      <c r="AU66" s="64">
        <f t="shared" si="29"/>
        <v>-5.577464101262268E-2</v>
      </c>
      <c r="AV66" s="65">
        <f t="shared" si="30"/>
        <v>-0.50853768644826103</v>
      </c>
      <c r="AW66" s="66">
        <f t="shared" si="31"/>
        <v>2.5492364464324704E-4</v>
      </c>
      <c r="AX66" s="66">
        <f t="shared" si="32"/>
        <v>0.6861239951428032</v>
      </c>
      <c r="AY66" s="67">
        <f t="shared" si="33"/>
        <v>3.1108105800869319E-3</v>
      </c>
      <c r="AZ66" s="67">
        <f t="shared" si="34"/>
        <v>1.202893786352993E-2</v>
      </c>
      <c r="BA66" s="68">
        <f t="shared" si="35"/>
        <v>6.2613052802813573E-5</v>
      </c>
      <c r="BB66" s="69">
        <f t="shared" si="36"/>
        <v>-2.1872408240244189E-4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40918489709046435</v>
      </c>
      <c r="P67" s="47">
        <f t="shared" si="3"/>
        <v>0.40039246744661733</v>
      </c>
      <c r="Q67" s="47">
        <f t="shared" si="4"/>
        <v>0.79197274038810117</v>
      </c>
      <c r="R67" s="43">
        <f t="shared" si="5"/>
        <v>0.81833706069850076</v>
      </c>
      <c r="S67" s="43">
        <f t="shared" si="6"/>
        <v>0.80075290477704353</v>
      </c>
      <c r="T67" s="7">
        <f t="shared" si="7"/>
        <v>3.0920253947011952E-4</v>
      </c>
      <c r="U67" s="36">
        <f t="shared" si="8"/>
        <v>0.10047546085330022</v>
      </c>
      <c r="V67" s="36">
        <f t="shared" si="9"/>
        <v>0.14970112919469694</v>
      </c>
      <c r="W67" s="37">
        <f t="shared" si="19"/>
        <v>2.4231664236571871E-3</v>
      </c>
      <c r="X67" s="37">
        <f t="shared" si="20"/>
        <v>-0.99793999314203607</v>
      </c>
      <c r="Y67" s="37">
        <f t="shared" si="20"/>
        <v>-0.82477492376398631</v>
      </c>
      <c r="Z67" s="7">
        <f t="shared" si="10"/>
        <v>2.4231664236571871E-3</v>
      </c>
      <c r="AA67" s="19">
        <f t="shared" si="11"/>
        <v>1.4776934012104077</v>
      </c>
      <c r="AB67" s="47">
        <f t="shared" si="12"/>
        <v>0.66007457090204746</v>
      </c>
      <c r="AC67" s="20">
        <f t="shared" si="13"/>
        <v>2.1122801786380885</v>
      </c>
      <c r="AD67" s="20"/>
      <c r="AE67" s="29">
        <f t="shared" si="14"/>
        <v>0.14970112919469694</v>
      </c>
      <c r="AF67" s="20"/>
      <c r="AG67" s="20"/>
      <c r="AI67" s="60">
        <f t="shared" si="15"/>
        <v>0.81833706069850076</v>
      </c>
      <c r="AJ67" s="61">
        <f t="shared" si="21"/>
        <v>0.66967554491266168</v>
      </c>
      <c r="AK67" s="61">
        <f t="shared" si="16"/>
        <v>0.80075290477704353</v>
      </c>
      <c r="AL67" s="61">
        <f t="shared" si="22"/>
        <v>0.64120521450887291</v>
      </c>
      <c r="AM67" s="61">
        <f t="shared" si="23"/>
        <v>0.65528577844103231</v>
      </c>
      <c r="AN67" s="61">
        <f t="shared" si="17"/>
        <v>0.10047546085330022</v>
      </c>
      <c r="AO67" s="61">
        <f t="shared" si="24"/>
        <v>1.0095318233683067E-2</v>
      </c>
      <c r="AP67" s="61">
        <f t="shared" si="18"/>
        <v>0.14970112919469694</v>
      </c>
      <c r="AQ67" s="61">
        <f t="shared" si="25"/>
        <v>2.2410428082167345E-2</v>
      </c>
      <c r="AR67" s="61">
        <f t="shared" si="26"/>
        <v>1.5041289946096612E-2</v>
      </c>
      <c r="AS67" s="62">
        <f t="shared" si="27"/>
        <v>1.7584155921457234E-2</v>
      </c>
      <c r="AT67" s="63">
        <f t="shared" si="28"/>
        <v>2.1487669037557802E-2</v>
      </c>
      <c r="AU67" s="64">
        <f t="shared" si="29"/>
        <v>-4.9225668341396717E-2</v>
      </c>
      <c r="AV67" s="65">
        <f t="shared" si="30"/>
        <v>-0.48992727103057471</v>
      </c>
      <c r="AW67" s="66">
        <f t="shared" si="31"/>
        <v>3.0920253947011952E-4</v>
      </c>
      <c r="AX67" s="66">
        <f t="shared" si="32"/>
        <v>0.66967554491266168</v>
      </c>
      <c r="AY67" s="67">
        <f t="shared" si="33"/>
        <v>2.4231664236571871E-3</v>
      </c>
      <c r="AZ67" s="67">
        <f t="shared" si="34"/>
        <v>1.0095318233683067E-2</v>
      </c>
      <c r="BA67" s="68">
        <f t="shared" si="35"/>
        <v>6.8957474201793078E-5</v>
      </c>
      <c r="BB67" s="69">
        <f t="shared" si="36"/>
        <v>-1.930418366329283E-4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40402330124562158</v>
      </c>
      <c r="P68" s="47">
        <f t="shared" si="3"/>
        <v>0.394477384881181</v>
      </c>
      <c r="Q68" s="47">
        <f t="shared" si="4"/>
        <v>0.78015184070908417</v>
      </c>
      <c r="R68" s="43">
        <f t="shared" si="5"/>
        <v>0.80801428191996638</v>
      </c>
      <c r="S68" s="43">
        <f t="shared" si="6"/>
        <v>0.78892321283384859</v>
      </c>
      <c r="T68" s="7">
        <f t="shared" si="7"/>
        <v>3.6446891885092255E-4</v>
      </c>
      <c r="U68" s="36">
        <f t="shared" si="8"/>
        <v>9.1789998550076773E-2</v>
      </c>
      <c r="V68" s="36">
        <f t="shared" si="9"/>
        <v>0.13512745394880257</v>
      </c>
      <c r="W68" s="37">
        <f t="shared" si="19"/>
        <v>1.878135040436548E-3</v>
      </c>
      <c r="X68" s="37">
        <f t="shared" si="20"/>
        <v>-1.0372046370029222</v>
      </c>
      <c r="Y68" s="37">
        <f t="shared" si="20"/>
        <v>-0.86925640606918453</v>
      </c>
      <c r="Z68" s="7">
        <f t="shared" si="10"/>
        <v>1.878135040436548E-3</v>
      </c>
      <c r="AA68" s="19">
        <f t="shared" si="11"/>
        <v>1.4200171527277738</v>
      </c>
      <c r="AB68" s="47">
        <f t="shared" si="12"/>
        <v>0.6808711623701299</v>
      </c>
      <c r="AC68" s="20">
        <f t="shared" si="13"/>
        <v>2.0068458487462446</v>
      </c>
      <c r="AD68" s="20"/>
      <c r="AE68" s="29">
        <f t="shared" si="14"/>
        <v>0.13512745394880257</v>
      </c>
      <c r="AF68" s="20"/>
      <c r="AG68" s="20"/>
      <c r="AI68" s="60">
        <f t="shared" si="15"/>
        <v>0.80801428191996638</v>
      </c>
      <c r="AJ68" s="61">
        <f t="shared" si="21"/>
        <v>0.65288707978663896</v>
      </c>
      <c r="AK68" s="61">
        <f t="shared" si="16"/>
        <v>0.78892321283384859</v>
      </c>
      <c r="AL68" s="61">
        <f t="shared" si="22"/>
        <v>0.622399835748082</v>
      </c>
      <c r="AM68" s="61">
        <f t="shared" si="23"/>
        <v>0.63746122330793498</v>
      </c>
      <c r="AN68" s="61">
        <f t="shared" si="17"/>
        <v>9.1789998550076773E-2</v>
      </c>
      <c r="AO68" s="61">
        <f t="shared" si="24"/>
        <v>8.4254038338230954E-3</v>
      </c>
      <c r="AP68" s="61">
        <f t="shared" si="18"/>
        <v>0.13512745394880257</v>
      </c>
      <c r="AQ68" s="61">
        <f t="shared" si="25"/>
        <v>1.8259428810685759E-2</v>
      </c>
      <c r="AR68" s="61">
        <f t="shared" si="26"/>
        <v>1.2403348802036154E-2</v>
      </c>
      <c r="AS68" s="62">
        <f t="shared" si="27"/>
        <v>1.9091069086117796E-2</v>
      </c>
      <c r="AT68" s="63">
        <f t="shared" si="28"/>
        <v>2.3627143125186444E-2</v>
      </c>
      <c r="AU68" s="64">
        <f t="shared" si="29"/>
        <v>-4.3337455398725799E-2</v>
      </c>
      <c r="AV68" s="65">
        <f t="shared" si="30"/>
        <v>-0.47213700929609126</v>
      </c>
      <c r="AW68" s="66">
        <f t="shared" si="31"/>
        <v>3.6446891885092255E-4</v>
      </c>
      <c r="AX68" s="66">
        <f t="shared" si="32"/>
        <v>0.65288707978663896</v>
      </c>
      <c r="AY68" s="67">
        <f t="shared" si="33"/>
        <v>1.878135040436548E-3</v>
      </c>
      <c r="AZ68" s="67">
        <f t="shared" si="34"/>
        <v>8.4254038338230954E-3</v>
      </c>
      <c r="BA68" s="68">
        <f t="shared" si="35"/>
        <v>7.4866937592618803E-5</v>
      </c>
      <c r="BB68" s="69">
        <f t="shared" si="36"/>
        <v>-1.6995080548519922E-4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39870157907126835</v>
      </c>
      <c r="P69" s="47">
        <f t="shared" si="3"/>
        <v>0.38846253074424353</v>
      </c>
      <c r="Q69" s="47">
        <f t="shared" si="4"/>
        <v>0.76796422551532884</v>
      </c>
      <c r="R69" s="43">
        <f t="shared" si="5"/>
        <v>0.79737126329200503</v>
      </c>
      <c r="S69" s="43">
        <f t="shared" si="6"/>
        <v>0.77689398572905788</v>
      </c>
      <c r="T69" s="7">
        <f t="shared" si="7"/>
        <v>4.1931889638997875E-4</v>
      </c>
      <c r="U69" s="36">
        <f t="shared" si="8"/>
        <v>8.3621646377711897E-2</v>
      </c>
      <c r="V69" s="36">
        <f t="shared" si="9"/>
        <v>0.12168905314131503</v>
      </c>
      <c r="W69" s="37">
        <f t="shared" si="19"/>
        <v>1.4491274577056179E-3</v>
      </c>
      <c r="X69" s="37">
        <f t="shared" si="20"/>
        <v>-1.0776812861312555</v>
      </c>
      <c r="Y69" s="37">
        <f t="shared" si="20"/>
        <v>-0.91474848811464449</v>
      </c>
      <c r="Z69" s="7">
        <f t="shared" si="10"/>
        <v>1.4491274577056179E-3</v>
      </c>
      <c r="AA69" s="19">
        <f t="shared" si="11"/>
        <v>1.3645920814083508</v>
      </c>
      <c r="AB69" s="47">
        <f t="shared" si="12"/>
        <v>0.70106692236773271</v>
      </c>
      <c r="AC69" s="20">
        <f t="shared" si="13"/>
        <v>1.904457607612031</v>
      </c>
      <c r="AD69" s="20"/>
      <c r="AE69" s="29">
        <f t="shared" si="14"/>
        <v>0.12168905314131503</v>
      </c>
      <c r="AF69" s="20"/>
      <c r="AG69" s="20"/>
      <c r="AI69" s="60">
        <f t="shared" si="15"/>
        <v>0.79737126329200503</v>
      </c>
      <c r="AJ69" s="61">
        <f t="shared" si="21"/>
        <v>0.63580093152388806</v>
      </c>
      <c r="AK69" s="61">
        <f t="shared" si="16"/>
        <v>0.77689398572905788</v>
      </c>
      <c r="AL69" s="61">
        <f t="shared" si="22"/>
        <v>0.60356426506198158</v>
      </c>
      <c r="AM69" s="61">
        <f t="shared" si="23"/>
        <v>0.61947293884473986</v>
      </c>
      <c r="AN69" s="61">
        <f t="shared" si="17"/>
        <v>8.3621646377711897E-2</v>
      </c>
      <c r="AO69" s="61">
        <f t="shared" si="24"/>
        <v>6.9925797429190974E-3</v>
      </c>
      <c r="AP69" s="61">
        <f t="shared" si="18"/>
        <v>0.12168905314131503</v>
      </c>
      <c r="AQ69" s="61">
        <f t="shared" si="25"/>
        <v>1.4808225654429795E-2</v>
      </c>
      <c r="AR69" s="61">
        <f t="shared" si="26"/>
        <v>1.0175838969821637E-2</v>
      </c>
      <c r="AS69" s="62">
        <f t="shared" si="27"/>
        <v>2.0477277562947149E-2</v>
      </c>
      <c r="AT69" s="63">
        <f t="shared" si="28"/>
        <v>2.5680982630857833E-2</v>
      </c>
      <c r="AU69" s="64">
        <f t="shared" si="29"/>
        <v>-3.8067406763603137E-2</v>
      </c>
      <c r="AV69" s="65">
        <f t="shared" si="30"/>
        <v>-0.45523388276351179</v>
      </c>
      <c r="AW69" s="66">
        <f t="shared" si="31"/>
        <v>4.1931889638997875E-4</v>
      </c>
      <c r="AX69" s="66">
        <f t="shared" si="32"/>
        <v>0.63580093152388806</v>
      </c>
      <c r="AY69" s="67">
        <f t="shared" si="33"/>
        <v>1.4491274577056179E-3</v>
      </c>
      <c r="AZ69" s="67">
        <f t="shared" si="34"/>
        <v>6.9925797429190974E-3</v>
      </c>
      <c r="BA69" s="68">
        <f t="shared" si="35"/>
        <v>8.0303049266459409E-5</v>
      </c>
      <c r="BB69" s="69">
        <f t="shared" si="36"/>
        <v>-1.4928394809256133E-4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39322761933670736</v>
      </c>
      <c r="P70" s="47">
        <f t="shared" si="3"/>
        <v>0.38235970249955226</v>
      </c>
      <c r="Q70" s="47">
        <f t="shared" si="4"/>
        <v>0.75542796138029844</v>
      </c>
      <c r="R70" s="43">
        <f t="shared" si="5"/>
        <v>0.78642378172214578</v>
      </c>
      <c r="S70" s="43">
        <f t="shared" si="6"/>
        <v>0.7646888174464066</v>
      </c>
      <c r="T70" s="7">
        <f t="shared" si="7"/>
        <v>4.7240867206765826E-4</v>
      </c>
      <c r="U70" s="36">
        <f t="shared" si="8"/>
        <v>7.5968292671268395E-2</v>
      </c>
      <c r="V70" s="36">
        <f t="shared" si="9"/>
        <v>0.10933900067479441</v>
      </c>
      <c r="W70" s="37">
        <f t="shared" si="19"/>
        <v>1.1136041526565951E-3</v>
      </c>
      <c r="X70" s="37">
        <f t="shared" si="20"/>
        <v>-1.1193676339192506</v>
      </c>
      <c r="Y70" s="37">
        <f t="shared" si="20"/>
        <v>-0.96122489974577618</v>
      </c>
      <c r="Z70" s="7">
        <f t="shared" si="10"/>
        <v>1.1136041526565951E-3</v>
      </c>
      <c r="AA70" s="19">
        <f t="shared" si="11"/>
        <v>1.311330320950955</v>
      </c>
      <c r="AB70" s="47">
        <f t="shared" si="12"/>
        <v>0.72063597736180007</v>
      </c>
      <c r="AC70" s="20">
        <f t="shared" si="13"/>
        <v>1.805246628587766</v>
      </c>
      <c r="AD70" s="20"/>
      <c r="AE70" s="29">
        <f t="shared" si="14"/>
        <v>0.10933900067479441</v>
      </c>
      <c r="AF70" s="20"/>
      <c r="AG70" s="20"/>
      <c r="AI70" s="60">
        <f t="shared" si="15"/>
        <v>0.78642378172214578</v>
      </c>
      <c r="AJ70" s="61">
        <f t="shared" si="21"/>
        <v>0.61846236445816116</v>
      </c>
      <c r="AK70" s="61">
        <f t="shared" si="16"/>
        <v>0.7646888174464066</v>
      </c>
      <c r="AL70" s="61">
        <f t="shared" si="22"/>
        <v>0.58474898752758375</v>
      </c>
      <c r="AM70" s="61">
        <f t="shared" si="23"/>
        <v>0.60136947165683863</v>
      </c>
      <c r="AN70" s="61">
        <f t="shared" si="17"/>
        <v>7.5968292671268395E-2</v>
      </c>
      <c r="AO70" s="61">
        <f t="shared" si="24"/>
        <v>5.7711814913874917E-3</v>
      </c>
      <c r="AP70" s="61">
        <f t="shared" si="18"/>
        <v>0.10933900067479441</v>
      </c>
      <c r="AQ70" s="61">
        <f t="shared" si="25"/>
        <v>1.1955017068562692E-2</v>
      </c>
      <c r="AR70" s="61">
        <f t="shared" si="26"/>
        <v>8.3062972036467946E-3</v>
      </c>
      <c r="AS70" s="62">
        <f t="shared" si="27"/>
        <v>2.1734964275739177E-2</v>
      </c>
      <c r="AT70" s="63">
        <f t="shared" si="28"/>
        <v>2.7637725080163503E-2</v>
      </c>
      <c r="AU70" s="64">
        <f t="shared" si="29"/>
        <v>-3.3370708003526012E-2</v>
      </c>
      <c r="AV70" s="65">
        <f t="shared" si="30"/>
        <v>-0.43927152802983799</v>
      </c>
      <c r="AW70" s="66">
        <f t="shared" si="31"/>
        <v>4.7240867206765826E-4</v>
      </c>
      <c r="AX70" s="66">
        <f t="shared" si="32"/>
        <v>0.61846236445816116</v>
      </c>
      <c r="AY70" s="67">
        <f t="shared" si="33"/>
        <v>1.1136041526565951E-3</v>
      </c>
      <c r="AZ70" s="67">
        <f t="shared" si="34"/>
        <v>5.7711814913874917E-3</v>
      </c>
      <c r="BA70" s="68">
        <f t="shared" si="35"/>
        <v>8.5235154022506574E-5</v>
      </c>
      <c r="BB70" s="69">
        <f t="shared" si="36"/>
        <v>-1.3086552158245494E-4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38761035549137968</v>
      </c>
      <c r="P71" s="47">
        <f t="shared" si="3"/>
        <v>0.37618072886675868</v>
      </c>
      <c r="Q71" s="47">
        <f t="shared" si="4"/>
        <v>0.74256350736603616</v>
      </c>
      <c r="R71" s="43">
        <f t="shared" si="5"/>
        <v>0.77518970339462356</v>
      </c>
      <c r="S71" s="43">
        <f t="shared" si="6"/>
        <v>0.75233136447893822</v>
      </c>
      <c r="T71" s="7">
        <f t="shared" si="7"/>
        <v>5.2250365798433478E-4</v>
      </c>
      <c r="U71" s="36">
        <f t="shared" si="8"/>
        <v>6.8824324533272502E-2</v>
      </c>
      <c r="V71" s="36">
        <f t="shared" si="9"/>
        <v>9.8025858320978751E-2</v>
      </c>
      <c r="W71" s="37">
        <f t="shared" si="19"/>
        <v>8.5272957555454964E-4</v>
      </c>
      <c r="X71" s="37">
        <f t="shared" si="20"/>
        <v>-1.1622580422362956</v>
      </c>
      <c r="Y71" s="37">
        <f t="shared" si="20"/>
        <v>-1.0086593462995455</v>
      </c>
      <c r="Z71" s="7">
        <f t="shared" si="10"/>
        <v>8.5272957555454964E-4</v>
      </c>
      <c r="AA71" s="19">
        <f t="shared" si="11"/>
        <v>1.2601474345876369</v>
      </c>
      <c r="AB71" s="47">
        <f t="shared" si="12"/>
        <v>0.73955760591239139</v>
      </c>
      <c r="AC71" s="20">
        <f t="shared" si="13"/>
        <v>1.7093179650009573</v>
      </c>
      <c r="AD71" s="20"/>
      <c r="AE71" s="29">
        <f t="shared" si="14"/>
        <v>9.8025858320978751E-2</v>
      </c>
      <c r="AF71" s="20"/>
      <c r="AG71" s="20"/>
      <c r="AI71" s="60">
        <f t="shared" si="15"/>
        <v>0.77518970339462356</v>
      </c>
      <c r="AJ71" s="61">
        <f t="shared" si="21"/>
        <v>0.6009190762490445</v>
      </c>
      <c r="AK71" s="61">
        <f t="shared" si="16"/>
        <v>0.75233136447893822</v>
      </c>
      <c r="AL71" s="61">
        <f t="shared" si="22"/>
        <v>0.56600248197874103</v>
      </c>
      <c r="AM71" s="61">
        <f t="shared" si="23"/>
        <v>0.58319952728490054</v>
      </c>
      <c r="AN71" s="61">
        <f t="shared" si="17"/>
        <v>6.8824324533272502E-2</v>
      </c>
      <c r="AO71" s="61">
        <f t="shared" si="24"/>
        <v>4.736787647461215E-3</v>
      </c>
      <c r="AP71" s="61">
        <f t="shared" si="18"/>
        <v>9.8025858320978751E-2</v>
      </c>
      <c r="AQ71" s="61">
        <f t="shared" si="25"/>
        <v>9.6090688995645983E-3</v>
      </c>
      <c r="AR71" s="61">
        <f t="shared" si="26"/>
        <v>6.746563485735632E-3</v>
      </c>
      <c r="AS71" s="62">
        <f t="shared" si="27"/>
        <v>2.2858338915685339E-2</v>
      </c>
      <c r="AT71" s="63">
        <f t="shared" si="28"/>
        <v>2.9487412972059191E-2</v>
      </c>
      <c r="AU71" s="64">
        <f t="shared" si="29"/>
        <v>-2.9201533787706249E-2</v>
      </c>
      <c r="AV71" s="65">
        <f t="shared" si="30"/>
        <v>-0.42429088822497679</v>
      </c>
      <c r="AW71" s="66">
        <f t="shared" si="31"/>
        <v>5.2250365798433478E-4</v>
      </c>
      <c r="AX71" s="66">
        <f t="shared" si="32"/>
        <v>0.6009190762490445</v>
      </c>
      <c r="AY71" s="67">
        <f t="shared" si="33"/>
        <v>8.5272957555454964E-4</v>
      </c>
      <c r="AZ71" s="67">
        <f t="shared" si="34"/>
        <v>4.736787647461215E-3</v>
      </c>
      <c r="BA71" s="68">
        <f t="shared" si="35"/>
        <v>8.9640544767393484E-5</v>
      </c>
      <c r="BB71" s="69">
        <f t="shared" si="36"/>
        <v>-1.1451581877531862E-4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38185969351889409</v>
      </c>
      <c r="P72" s="47">
        <f t="shared" si="3"/>
        <v>0.3699373942327252</v>
      </c>
      <c r="Q72" s="47">
        <f t="shared" si="4"/>
        <v>0.72939354979707793</v>
      </c>
      <c r="R72" s="43">
        <f t="shared" si="5"/>
        <v>0.76368883948420874</v>
      </c>
      <c r="S72" s="43">
        <f t="shared" si="6"/>
        <v>0.73984519465766407</v>
      </c>
      <c r="T72" s="7">
        <f t="shared" si="7"/>
        <v>5.6851939861441011E-4</v>
      </c>
      <c r="U72" s="36">
        <f t="shared" si="8"/>
        <v>6.2180820490073188E-2</v>
      </c>
      <c r="V72" s="36">
        <f t="shared" si="9"/>
        <v>8.7694914529353629E-2</v>
      </c>
      <c r="W72" s="37">
        <f t="shared" si="19"/>
        <v>6.5096899464524576E-4</v>
      </c>
      <c r="X72" s="37">
        <f t="shared" si="20"/>
        <v>-1.2063435516405228</v>
      </c>
      <c r="Y72" s="37">
        <f t="shared" si="20"/>
        <v>-1.0570255908514854</v>
      </c>
      <c r="Z72" s="7">
        <f t="shared" si="10"/>
        <v>6.5096899464524576E-4</v>
      </c>
      <c r="AA72" s="19">
        <f t="shared" si="11"/>
        <v>1.2109622812246346</v>
      </c>
      <c r="AB72" s="47">
        <f t="shared" si="12"/>
        <v>0.75781598050978782</v>
      </c>
      <c r="AC72" s="20">
        <f t="shared" si="13"/>
        <v>1.6167518589856884</v>
      </c>
      <c r="AD72" s="20"/>
      <c r="AE72" s="29">
        <f t="shared" si="14"/>
        <v>8.7694914529353629E-2</v>
      </c>
      <c r="AF72" s="20"/>
      <c r="AG72" s="20"/>
      <c r="AI72" s="60">
        <f t="shared" si="15"/>
        <v>0.76368883948420874</v>
      </c>
      <c r="AJ72" s="61">
        <f t="shared" si="21"/>
        <v>0.58322064355273751</v>
      </c>
      <c r="AK72" s="61">
        <f t="shared" si="16"/>
        <v>0.73984519465766407</v>
      </c>
      <c r="AL72" s="61">
        <f t="shared" si="22"/>
        <v>0.5473709120580369</v>
      </c>
      <c r="AM72" s="61">
        <f t="shared" si="23"/>
        <v>0.56501151810607997</v>
      </c>
      <c r="AN72" s="61">
        <f t="shared" si="17"/>
        <v>6.2180820490073188E-2</v>
      </c>
      <c r="AO72" s="61">
        <f t="shared" si="24"/>
        <v>3.8664544368187058E-3</v>
      </c>
      <c r="AP72" s="61">
        <f t="shared" si="18"/>
        <v>8.7694914529353629E-2</v>
      </c>
      <c r="AQ72" s="61">
        <f t="shared" si="25"/>
        <v>7.6903980343106379E-3</v>
      </c>
      <c r="AR72" s="61">
        <f t="shared" si="26"/>
        <v>5.4529417382420493E-3</v>
      </c>
      <c r="AS72" s="62">
        <f t="shared" si="27"/>
        <v>2.3843644826544663E-2</v>
      </c>
      <c r="AT72" s="63">
        <f t="shared" si="28"/>
        <v>3.1221675103499654E-2</v>
      </c>
      <c r="AU72" s="64">
        <f t="shared" si="29"/>
        <v>-2.5514094039280441E-2</v>
      </c>
      <c r="AV72" s="65">
        <f t="shared" si="30"/>
        <v>-0.41032096132204654</v>
      </c>
      <c r="AW72" s="66">
        <f t="shared" si="31"/>
        <v>5.6851939861441011E-4</v>
      </c>
      <c r="AX72" s="66">
        <f t="shared" si="32"/>
        <v>0.58322064355273751</v>
      </c>
      <c r="AY72" s="67">
        <f t="shared" si="33"/>
        <v>6.5096899464524576E-4</v>
      </c>
      <c r="AZ72" s="67">
        <f t="shared" si="34"/>
        <v>3.8664544368187058E-3</v>
      </c>
      <c r="BA72" s="68">
        <f t="shared" si="35"/>
        <v>9.3504489515861431E-5</v>
      </c>
      <c r="BB72" s="69">
        <f t="shared" si="36"/>
        <v>-1.0005527074227624E-4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37598642290766915</v>
      </c>
      <c r="P73" s="47">
        <f t="shared" si="3"/>
        <v>0.36364136857199825</v>
      </c>
      <c r="Q73" s="47">
        <f t="shared" si="4"/>
        <v>0.71594279836864572</v>
      </c>
      <c r="R73" s="43">
        <f t="shared" si="5"/>
        <v>0.75194276810461413</v>
      </c>
      <c r="S73" s="43">
        <f t="shared" si="6"/>
        <v>0.72725364699811657</v>
      </c>
      <c r="T73" s="7">
        <f t="shared" si="7"/>
        <v>6.0955270101130377E-4</v>
      </c>
      <c r="U73" s="36">
        <f t="shared" si="8"/>
        <v>5.6025800199656618E-2</v>
      </c>
      <c r="V73" s="36">
        <f t="shared" si="9"/>
        <v>7.8289311268621598E-2</v>
      </c>
      <c r="W73" s="37">
        <f t="shared" si="19"/>
        <v>4.9566392511792619E-4</v>
      </c>
      <c r="X73" s="37">
        <f t="shared" si="20"/>
        <v>-1.2516119318511163</v>
      </c>
      <c r="Y73" s="37">
        <f t="shared" si="20"/>
        <v>-1.1062975275196885</v>
      </c>
      <c r="Z73" s="7">
        <f t="shared" si="10"/>
        <v>4.9566392511792619E-4</v>
      </c>
      <c r="AA73" s="19">
        <f t="shared" si="11"/>
        <v>1.1636968868080408</v>
      </c>
      <c r="AB73" s="47">
        <f t="shared" si="12"/>
        <v>0.77539987983615688</v>
      </c>
      <c r="AC73" s="20">
        <f t="shared" si="13"/>
        <v>1.527605200255256</v>
      </c>
      <c r="AD73" s="20"/>
      <c r="AE73" s="29">
        <f t="shared" si="14"/>
        <v>7.8289311268621598E-2</v>
      </c>
      <c r="AF73" s="20"/>
      <c r="AG73" s="20"/>
      <c r="AI73" s="60">
        <f t="shared" si="15"/>
        <v>0.75194276810461413</v>
      </c>
      <c r="AJ73" s="61">
        <f t="shared" si="21"/>
        <v>0.56541792650482947</v>
      </c>
      <c r="AK73" s="61">
        <f t="shared" si="16"/>
        <v>0.72725364699811657</v>
      </c>
      <c r="AL73" s="61">
        <f t="shared" si="22"/>
        <v>0.5288978670720611</v>
      </c>
      <c r="AM73" s="61">
        <f t="shared" si="23"/>
        <v>0.54685312043793965</v>
      </c>
      <c r="AN73" s="61">
        <f t="shared" si="17"/>
        <v>5.6025800199656618E-2</v>
      </c>
      <c r="AO73" s="61">
        <f t="shared" si="24"/>
        <v>3.1388902880118436E-3</v>
      </c>
      <c r="AP73" s="61">
        <f t="shared" si="18"/>
        <v>7.8289311268621598E-2</v>
      </c>
      <c r="AQ73" s="61">
        <f t="shared" si="25"/>
        <v>6.1292162589151209E-3</v>
      </c>
      <c r="AR73" s="61">
        <f t="shared" si="26"/>
        <v>4.3862213109045192E-3</v>
      </c>
      <c r="AS73" s="62">
        <f t="shared" si="27"/>
        <v>2.4689121106497569E-2</v>
      </c>
      <c r="AT73" s="63">
        <f t="shared" si="28"/>
        <v>3.2833776922584476E-2</v>
      </c>
      <c r="AU73" s="64">
        <f t="shared" si="29"/>
        <v>-2.2263511068964979E-2</v>
      </c>
      <c r="AV73" s="65">
        <f t="shared" si="30"/>
        <v>-0.39737961777655134</v>
      </c>
      <c r="AW73" s="66">
        <f t="shared" si="31"/>
        <v>6.0955270101130377E-4</v>
      </c>
      <c r="AX73" s="66">
        <f t="shared" si="32"/>
        <v>0.56541792650482947</v>
      </c>
      <c r="AY73" s="67">
        <f t="shared" si="33"/>
        <v>4.9566392511792619E-4</v>
      </c>
      <c r="AZ73" s="67">
        <f t="shared" si="34"/>
        <v>3.1388902880118436E-3</v>
      </c>
      <c r="BA73" s="68">
        <f t="shared" si="35"/>
        <v>9.6820082770578705E-5</v>
      </c>
      <c r="BB73" s="69">
        <f t="shared" si="36"/>
        <v>-8.7307886544960703E-5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37000211263947974</v>
      </c>
      <c r="P74" s="47">
        <f t="shared" si="3"/>
        <v>0.35730414319881842</v>
      </c>
      <c r="Q74" s="47">
        <f t="shared" si="4"/>
        <v>0.70223774794338645</v>
      </c>
      <c r="R74" s="43">
        <f t="shared" si="5"/>
        <v>0.73997462629390764</v>
      </c>
      <c r="S74" s="43">
        <f t="shared" si="6"/>
        <v>0.71457970320950848</v>
      </c>
      <c r="T74" s="7">
        <f t="shared" si="7"/>
        <v>6.4490211846254971E-4</v>
      </c>
      <c r="U74" s="36">
        <f t="shared" si="8"/>
        <v>5.0344522739535484E-2</v>
      </c>
      <c r="V74" s="36">
        <f t="shared" si="9"/>
        <v>6.9751050622095107E-2</v>
      </c>
      <c r="W74" s="37">
        <f t="shared" si="19"/>
        <v>3.7661332445656408E-4</v>
      </c>
      <c r="X74" s="37">
        <f t="shared" si="20"/>
        <v>-1.2980477718509666</v>
      </c>
      <c r="Y74" s="37">
        <f t="shared" si="20"/>
        <v>-1.156449246463797</v>
      </c>
      <c r="Z74" s="7">
        <f t="shared" si="10"/>
        <v>3.7661332445656408E-4</v>
      </c>
      <c r="AA74" s="19">
        <f t="shared" si="11"/>
        <v>1.1182763207102082</v>
      </c>
      <c r="AB74" s="47">
        <f t="shared" si="12"/>
        <v>0.79230237911274215</v>
      </c>
      <c r="AC74" s="20">
        <f t="shared" si="13"/>
        <v>1.4419130959765705</v>
      </c>
      <c r="AD74" s="20"/>
      <c r="AE74" s="29">
        <f t="shared" si="14"/>
        <v>6.9751050622095107E-2</v>
      </c>
      <c r="AF74" s="20"/>
      <c r="AG74" s="20"/>
      <c r="AI74" s="60">
        <f t="shared" si="15"/>
        <v>0.73997462629390764</v>
      </c>
      <c r="AJ74" s="61">
        <f t="shared" si="21"/>
        <v>0.54756244755880823</v>
      </c>
      <c r="AK74" s="61">
        <f t="shared" si="16"/>
        <v>0.71457970320950848</v>
      </c>
      <c r="AL74" s="61">
        <f t="shared" si="22"/>
        <v>0.51062415223898927</v>
      </c>
      <c r="AM74" s="61">
        <f t="shared" si="23"/>
        <v>0.52877084883966752</v>
      </c>
      <c r="AN74" s="61">
        <f t="shared" si="17"/>
        <v>5.0344522739535484E-2</v>
      </c>
      <c r="AO74" s="61">
        <f t="shared" si="24"/>
        <v>2.5345709698716056E-3</v>
      </c>
      <c r="AP74" s="61">
        <f t="shared" si="18"/>
        <v>6.9751050622095107E-2</v>
      </c>
      <c r="AQ74" s="61">
        <f t="shared" si="25"/>
        <v>4.8652090628860745E-3</v>
      </c>
      <c r="AR74" s="61">
        <f t="shared" si="26"/>
        <v>3.5115833541505578E-3</v>
      </c>
      <c r="AS74" s="62">
        <f t="shared" si="27"/>
        <v>2.5394923084399168E-2</v>
      </c>
      <c r="AT74" s="63">
        <f t="shared" si="28"/>
        <v>3.4318640372288461E-2</v>
      </c>
      <c r="AU74" s="64">
        <f t="shared" si="29"/>
        <v>-1.9406527882559622E-2</v>
      </c>
      <c r="AV74" s="65">
        <f t="shared" si="30"/>
        <v>-0.38547446328892704</v>
      </c>
      <c r="AW74" s="66">
        <f t="shared" si="31"/>
        <v>6.4490211846254971E-4</v>
      </c>
      <c r="AX74" s="66">
        <f t="shared" si="32"/>
        <v>0.54756244755880823</v>
      </c>
      <c r="AY74" s="67">
        <f t="shared" si="33"/>
        <v>3.7661332445656408E-4</v>
      </c>
      <c r="AZ74" s="67">
        <f t="shared" si="34"/>
        <v>2.5345709698716056E-3</v>
      </c>
      <c r="BA74" s="68">
        <f t="shared" si="35"/>
        <v>9.9587933664310464E-5</v>
      </c>
      <c r="BB74" s="69">
        <f t="shared" si="36"/>
        <v>-7.6104030911998522E-5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36391899458607557</v>
      </c>
      <c r="P75" s="47">
        <f t="shared" ref="P75:P138" si="40">thetar+(thetas-thetar)*(1-EXP(-((k/N75)^p)))</f>
        <v>0.3509369725558264</v>
      </c>
      <c r="Q75" s="47">
        <f t="shared" ref="Q75:Q138" si="41">(R75-$C$8/$C$7)/(1-$C$8/$C$7)</f>
        <v>0.68830641151053595</v>
      </c>
      <c r="R75" s="43">
        <f t="shared" ref="R75:R138" si="42">O75/$C$7</f>
        <v>0.7278088768170784</v>
      </c>
      <c r="S75" s="43">
        <f t="shared" ref="S75:S138" si="43">P75/thetas</f>
        <v>0.70184587127680165</v>
      </c>
      <c r="T75" s="7">
        <f t="shared" ref="T75:T138" si="44">(S75-R75)^2</f>
        <v>6.7407765668444123E-4</v>
      </c>
      <c r="U75" s="36">
        <f t="shared" ref="U75:U138" si="45">(Q75^P_GRT)*(1-(1-Q75^(1/(1-1/n_VGM)))^(1-1/n_VGM))^2</f>
        <v>4.5119823496158458E-2</v>
      </c>
      <c r="V75" s="36">
        <f t="shared" ref="V75:V138" si="46">AE75</f>
        <v>6.2021877488539823E-2</v>
      </c>
      <c r="W75" s="37">
        <f t="shared" si="19"/>
        <v>2.8567942916137484E-4</v>
      </c>
      <c r="X75" s="37">
        <f t="shared" si="20"/>
        <v>-1.3456326079341634</v>
      </c>
      <c r="Y75" s="37">
        <f t="shared" si="20"/>
        <v>-1.2074550912013824</v>
      </c>
      <c r="Z75" s="7">
        <f t="shared" ref="Z75:Z138" si="47">(U75-V75)^2</f>
        <v>2.8567942916137484E-4</v>
      </c>
      <c r="AA75" s="19">
        <f t="shared" ref="AA75:AA138" si="48">-LN(λ_GRT*(1-S75))</f>
        <v>1.0746285769409696</v>
      </c>
      <c r="AB75" s="47">
        <f t="shared" ref="AB75:AB138" si="49">IF(S75&lt;thetaRL,_xlfn.GAMMA(a),IF(S75=1,0,EXP(GAMMALN(a))*(1-_xlfn.GAMMA.DIST(AA75,a,1,TRUE))))</f>
        <v>0.80852052554810094</v>
      </c>
      <c r="AC75" s="20">
        <f t="shared" ref="AC75:AC138" si="50">(1/(λ_GRT*k^β_GRT))*($AF$13-AB75)</f>
        <v>1.3596905161790978</v>
      </c>
      <c r="AD75" s="20"/>
      <c r="AE75" s="29">
        <f t="shared" ref="AE75:AE138" si="51">IF(S75&lt;thetaRL,0,(S75^P_GRT)*((AC75/$AD$11)^2))</f>
        <v>6.2021877488539823E-2</v>
      </c>
      <c r="AF75" s="20"/>
      <c r="AG75" s="20"/>
      <c r="AI75" s="60">
        <f t="shared" ref="AI75:AI138" si="52">R75-$R$216</f>
        <v>0.7278088768170784</v>
      </c>
      <c r="AJ75" s="61">
        <f t="shared" si="21"/>
        <v>0.52970576117373724</v>
      </c>
      <c r="AK75" s="61">
        <f t="shared" ref="AK75:AK138" si="53">S75-$S$216</f>
        <v>0.70184587127680165</v>
      </c>
      <c r="AL75" s="61">
        <f t="shared" si="22"/>
        <v>0.49258762702829284</v>
      </c>
      <c r="AM75" s="61">
        <f t="shared" si="23"/>
        <v>0.51080965527267275</v>
      </c>
      <c r="AN75" s="61">
        <f t="shared" ref="AN75:AN138" si="54">U75-$U$216</f>
        <v>4.5119823496158458E-2</v>
      </c>
      <c r="AO75" s="61">
        <f t="shared" si="24"/>
        <v>2.035798472324493E-3</v>
      </c>
      <c r="AP75" s="61">
        <f t="shared" ref="AP75:AP138" si="55">V75-$V$216</f>
        <v>6.2021877488539823E-2</v>
      </c>
      <c r="AQ75" s="61">
        <f t="shared" si="25"/>
        <v>3.8467132872034428E-3</v>
      </c>
      <c r="AR75" s="61">
        <f t="shared" si="26"/>
        <v>2.7984161651832804E-3</v>
      </c>
      <c r="AS75" s="62">
        <f t="shared" si="27"/>
        <v>2.5963005540276751E-2</v>
      </c>
      <c r="AT75" s="63">
        <f t="shared" si="28"/>
        <v>3.5672834403752518E-2</v>
      </c>
      <c r="AU75" s="64">
        <f t="shared" si="29"/>
        <v>-1.6902053992381365E-2</v>
      </c>
      <c r="AV75" s="65">
        <f t="shared" si="30"/>
        <v>-0.37460372587274021</v>
      </c>
      <c r="AW75" s="66">
        <f t="shared" si="31"/>
        <v>6.7407765668444123E-4</v>
      </c>
      <c r="AX75" s="66">
        <f t="shared" si="32"/>
        <v>0.52970576117373724</v>
      </c>
      <c r="AY75" s="67">
        <f t="shared" si="33"/>
        <v>2.8567942916137484E-4</v>
      </c>
      <c r="AZ75" s="67">
        <f t="shared" si="34"/>
        <v>2.035798472324493E-3</v>
      </c>
      <c r="BA75" s="68">
        <f t="shared" si="35"/>
        <v>1.018157080010853E-4</v>
      </c>
      <c r="BB75" s="69">
        <f t="shared" si="36"/>
        <v>-6.628256467600535E-5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3577498370934839</v>
      </c>
      <c r="P76" s="47">
        <f t="shared" si="40"/>
        <v>0.3445508221383019</v>
      </c>
      <c r="Q76" s="47">
        <f t="shared" si="41"/>
        <v>0.6741780306732712</v>
      </c>
      <c r="R76" s="43">
        <f t="shared" si="42"/>
        <v>0.71547105534475397</v>
      </c>
      <c r="S76" s="43">
        <f t="shared" si="43"/>
        <v>0.68907408131335124</v>
      </c>
      <c r="T76" s="7">
        <f t="shared" si="44"/>
        <v>6.9680023801455015E-4</v>
      </c>
      <c r="U76" s="36">
        <f t="shared" si="45"/>
        <v>4.0332478686966142E-2</v>
      </c>
      <c r="V76" s="36">
        <f t="shared" si="46"/>
        <v>5.5044038653929726E-2</v>
      </c>
      <c r="W76" s="37">
        <f t="shared" ref="W76:W139" si="56">(U76-V76)^2</f>
        <v>2.1642999666156559E-4</v>
      </c>
      <c r="X76" s="37">
        <f t="shared" ref="X76:Y139" si="57">LOG(U76)</f>
        <v>-1.3943450870180989</v>
      </c>
      <c r="Y76" s="37">
        <f t="shared" si="57"/>
        <v>-1.2592897088428747</v>
      </c>
      <c r="Z76" s="7">
        <f t="shared" si="47"/>
        <v>2.1642999666156559E-4</v>
      </c>
      <c r="AA76" s="19">
        <f t="shared" si="48"/>
        <v>1.0326844599953182</v>
      </c>
      <c r="AB76" s="47">
        <f t="shared" si="49"/>
        <v>0.8240550052081973</v>
      </c>
      <c r="AC76" s="20">
        <f t="shared" si="50"/>
        <v>1.2809339826531854</v>
      </c>
      <c r="AD76" s="20"/>
      <c r="AE76" s="29">
        <f t="shared" si="51"/>
        <v>5.5044038653929726E-2</v>
      </c>
      <c r="AF76" s="20"/>
      <c r="AG76" s="20"/>
      <c r="AI76" s="60">
        <f t="shared" si="52"/>
        <v>0.71547105534475397</v>
      </c>
      <c r="AJ76" s="61">
        <f t="shared" ref="AJ76:AJ139" si="58">AI76^2</f>
        <v>0.51189883103613598</v>
      </c>
      <c r="AK76" s="61">
        <f t="shared" si="53"/>
        <v>0.68907408131335124</v>
      </c>
      <c r="AL76" s="61">
        <f t="shared" ref="AL76:AL139" si="59">AK76^2</f>
        <v>0.47482308953783897</v>
      </c>
      <c r="AM76" s="61">
        <f t="shared" ref="AM76:AM139" si="60">AI76*AK76</f>
        <v>0.49301256016798023</v>
      </c>
      <c r="AN76" s="61">
        <f t="shared" si="54"/>
        <v>4.0332478686966142E-2</v>
      </c>
      <c r="AO76" s="61">
        <f t="shared" ref="AO76:AO139" si="61">AN76^2</f>
        <v>1.6267088370345781E-3</v>
      </c>
      <c r="AP76" s="61">
        <f t="shared" si="55"/>
        <v>5.5044038653929726E-2</v>
      </c>
      <c r="AQ76" s="61">
        <f t="shared" ref="AQ76:AQ139" si="62">AP76^2</f>
        <v>3.0298461913353097E-3</v>
      </c>
      <c r="AR76" s="61">
        <f t="shared" ref="AR76:AR139" si="63">AN76*AP76</f>
        <v>2.2200625158541611E-3</v>
      </c>
      <c r="AS76" s="62">
        <f t="shared" ref="AS76:AS139" si="64">R76-S76</f>
        <v>2.6396974031402731E-2</v>
      </c>
      <c r="AT76" s="63">
        <f t="shared" ref="AT76:AT139" si="65">AS76/R76</f>
        <v>3.68945379889382E-2</v>
      </c>
      <c r="AU76" s="64">
        <f t="shared" ref="AU76:AU139" si="66">U76-V76</f>
        <v>-1.4711559966963585E-2</v>
      </c>
      <c r="AV76" s="65">
        <f t="shared" ref="AV76:AV139" si="67">AU76/U76</f>
        <v>-0.36475714971908674</v>
      </c>
      <c r="AW76" s="66">
        <f t="shared" ref="AW76:AW139" si="68">AS76^2</f>
        <v>6.9680023801455015E-4</v>
      </c>
      <c r="AX76" s="66">
        <f t="shared" ref="AX76:AX139" si="69">AJ76</f>
        <v>0.51189883103613598</v>
      </c>
      <c r="AY76" s="67">
        <f t="shared" ref="AY76:AY139" si="70">AU76^2</f>
        <v>2.1642999666156559E-4</v>
      </c>
      <c r="AZ76" s="67">
        <f t="shared" ref="AZ76:AZ139" si="71">AO76</f>
        <v>1.6267088370345781E-3</v>
      </c>
      <c r="BA76" s="68">
        <f t="shared" ref="BA76:BA139" si="72">AS76/255</f>
        <v>1.0351754522118719E-4</v>
      </c>
      <c r="BB76" s="69">
        <f t="shared" ref="BB76:BB139" si="73">AU76/255</f>
        <v>-5.7692392027308174E-5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35150781180399432</v>
      </c>
      <c r="P77" s="47">
        <f t="shared" si="40"/>
        <v>0.33815632255801115</v>
      </c>
      <c r="Q77" s="47">
        <f t="shared" si="41"/>
        <v>0.65988277064924838</v>
      </c>
      <c r="R77" s="43">
        <f t="shared" si="42"/>
        <v>0.70298750410782429</v>
      </c>
      <c r="S77" s="43">
        <f t="shared" si="43"/>
        <v>0.67628559369227459</v>
      </c>
      <c r="T77" s="7">
        <f t="shared" si="44"/>
        <v>7.1299201984004158E-4</v>
      </c>
      <c r="U77" s="36">
        <f t="shared" si="45"/>
        <v>3.5961586111235705E-2</v>
      </c>
      <c r="V77" s="36">
        <f t="shared" si="46"/>
        <v>4.8760921692536749E-2</v>
      </c>
      <c r="W77" s="37">
        <f t="shared" si="56"/>
        <v>1.6382299132275893E-4</v>
      </c>
      <c r="X77" s="37">
        <f t="shared" si="57"/>
        <v>-1.444161161650537</v>
      </c>
      <c r="Y77" s="37">
        <f t="shared" si="57"/>
        <v>-1.3119280938206872</v>
      </c>
      <c r="Z77" s="7">
        <f t="shared" si="47"/>
        <v>1.6382299132275893E-4</v>
      </c>
      <c r="AA77" s="19">
        <f t="shared" si="48"/>
        <v>0.99237747515661245</v>
      </c>
      <c r="AB77" s="47">
        <f t="shared" si="49"/>
        <v>0.83890980691010286</v>
      </c>
      <c r="AC77" s="20">
        <f t="shared" si="50"/>
        <v>1.2056232729380683</v>
      </c>
      <c r="AD77" s="20"/>
      <c r="AE77" s="29">
        <f t="shared" si="51"/>
        <v>4.8760921692536749E-2</v>
      </c>
      <c r="AF77" s="20"/>
      <c r="AG77" s="20"/>
      <c r="AI77" s="60">
        <f t="shared" si="52"/>
        <v>0.70298750410782429</v>
      </c>
      <c r="AJ77" s="61">
        <f t="shared" si="58"/>
        <v>0.49419143093174828</v>
      </c>
      <c r="AK77" s="61">
        <f t="shared" si="53"/>
        <v>0.67628559369227459</v>
      </c>
      <c r="AL77" s="61">
        <f t="shared" si="59"/>
        <v>0.45736220423571233</v>
      </c>
      <c r="AM77" s="61">
        <f t="shared" si="60"/>
        <v>0.47542032157381026</v>
      </c>
      <c r="AN77" s="61">
        <f t="shared" si="54"/>
        <v>3.5961586111235705E-2</v>
      </c>
      <c r="AO77" s="61">
        <f t="shared" si="61"/>
        <v>1.2932356756358207E-3</v>
      </c>
      <c r="AP77" s="61">
        <f t="shared" si="55"/>
        <v>4.8760921692536749E-2</v>
      </c>
      <c r="AQ77" s="61">
        <f t="shared" si="62"/>
        <v>2.3776274843057008E-3</v>
      </c>
      <c r="AR77" s="61">
        <f t="shared" si="63"/>
        <v>1.7535200843093813E-3</v>
      </c>
      <c r="AS77" s="62">
        <f t="shared" si="64"/>
        <v>2.6701910415549701E-2</v>
      </c>
      <c r="AT77" s="63">
        <f t="shared" si="65"/>
        <v>3.7983478027020748E-2</v>
      </c>
      <c r="AU77" s="64">
        <f t="shared" si="66"/>
        <v>-1.2799335581301044E-2</v>
      </c>
      <c r="AV77" s="65">
        <f t="shared" si="67"/>
        <v>-0.35591688146652872</v>
      </c>
      <c r="AW77" s="66">
        <f t="shared" si="68"/>
        <v>7.1299201984004158E-4</v>
      </c>
      <c r="AX77" s="66">
        <f t="shared" si="69"/>
        <v>0.49419143093174828</v>
      </c>
      <c r="AY77" s="67">
        <f t="shared" si="70"/>
        <v>1.6382299132275893E-4</v>
      </c>
      <c r="AZ77" s="67">
        <f t="shared" si="71"/>
        <v>1.2932356756358207E-3</v>
      </c>
      <c r="BA77" s="68">
        <f t="shared" si="72"/>
        <v>1.0471337417862627E-4</v>
      </c>
      <c r="BB77" s="69">
        <f t="shared" si="73"/>
        <v>-5.0193472867847233E-5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34520635690540341</v>
      </c>
      <c r="P78" s="47">
        <f t="shared" si="40"/>
        <v>0.33176372966775491</v>
      </c>
      <c r="Q78" s="47">
        <f t="shared" si="41"/>
        <v>0.64545140708898074</v>
      </c>
      <c r="R78" s="43">
        <f t="shared" si="42"/>
        <v>0.69038509840687057</v>
      </c>
      <c r="S78" s="43">
        <f t="shared" si="43"/>
        <v>0.66350091929873789</v>
      </c>
      <c r="T78" s="7">
        <f t="shared" si="44"/>
        <v>7.2275908631815749E-4</v>
      </c>
      <c r="U78" s="36">
        <f t="shared" si="45"/>
        <v>3.198495084353499E-2</v>
      </c>
      <c r="V78" s="36">
        <f t="shared" si="46"/>
        <v>4.3117579654025802E-2</v>
      </c>
      <c r="W78" s="37">
        <f t="shared" si="56"/>
        <v>1.2393542423217008E-4</v>
      </c>
      <c r="X78" s="37">
        <f t="shared" si="57"/>
        <v>-1.4950543123967206</v>
      </c>
      <c r="Y78" s="37">
        <f t="shared" si="57"/>
        <v>-1.3653456256599672</v>
      </c>
      <c r="Z78" s="7">
        <f t="shared" si="47"/>
        <v>1.2393542423217008E-4</v>
      </c>
      <c r="AA78" s="19">
        <f t="shared" si="48"/>
        <v>0.95364372308137257</v>
      </c>
      <c r="AB78" s="47">
        <f t="shared" si="49"/>
        <v>0.85309188801892188</v>
      </c>
      <c r="AC78" s="20">
        <f t="shared" si="50"/>
        <v>1.1337231146609301</v>
      </c>
      <c r="AD78" s="20"/>
      <c r="AE78" s="29">
        <f t="shared" si="51"/>
        <v>4.3117579654025802E-2</v>
      </c>
      <c r="AF78" s="20"/>
      <c r="AG78" s="20"/>
      <c r="AI78" s="60">
        <f t="shared" si="52"/>
        <v>0.69038509840687057</v>
      </c>
      <c r="AJ78" s="61">
        <f t="shared" si="58"/>
        <v>0.47663158410226436</v>
      </c>
      <c r="AK78" s="61">
        <f t="shared" si="53"/>
        <v>0.66350091929873789</v>
      </c>
      <c r="AL78" s="61">
        <f t="shared" si="59"/>
        <v>0.44023346991027029</v>
      </c>
      <c r="AM78" s="61">
        <f t="shared" si="60"/>
        <v>0.45807114746310823</v>
      </c>
      <c r="AN78" s="61">
        <f t="shared" si="54"/>
        <v>3.198495084353499E-2</v>
      </c>
      <c r="AO78" s="61">
        <f t="shared" si="61"/>
        <v>1.0230370804633496E-3</v>
      </c>
      <c r="AP78" s="61">
        <f t="shared" si="55"/>
        <v>4.3117579654025802E-2</v>
      </c>
      <c r="AQ78" s="61">
        <f t="shared" si="62"/>
        <v>1.8591256752212599E-3</v>
      </c>
      <c r="AR78" s="61">
        <f t="shared" si="63"/>
        <v>1.3791136657262198E-3</v>
      </c>
      <c r="AS78" s="62">
        <f t="shared" si="64"/>
        <v>2.6884179108132678E-2</v>
      </c>
      <c r="AT78" s="63">
        <f t="shared" si="65"/>
        <v>3.8940845001102259E-2</v>
      </c>
      <c r="AU78" s="64">
        <f t="shared" si="66"/>
        <v>-1.1132628810490812E-2</v>
      </c>
      <c r="AV78" s="65">
        <f t="shared" si="67"/>
        <v>-0.34805833733963709</v>
      </c>
      <c r="AW78" s="66">
        <f t="shared" si="68"/>
        <v>7.2275908631815749E-4</v>
      </c>
      <c r="AX78" s="66">
        <f t="shared" si="69"/>
        <v>0.47663158410226436</v>
      </c>
      <c r="AY78" s="67">
        <f t="shared" si="70"/>
        <v>1.2393542423217008E-4</v>
      </c>
      <c r="AZ78" s="67">
        <f t="shared" si="71"/>
        <v>1.0230370804633496E-3</v>
      </c>
      <c r="BA78" s="68">
        <f t="shared" si="72"/>
        <v>1.0542815336522618E-4</v>
      </c>
      <c r="BB78" s="69">
        <f t="shared" si="73"/>
        <v>-4.3657367884277694E-5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338859040002849</v>
      </c>
      <c r="P79" s="47">
        <f t="shared" si="40"/>
        <v>0.32538289059649256</v>
      </c>
      <c r="Q79" s="47">
        <f t="shared" si="41"/>
        <v>0.63091501202988431</v>
      </c>
      <c r="R79" s="43">
        <f t="shared" si="42"/>
        <v>0.67769097236680331</v>
      </c>
      <c r="S79" s="43">
        <f t="shared" si="43"/>
        <v>0.65073975160292097</v>
      </c>
      <c r="T79" s="7">
        <f t="shared" si="44"/>
        <v>7.2636830066352286E-4</v>
      </c>
      <c r="U79" s="36">
        <f t="shared" si="45"/>
        <v>2.8379465212588332E-2</v>
      </c>
      <c r="V79" s="36">
        <f t="shared" si="46"/>
        <v>3.8061149345864187E-2</v>
      </c>
      <c r="W79" s="37">
        <f t="shared" si="56"/>
        <v>9.3735007656525448E-5</v>
      </c>
      <c r="X79" s="37">
        <f t="shared" si="57"/>
        <v>-1.5469957927196369</v>
      </c>
      <c r="Y79" s="37">
        <f t="shared" si="57"/>
        <v>-1.4195181013083267</v>
      </c>
      <c r="Z79" s="7">
        <f t="shared" si="47"/>
        <v>9.3735007656525448E-5</v>
      </c>
      <c r="AA79" s="19">
        <f t="shared" si="48"/>
        <v>0.91642179849857919</v>
      </c>
      <c r="AB79" s="47">
        <f t="shared" si="49"/>
        <v>0.86661084631964935</v>
      </c>
      <c r="AC79" s="20">
        <f t="shared" si="50"/>
        <v>1.0651848490773341</v>
      </c>
      <c r="AD79" s="20"/>
      <c r="AE79" s="29">
        <f t="shared" si="51"/>
        <v>3.8061149345864187E-2</v>
      </c>
      <c r="AF79" s="20"/>
      <c r="AG79" s="20"/>
      <c r="AI79" s="60">
        <f t="shared" si="52"/>
        <v>0.67769097236680331</v>
      </c>
      <c r="AJ79" s="61">
        <f t="shared" si="58"/>
        <v>0.45926505402746337</v>
      </c>
      <c r="AK79" s="61">
        <f t="shared" si="53"/>
        <v>0.65073975160292097</v>
      </c>
      <c r="AL79" s="61">
        <f t="shared" si="59"/>
        <v>0.42346222431623126</v>
      </c>
      <c r="AM79" s="61">
        <f t="shared" si="60"/>
        <v>0.44100045502151558</v>
      </c>
      <c r="AN79" s="61">
        <f t="shared" si="54"/>
        <v>2.8379465212588332E-2</v>
      </c>
      <c r="AO79" s="61">
        <f t="shared" si="61"/>
        <v>8.0539404575251134E-4</v>
      </c>
      <c r="AP79" s="61">
        <f t="shared" si="55"/>
        <v>3.8061149345864187E-2</v>
      </c>
      <c r="AQ79" s="61">
        <f t="shared" si="62"/>
        <v>1.4486510895281779E-3</v>
      </c>
      <c r="AR79" s="61">
        <f t="shared" si="63"/>
        <v>1.0801550638120819E-3</v>
      </c>
      <c r="AS79" s="62">
        <f t="shared" si="64"/>
        <v>2.6951220763882344E-2</v>
      </c>
      <c r="AT79" s="63">
        <f t="shared" si="65"/>
        <v>3.9769189590583585E-2</v>
      </c>
      <c r="AU79" s="64">
        <f t="shared" si="66"/>
        <v>-9.6816841332758551E-3</v>
      </c>
      <c r="AV79" s="65">
        <f t="shared" si="67"/>
        <v>-0.34115104216203951</v>
      </c>
      <c r="AW79" s="66">
        <f t="shared" si="68"/>
        <v>7.2636830066352286E-4</v>
      </c>
      <c r="AX79" s="66">
        <f t="shared" si="69"/>
        <v>0.45926505402746337</v>
      </c>
      <c r="AY79" s="67">
        <f t="shared" si="70"/>
        <v>9.3735007656525448E-5</v>
      </c>
      <c r="AZ79" s="67">
        <f t="shared" si="71"/>
        <v>8.0539404575251134E-4</v>
      </c>
      <c r="BA79" s="68">
        <f t="shared" si="72"/>
        <v>1.0569106181914644E-4</v>
      </c>
      <c r="BB79" s="69">
        <f t="shared" si="73"/>
        <v>-3.7967388757944528E-5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33247942368597305</v>
      </c>
      <c r="P80" s="47">
        <f t="shared" si="40"/>
        <v>0.31902321548511609</v>
      </c>
      <c r="Q80" s="47">
        <f t="shared" si="41"/>
        <v>0.61630464602306889</v>
      </c>
      <c r="R80" s="43">
        <f t="shared" si="42"/>
        <v>0.66493225008194279</v>
      </c>
      <c r="S80" s="43">
        <f t="shared" si="43"/>
        <v>0.63802091013382678</v>
      </c>
      <c r="T80" s="7">
        <f t="shared" si="44"/>
        <v>7.2422021780306457E-4</v>
      </c>
      <c r="U80" s="36">
        <f t="shared" si="45"/>
        <v>2.5121473474480051E-2</v>
      </c>
      <c r="V80" s="36">
        <f t="shared" si="46"/>
        <v>3.3541172291891012E-2</v>
      </c>
      <c r="W80" s="37">
        <f t="shared" si="56"/>
        <v>7.0891328175911545E-5</v>
      </c>
      <c r="X80" s="37">
        <f t="shared" si="57"/>
        <v>-1.5999548910865706</v>
      </c>
      <c r="Y80" s="37">
        <f t="shared" si="57"/>
        <v>-1.4744217625110225</v>
      </c>
      <c r="Z80" s="7">
        <f t="shared" si="47"/>
        <v>7.0891328175911545E-5</v>
      </c>
      <c r="AA80" s="19">
        <f t="shared" si="48"/>
        <v>0.88065269286285608</v>
      </c>
      <c r="AB80" s="47">
        <f t="shared" si="49"/>
        <v>0.87947860145590417</v>
      </c>
      <c r="AC80" s="20">
        <f t="shared" si="50"/>
        <v>0.99994804610961896</v>
      </c>
      <c r="AD80" s="20"/>
      <c r="AE80" s="29">
        <f t="shared" si="51"/>
        <v>3.3541172291891012E-2</v>
      </c>
      <c r="AF80" s="20"/>
      <c r="AG80" s="20"/>
      <c r="AI80" s="60">
        <f t="shared" si="52"/>
        <v>0.66493225008194279</v>
      </c>
      <c r="AJ80" s="61">
        <f t="shared" si="58"/>
        <v>0.44213489719903531</v>
      </c>
      <c r="AK80" s="61">
        <f t="shared" si="53"/>
        <v>0.63802091013382678</v>
      </c>
      <c r="AL80" s="61">
        <f t="shared" si="59"/>
        <v>0.40707068176799666</v>
      </c>
      <c r="AM80" s="61">
        <f t="shared" si="60"/>
        <v>0.42424067937461446</v>
      </c>
      <c r="AN80" s="61">
        <f t="shared" si="54"/>
        <v>2.5121473474480051E-2</v>
      </c>
      <c r="AO80" s="61">
        <f t="shared" si="61"/>
        <v>6.3108842952900484E-4</v>
      </c>
      <c r="AP80" s="61">
        <f t="shared" si="55"/>
        <v>3.3541172291891012E-2</v>
      </c>
      <c r="AQ80" s="61">
        <f t="shared" si="62"/>
        <v>1.1250102387143175E-3</v>
      </c>
      <c r="AR80" s="61">
        <f t="shared" si="63"/>
        <v>8.4260367003370531E-4</v>
      </c>
      <c r="AS80" s="62">
        <f t="shared" si="64"/>
        <v>2.6911339948116009E-2</v>
      </c>
      <c r="AT80" s="63">
        <f t="shared" si="65"/>
        <v>4.0472303674245903E-2</v>
      </c>
      <c r="AU80" s="64">
        <f t="shared" si="66"/>
        <v>-8.4196988174109616E-3</v>
      </c>
      <c r="AV80" s="65">
        <f t="shared" si="67"/>
        <v>-0.33515943346094779</v>
      </c>
      <c r="AW80" s="66">
        <f t="shared" si="68"/>
        <v>7.2422021780306457E-4</v>
      </c>
      <c r="AX80" s="66">
        <f t="shared" si="69"/>
        <v>0.44213489719903531</v>
      </c>
      <c r="AY80" s="67">
        <f t="shared" si="70"/>
        <v>7.0891328175911545E-5</v>
      </c>
      <c r="AZ80" s="67">
        <f t="shared" si="71"/>
        <v>6.3108842952900484E-4</v>
      </c>
      <c r="BA80" s="68">
        <f t="shared" si="72"/>
        <v>1.0553466646320004E-4</v>
      </c>
      <c r="BB80" s="69">
        <f t="shared" si="73"/>
        <v>-3.3018426734944949E-5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32608093662643023</v>
      </c>
      <c r="P81" s="47">
        <f t="shared" si="40"/>
        <v>0.3126936546640835</v>
      </c>
      <c r="Q81" s="47">
        <f t="shared" si="41"/>
        <v>0.60165106292552439</v>
      </c>
      <c r="R81" s="43">
        <f t="shared" si="42"/>
        <v>0.65213578782134762</v>
      </c>
      <c r="S81" s="43">
        <f t="shared" si="43"/>
        <v>0.62536229483637351</v>
      </c>
      <c r="T81" s="7">
        <f t="shared" si="44"/>
        <v>7.1681992661645798E-4</v>
      </c>
      <c r="U81" s="36">
        <f t="shared" si="45"/>
        <v>2.2187112994251561E-2</v>
      </c>
      <c r="V81" s="36">
        <f t="shared" si="46"/>
        <v>2.9509828212011056E-2</v>
      </c>
      <c r="W81" s="37">
        <f t="shared" si="56"/>
        <v>5.3622158160406486E-5</v>
      </c>
      <c r="X81" s="37">
        <f t="shared" si="57"/>
        <v>-1.6538992048538719</v>
      </c>
      <c r="Y81" s="37">
        <f t="shared" si="57"/>
        <v>-1.5300333186868522</v>
      </c>
      <c r="Z81" s="7">
        <f t="shared" si="47"/>
        <v>5.3622158160406486E-5</v>
      </c>
      <c r="AA81" s="19">
        <f t="shared" si="48"/>
        <v>0.84627970080722925</v>
      </c>
      <c r="AB81" s="47">
        <f t="shared" si="49"/>
        <v>0.8917090887863437</v>
      </c>
      <c r="AC81" s="20">
        <f t="shared" si="50"/>
        <v>0.93794205643026896</v>
      </c>
      <c r="AD81" s="20"/>
      <c r="AE81" s="29">
        <f t="shared" si="51"/>
        <v>2.9509828212011056E-2</v>
      </c>
      <c r="AF81" s="20"/>
      <c r="AG81" s="20"/>
      <c r="AI81" s="60">
        <f t="shared" si="52"/>
        <v>0.65213578782134762</v>
      </c>
      <c r="AJ81" s="61">
        <f t="shared" si="58"/>
        <v>0.42528108575736973</v>
      </c>
      <c r="AK81" s="61">
        <f t="shared" si="53"/>
        <v>0.62536229483637351</v>
      </c>
      <c r="AL81" s="61">
        <f t="shared" si="59"/>
        <v>0.39107799980301533</v>
      </c>
      <c r="AM81" s="61">
        <f t="shared" si="60"/>
        <v>0.40782113281688431</v>
      </c>
      <c r="AN81" s="61">
        <f t="shared" si="54"/>
        <v>2.2187112994251561E-2</v>
      </c>
      <c r="AO81" s="61">
        <f t="shared" si="61"/>
        <v>4.9226798301968649E-4</v>
      </c>
      <c r="AP81" s="61">
        <f t="shared" si="55"/>
        <v>2.9509828212011056E-2</v>
      </c>
      <c r="AQ81" s="61">
        <f t="shared" si="62"/>
        <v>8.7082996110240366E-4</v>
      </c>
      <c r="AR81" s="61">
        <f t="shared" si="63"/>
        <v>6.5473789298084179E-4</v>
      </c>
      <c r="AS81" s="62">
        <f t="shared" si="64"/>
        <v>2.6773492984974112E-2</v>
      </c>
      <c r="AT81" s="63">
        <f t="shared" si="65"/>
        <v>4.1055089269703908E-2</v>
      </c>
      <c r="AU81" s="64">
        <f t="shared" si="66"/>
        <v>-7.3227152177594949E-3</v>
      </c>
      <c r="AV81" s="65">
        <f t="shared" si="67"/>
        <v>-0.33004362575954477</v>
      </c>
      <c r="AW81" s="66">
        <f t="shared" si="68"/>
        <v>7.1681992661645798E-4</v>
      </c>
      <c r="AX81" s="66">
        <f t="shared" si="69"/>
        <v>0.42528108575736973</v>
      </c>
      <c r="AY81" s="67">
        <f t="shared" si="70"/>
        <v>5.3622158160406486E-5</v>
      </c>
      <c r="AZ81" s="67">
        <f t="shared" si="71"/>
        <v>4.9226798301968649E-4</v>
      </c>
      <c r="BA81" s="68">
        <f t="shared" si="72"/>
        <v>1.0499409013715337E-4</v>
      </c>
      <c r="BB81" s="69">
        <f t="shared" si="73"/>
        <v>-2.871653026572351E-5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31967675270727397</v>
      </c>
      <c r="P82" s="47">
        <f t="shared" si="40"/>
        <v>0.30640268097549089</v>
      </c>
      <c r="Q82" s="47">
        <f t="shared" si="41"/>
        <v>0.58698443308662307</v>
      </c>
      <c r="R82" s="43">
        <f t="shared" si="42"/>
        <v>0.63932793229725604</v>
      </c>
      <c r="S82" s="43">
        <f t="shared" si="43"/>
        <v>0.6127808507169531</v>
      </c>
      <c r="T82" s="7">
        <f t="shared" si="44"/>
        <v>7.0474754043125989E-4</v>
      </c>
      <c r="U82" s="36">
        <f t="shared" si="45"/>
        <v>1.9552625382228808E-2</v>
      </c>
      <c r="V82" s="36">
        <f t="shared" si="46"/>
        <v>2.5922091202133207E-2</v>
      </c>
      <c r="W82" s="37">
        <f t="shared" si="56"/>
        <v>4.0570094830930421E-5</v>
      </c>
      <c r="X82" s="37">
        <f t="shared" si="57"/>
        <v>-1.708794920495053</v>
      </c>
      <c r="Y82" s="37">
        <f t="shared" si="57"/>
        <v>-1.5863299657291954</v>
      </c>
      <c r="Z82" s="7">
        <f t="shared" si="47"/>
        <v>4.0570094830930421E-5</v>
      </c>
      <c r="AA82" s="19">
        <f t="shared" si="48"/>
        <v>0.81324833024714827</v>
      </c>
      <c r="AB82" s="47">
        <f t="shared" si="49"/>
        <v>0.90331796791475039</v>
      </c>
      <c r="AC82" s="20">
        <f t="shared" si="50"/>
        <v>0.87908748915286361</v>
      </c>
      <c r="AD82" s="20"/>
      <c r="AE82" s="29">
        <f t="shared" si="51"/>
        <v>2.5922091202133207E-2</v>
      </c>
      <c r="AF82" s="20"/>
      <c r="AG82" s="20"/>
      <c r="AI82" s="60">
        <f t="shared" si="52"/>
        <v>0.63932793229725604</v>
      </c>
      <c r="AJ82" s="61">
        <f t="shared" si="58"/>
        <v>0.4087402050154848</v>
      </c>
      <c r="AK82" s="61">
        <f t="shared" si="53"/>
        <v>0.6127808507169531</v>
      </c>
      <c r="AL82" s="61">
        <f t="shared" si="59"/>
        <v>0.37550037100539274</v>
      </c>
      <c r="AM82" s="61">
        <f t="shared" si="60"/>
        <v>0.39176791424022317</v>
      </c>
      <c r="AN82" s="61">
        <f t="shared" si="54"/>
        <v>1.9552625382228808E-2</v>
      </c>
      <c r="AO82" s="61">
        <f t="shared" si="61"/>
        <v>3.8230515933777826E-4</v>
      </c>
      <c r="AP82" s="61">
        <f t="shared" si="55"/>
        <v>2.5922091202133207E-2</v>
      </c>
      <c r="AQ82" s="61">
        <f t="shared" si="62"/>
        <v>6.7195481229171186E-4</v>
      </c>
      <c r="AR82" s="61">
        <f t="shared" si="63"/>
        <v>5.0684493839927983E-4</v>
      </c>
      <c r="AS82" s="62">
        <f t="shared" si="64"/>
        <v>2.6547081580302945E-2</v>
      </c>
      <c r="AT82" s="63">
        <f t="shared" si="65"/>
        <v>4.1523418951699823E-2</v>
      </c>
      <c r="AU82" s="64">
        <f t="shared" si="66"/>
        <v>-6.3694658199043991E-3</v>
      </c>
      <c r="AV82" s="65">
        <f t="shared" si="67"/>
        <v>-0.32576013171579221</v>
      </c>
      <c r="AW82" s="66">
        <f t="shared" si="68"/>
        <v>7.0474754043125989E-4</v>
      </c>
      <c r="AX82" s="66">
        <f t="shared" si="69"/>
        <v>0.4087402050154848</v>
      </c>
      <c r="AY82" s="67">
        <f t="shared" si="70"/>
        <v>4.0570094830930421E-5</v>
      </c>
      <c r="AZ82" s="67">
        <f t="shared" si="71"/>
        <v>3.8230515933777826E-4</v>
      </c>
      <c r="BA82" s="68">
        <f t="shared" si="72"/>
        <v>1.0410620227569783E-4</v>
      </c>
      <c r="BB82" s="69">
        <f t="shared" si="73"/>
        <v>-2.4978297332958429E-5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31327968028017611</v>
      </c>
      <c r="P83" s="47">
        <f t="shared" si="40"/>
        <v>0.30015827691300739</v>
      </c>
      <c r="Q83" s="47">
        <f t="shared" si="41"/>
        <v>0.57233408972901889</v>
      </c>
      <c r="R83" s="43">
        <f t="shared" si="42"/>
        <v>0.62653429918838466</v>
      </c>
      <c r="S83" s="43">
        <f t="shared" si="43"/>
        <v>0.60029254212432981</v>
      </c>
      <c r="T83" s="7">
        <f t="shared" si="44"/>
        <v>6.8862981380887257E-4</v>
      </c>
      <c r="U83" s="36">
        <f t="shared" si="45"/>
        <v>1.7194632775803853E-2</v>
      </c>
      <c r="V83" s="36">
        <f t="shared" si="46"/>
        <v>2.273581877476244E-2</v>
      </c>
      <c r="W83" s="37">
        <f t="shared" si="56"/>
        <v>3.070474227505467E-5</v>
      </c>
      <c r="X83" s="37">
        <f t="shared" si="57"/>
        <v>-1.7646070949303674</v>
      </c>
      <c r="Y83" s="37">
        <f t="shared" si="57"/>
        <v>-1.6432894011264194</v>
      </c>
      <c r="Z83" s="7">
        <f t="shared" si="47"/>
        <v>3.070474227505467E-5</v>
      </c>
      <c r="AA83" s="19">
        <f t="shared" si="48"/>
        <v>0.7815062159932713</v>
      </c>
      <c r="AB83" s="47">
        <f t="shared" si="49"/>
        <v>0.91432234760628905</v>
      </c>
      <c r="AC83" s="20">
        <f t="shared" si="50"/>
        <v>0.82329760644860073</v>
      </c>
      <c r="AD83" s="20"/>
      <c r="AE83" s="29">
        <f t="shared" si="51"/>
        <v>2.273581877476244E-2</v>
      </c>
      <c r="AF83" s="20"/>
      <c r="AG83" s="20"/>
      <c r="AI83" s="60">
        <f t="shared" si="52"/>
        <v>0.62653429918838466</v>
      </c>
      <c r="AJ83" s="61">
        <f t="shared" si="58"/>
        <v>0.39254522805948028</v>
      </c>
      <c r="AK83" s="61">
        <f t="shared" si="53"/>
        <v>0.60029254212432981</v>
      </c>
      <c r="AL83" s="61">
        <f t="shared" si="59"/>
        <v>0.36035113613009029</v>
      </c>
      <c r="AM83" s="61">
        <f t="shared" si="60"/>
        <v>0.37610386718788086</v>
      </c>
      <c r="AN83" s="61">
        <f t="shared" si="54"/>
        <v>1.7194632775803853E-2</v>
      </c>
      <c r="AO83" s="61">
        <f t="shared" si="61"/>
        <v>2.9565539629474813E-4</v>
      </c>
      <c r="AP83" s="61">
        <f t="shared" si="55"/>
        <v>2.273581877476244E-2</v>
      </c>
      <c r="AQ83" s="61">
        <f t="shared" si="62"/>
        <v>5.1691745535884025E-4</v>
      </c>
      <c r="AR83" s="61">
        <f t="shared" si="63"/>
        <v>3.9093405468926685E-4</v>
      </c>
      <c r="AS83" s="62">
        <f t="shared" si="64"/>
        <v>2.6241757064054849E-2</v>
      </c>
      <c r="AT83" s="63">
        <f t="shared" si="65"/>
        <v>4.1883991184598415E-2</v>
      </c>
      <c r="AU83" s="64">
        <f t="shared" si="66"/>
        <v>-5.5411859989585865E-3</v>
      </c>
      <c r="AV83" s="65">
        <f t="shared" si="67"/>
        <v>-0.32226253803780552</v>
      </c>
      <c r="AW83" s="66">
        <f t="shared" si="68"/>
        <v>6.8862981380887257E-4</v>
      </c>
      <c r="AX83" s="66">
        <f t="shared" si="69"/>
        <v>0.39254522805948028</v>
      </c>
      <c r="AY83" s="67">
        <f t="shared" si="70"/>
        <v>3.070474227505467E-5</v>
      </c>
      <c r="AZ83" s="67">
        <f t="shared" si="71"/>
        <v>2.9565539629474813E-4</v>
      </c>
      <c r="BA83" s="68">
        <f t="shared" si="72"/>
        <v>1.0290885123158764E-4</v>
      </c>
      <c r="BB83" s="69">
        <f t="shared" si="73"/>
        <v>-2.1730141172386613E-5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30690206319458202</v>
      </c>
      <c r="P84" s="47">
        <f t="shared" si="40"/>
        <v>0.29396792623253892</v>
      </c>
      <c r="Q84" s="47">
        <f t="shared" si="41"/>
        <v>0.55772830228920656</v>
      </c>
      <c r="R84" s="43">
        <f t="shared" si="42"/>
        <v>0.61377957520615578</v>
      </c>
      <c r="S84" s="43">
        <f t="shared" si="43"/>
        <v>0.58791233597163894</v>
      </c>
      <c r="T84" s="7">
        <f t="shared" si="44"/>
        <v>6.6911406561572721E-4</v>
      </c>
      <c r="U84" s="36">
        <f t="shared" si="45"/>
        <v>1.5090376205239505E-2</v>
      </c>
      <c r="V84" s="36">
        <f t="shared" si="46"/>
        <v>1.9911783622554073E-2</v>
      </c>
      <c r="W84" s="37">
        <f t="shared" si="56"/>
        <v>2.3245969483735935E-5</v>
      </c>
      <c r="X84" s="37">
        <f t="shared" si="57"/>
        <v>-1.8212999330658302</v>
      </c>
      <c r="Y84" s="37">
        <f t="shared" si="57"/>
        <v>-1.700889835766747</v>
      </c>
      <c r="Z84" s="7">
        <f t="shared" si="47"/>
        <v>2.3245969483735935E-5</v>
      </c>
      <c r="AA84" s="19">
        <f t="shared" si="48"/>
        <v>0.75100303673603885</v>
      </c>
      <c r="AB84" s="47">
        <f t="shared" si="49"/>
        <v>0.92474052831314935</v>
      </c>
      <c r="AC84" s="20">
        <f t="shared" si="50"/>
        <v>0.77047962888695209</v>
      </c>
      <c r="AD84" s="20"/>
      <c r="AE84" s="29">
        <f t="shared" si="51"/>
        <v>1.9911783622554073E-2</v>
      </c>
      <c r="AF84" s="20"/>
      <c r="AG84" s="20"/>
      <c r="AI84" s="60">
        <f t="shared" si="52"/>
        <v>0.61377957520615578</v>
      </c>
      <c r="AJ84" s="61">
        <f t="shared" si="58"/>
        <v>0.37672536694024905</v>
      </c>
      <c r="AK84" s="61">
        <f t="shared" si="53"/>
        <v>0.58791233597163894</v>
      </c>
      <c r="AL84" s="61">
        <f t="shared" si="59"/>
        <v>0.34564091478762926</v>
      </c>
      <c r="AM84" s="61">
        <f t="shared" si="60"/>
        <v>0.36084858383113128</v>
      </c>
      <c r="AN84" s="61">
        <f t="shared" si="54"/>
        <v>1.5090376205239505E-2</v>
      </c>
      <c r="AO84" s="61">
        <f t="shared" si="61"/>
        <v>2.2771945401565865E-4</v>
      </c>
      <c r="AP84" s="61">
        <f t="shared" si="55"/>
        <v>1.9911783622554073E-2</v>
      </c>
      <c r="AQ84" s="61">
        <f t="shared" si="62"/>
        <v>3.9647912703141261E-4</v>
      </c>
      <c r="AR84" s="61">
        <f t="shared" si="63"/>
        <v>3.0047630578166766E-4</v>
      </c>
      <c r="AS84" s="62">
        <f t="shared" si="64"/>
        <v>2.5867239234516837E-2</v>
      </c>
      <c r="AT84" s="63">
        <f t="shared" si="65"/>
        <v>4.2144183807075318E-2</v>
      </c>
      <c r="AU84" s="64">
        <f t="shared" si="66"/>
        <v>-4.8214074173145681E-3</v>
      </c>
      <c r="AV84" s="65">
        <f t="shared" si="67"/>
        <v>-0.31950213511844289</v>
      </c>
      <c r="AW84" s="66">
        <f t="shared" si="68"/>
        <v>6.6911406561572721E-4</v>
      </c>
      <c r="AX84" s="66">
        <f t="shared" si="69"/>
        <v>0.37672536694024905</v>
      </c>
      <c r="AY84" s="67">
        <f t="shared" si="70"/>
        <v>2.3245969483735935E-5</v>
      </c>
      <c r="AZ84" s="67">
        <f t="shared" si="71"/>
        <v>2.2771945401565865E-4</v>
      </c>
      <c r="BA84" s="68">
        <f t="shared" si="72"/>
        <v>1.0144015386085033E-4</v>
      </c>
      <c r="BB84" s="69">
        <f t="shared" si="73"/>
        <v>-1.8907480067900269E-5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30055569477070609</v>
      </c>
      <c r="P85" s="47">
        <f t="shared" si="40"/>
        <v>0.28783860967365482</v>
      </c>
      <c r="Q85" s="47">
        <f t="shared" si="41"/>
        <v>0.54319407940159425</v>
      </c>
      <c r="R85" s="43">
        <f t="shared" si="42"/>
        <v>0.6010873460475703</v>
      </c>
      <c r="S85" s="43">
        <f t="shared" si="43"/>
        <v>0.57565419317958244</v>
      </c>
      <c r="T85" s="7">
        <f t="shared" si="44"/>
        <v>6.468452648064392E-4</v>
      </c>
      <c r="U85" s="36">
        <f t="shared" si="45"/>
        <v>1.3217914638795266E-2</v>
      </c>
      <c r="V85" s="36">
        <f t="shared" si="46"/>
        <v>1.7413657457333215E-2</v>
      </c>
      <c r="W85" s="37">
        <f t="shared" si="56"/>
        <v>1.7604257799312781E-5</v>
      </c>
      <c r="X85" s="37">
        <f t="shared" si="57"/>
        <v>-1.8788370571274051</v>
      </c>
      <c r="Y85" s="37">
        <f t="shared" si="57"/>
        <v>-1.7591100027645967</v>
      </c>
      <c r="Z85" s="7">
        <f t="shared" si="47"/>
        <v>1.7604257799312781E-5</v>
      </c>
      <c r="AA85" s="19">
        <f t="shared" si="48"/>
        <v>0.72169043527045784</v>
      </c>
      <c r="AB85" s="47">
        <f t="shared" si="49"/>
        <v>0.93459176309865077</v>
      </c>
      <c r="AC85" s="20">
        <f t="shared" si="50"/>
        <v>0.72053594749999761</v>
      </c>
      <c r="AD85" s="20"/>
      <c r="AE85" s="29">
        <f t="shared" si="51"/>
        <v>1.7413657457333215E-2</v>
      </c>
      <c r="AF85" s="20"/>
      <c r="AG85" s="20"/>
      <c r="AI85" s="60">
        <f t="shared" si="52"/>
        <v>0.6010873460475703</v>
      </c>
      <c r="AJ85" s="61">
        <f t="shared" si="58"/>
        <v>0.36130599757851151</v>
      </c>
      <c r="AK85" s="61">
        <f t="shared" si="53"/>
        <v>0.57565419317958244</v>
      </c>
      <c r="AL85" s="61">
        <f t="shared" si="59"/>
        <v>0.33137775012523601</v>
      </c>
      <c r="AM85" s="61">
        <f t="shared" si="60"/>
        <v>0.34601845121947056</v>
      </c>
      <c r="AN85" s="61">
        <f t="shared" si="54"/>
        <v>1.3217914638795266E-2</v>
      </c>
      <c r="AO85" s="61">
        <f t="shared" si="61"/>
        <v>1.7471326739847818E-4</v>
      </c>
      <c r="AP85" s="61">
        <f t="shared" si="55"/>
        <v>1.7413657457333215E-2</v>
      </c>
      <c r="AQ85" s="61">
        <f t="shared" si="62"/>
        <v>3.0323546604133671E-4</v>
      </c>
      <c r="AR85" s="61">
        <f t="shared" si="63"/>
        <v>2.3017223782025105E-4</v>
      </c>
      <c r="AS85" s="62">
        <f t="shared" si="64"/>
        <v>2.5433152867987863E-2</v>
      </c>
      <c r="AT85" s="63">
        <f t="shared" si="65"/>
        <v>4.2311908635612953E-2</v>
      </c>
      <c r="AU85" s="64">
        <f t="shared" si="66"/>
        <v>-4.1957428185379498E-3</v>
      </c>
      <c r="AV85" s="65">
        <f t="shared" si="67"/>
        <v>-0.31742850012234358</v>
      </c>
      <c r="AW85" s="66">
        <f t="shared" si="68"/>
        <v>6.468452648064392E-4</v>
      </c>
      <c r="AX85" s="66">
        <f t="shared" si="69"/>
        <v>0.36130599757851151</v>
      </c>
      <c r="AY85" s="67">
        <f t="shared" si="70"/>
        <v>1.7604257799312781E-5</v>
      </c>
      <c r="AZ85" s="67">
        <f t="shared" si="71"/>
        <v>1.7471326739847818E-4</v>
      </c>
      <c r="BA85" s="68">
        <f t="shared" si="72"/>
        <v>9.9737854384266133E-5</v>
      </c>
      <c r="BB85" s="69">
        <f t="shared" si="73"/>
        <v>-1.6453893406031175E-5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29425174541991284</v>
      </c>
      <c r="P86" s="47">
        <f t="shared" si="40"/>
        <v>0.28177680442576708</v>
      </c>
      <c r="Q86" s="47">
        <f t="shared" si="41"/>
        <v>0.52875700313732465</v>
      </c>
      <c r="R86" s="43">
        <f t="shared" si="42"/>
        <v>0.58847995164175992</v>
      </c>
      <c r="S86" s="43">
        <f t="shared" si="43"/>
        <v>0.56353106760882976</v>
      </c>
      <c r="T86" s="7">
        <f t="shared" si="44"/>
        <v>6.2244681448859768E-4</v>
      </c>
      <c r="U86" s="36">
        <f t="shared" si="45"/>
        <v>1.1556284792910597E-2</v>
      </c>
      <c r="V86" s="36">
        <f t="shared" si="46"/>
        <v>1.5207955615944997E-2</v>
      </c>
      <c r="W86" s="37">
        <f t="shared" si="56"/>
        <v>1.3334699799800733E-5</v>
      </c>
      <c r="X86" s="37">
        <f t="shared" si="57"/>
        <v>-1.9371817639492053</v>
      </c>
      <c r="Y86" s="37">
        <f t="shared" si="57"/>
        <v>-1.8179291636188297</v>
      </c>
      <c r="Z86" s="7">
        <f t="shared" si="47"/>
        <v>1.3334699799800733E-5</v>
      </c>
      <c r="AA86" s="19">
        <f t="shared" si="48"/>
        <v>0.69352194183460436</v>
      </c>
      <c r="AB86" s="47">
        <f t="shared" si="49"/>
        <v>0.9438960373694526</v>
      </c>
      <c r="AC86" s="20">
        <f t="shared" si="50"/>
        <v>0.67336524049363611</v>
      </c>
      <c r="AD86" s="20"/>
      <c r="AE86" s="29">
        <f t="shared" si="51"/>
        <v>1.5207955615944997E-2</v>
      </c>
      <c r="AF86" s="20"/>
      <c r="AG86" s="20"/>
      <c r="AI86" s="60">
        <f t="shared" si="52"/>
        <v>0.58847995164175992</v>
      </c>
      <c r="AJ86" s="61">
        <f t="shared" si="58"/>
        <v>0.34630865348428808</v>
      </c>
      <c r="AK86" s="61">
        <f t="shared" si="53"/>
        <v>0.56353106760882976</v>
      </c>
      <c r="AL86" s="61">
        <f t="shared" si="59"/>
        <v>0.31756726416034747</v>
      </c>
      <c r="AM86" s="61">
        <f t="shared" si="60"/>
        <v>0.33162673541507348</v>
      </c>
      <c r="AN86" s="61">
        <f t="shared" si="54"/>
        <v>1.1556284792910597E-2</v>
      </c>
      <c r="AO86" s="61">
        <f t="shared" si="61"/>
        <v>1.335477182148567E-4</v>
      </c>
      <c r="AP86" s="61">
        <f t="shared" si="55"/>
        <v>1.5207955615944997E-2</v>
      </c>
      <c r="AQ86" s="61">
        <f t="shared" si="62"/>
        <v>2.3128191401655297E-4</v>
      </c>
      <c r="AR86" s="61">
        <f t="shared" si="63"/>
        <v>1.7574746621580448E-4</v>
      </c>
      <c r="AS86" s="62">
        <f t="shared" si="64"/>
        <v>2.4948884032930163E-2</v>
      </c>
      <c r="AT86" s="63">
        <f t="shared" si="65"/>
        <v>4.2395469825823255E-2</v>
      </c>
      <c r="AU86" s="64">
        <f t="shared" si="66"/>
        <v>-3.6516708230344003E-3</v>
      </c>
      <c r="AV86" s="65">
        <f t="shared" si="67"/>
        <v>-0.31599003386231717</v>
      </c>
      <c r="AW86" s="66">
        <f t="shared" si="68"/>
        <v>6.2244681448859768E-4</v>
      </c>
      <c r="AX86" s="66">
        <f t="shared" si="69"/>
        <v>0.34630865348428808</v>
      </c>
      <c r="AY86" s="67">
        <f t="shared" si="70"/>
        <v>1.3334699799800733E-5</v>
      </c>
      <c r="AZ86" s="67">
        <f t="shared" si="71"/>
        <v>1.335477182148567E-4</v>
      </c>
      <c r="BA86" s="68">
        <f t="shared" si="72"/>
        <v>9.7838760913451626E-5</v>
      </c>
      <c r="BB86" s="69">
        <f t="shared" si="73"/>
        <v>-1.4320277737389805E-5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28800070417254525</v>
      </c>
      <c r="P87" s="47">
        <f t="shared" si="40"/>
        <v>0.27578848697292963</v>
      </c>
      <c r="Q87" s="47">
        <f t="shared" si="41"/>
        <v>0.51444109509342784</v>
      </c>
      <c r="R87" s="43">
        <f t="shared" si="42"/>
        <v>0.57597836921032208</v>
      </c>
      <c r="S87" s="43">
        <f t="shared" si="43"/>
        <v>0.5515549117493892</v>
      </c>
      <c r="T87" s="7">
        <f t="shared" si="44"/>
        <v>5.9650527434599817E-4</v>
      </c>
      <c r="U87" s="36">
        <f t="shared" si="45"/>
        <v>1.0085623064244893E-2</v>
      </c>
      <c r="V87" s="36">
        <f t="shared" si="46"/>
        <v>1.3263950364239349E-2</v>
      </c>
      <c r="W87" s="37">
        <f t="shared" si="56"/>
        <v>1.010176442589005E-5</v>
      </c>
      <c r="X87" s="37">
        <f t="shared" si="57"/>
        <v>-1.9962972670094736</v>
      </c>
      <c r="Y87" s="37">
        <f t="shared" si="57"/>
        <v>-1.8773271119881088</v>
      </c>
      <c r="Z87" s="7">
        <f t="shared" si="47"/>
        <v>1.010176442589005E-5</v>
      </c>
      <c r="AA87" s="19">
        <f t="shared" si="48"/>
        <v>0.66645290044032979</v>
      </c>
      <c r="AB87" s="47">
        <f t="shared" si="49"/>
        <v>0.95267386749901328</v>
      </c>
      <c r="AC87" s="20">
        <f t="shared" si="50"/>
        <v>0.62886349418414811</v>
      </c>
      <c r="AD87" s="20"/>
      <c r="AE87" s="29">
        <f t="shared" si="51"/>
        <v>1.3263950364239349E-2</v>
      </c>
      <c r="AF87" s="20"/>
      <c r="AG87" s="20"/>
      <c r="AI87" s="60">
        <f t="shared" si="52"/>
        <v>0.57597836921032208</v>
      </c>
      <c r="AJ87" s="61">
        <f t="shared" si="58"/>
        <v>0.33175108179818208</v>
      </c>
      <c r="AK87" s="61">
        <f t="shared" si="53"/>
        <v>0.5515549117493892</v>
      </c>
      <c r="AL87" s="61">
        <f t="shared" si="59"/>
        <v>0.30421282067487648</v>
      </c>
      <c r="AM87" s="61">
        <f t="shared" si="60"/>
        <v>0.3176836985993563</v>
      </c>
      <c r="AN87" s="61">
        <f t="shared" si="54"/>
        <v>1.0085623064244893E-2</v>
      </c>
      <c r="AO87" s="61">
        <f t="shared" si="61"/>
        <v>1.0171979259402854E-4</v>
      </c>
      <c r="AP87" s="61">
        <f t="shared" si="55"/>
        <v>1.3263950364239349E-2</v>
      </c>
      <c r="AQ87" s="61">
        <f t="shared" si="62"/>
        <v>1.7593237926500515E-4</v>
      </c>
      <c r="AR87" s="61">
        <f t="shared" si="63"/>
        <v>1.3377520371657181E-4</v>
      </c>
      <c r="AS87" s="62">
        <f t="shared" si="64"/>
        <v>2.4423457460932885E-2</v>
      </c>
      <c r="AT87" s="63">
        <f t="shared" si="65"/>
        <v>4.2403428264880735E-2</v>
      </c>
      <c r="AU87" s="64">
        <f t="shared" si="66"/>
        <v>-3.1783272999944562E-3</v>
      </c>
      <c r="AV87" s="65">
        <f t="shared" si="67"/>
        <v>-0.31513445225433045</v>
      </c>
      <c r="AW87" s="66">
        <f t="shared" si="68"/>
        <v>5.9650527434599817E-4</v>
      </c>
      <c r="AX87" s="66">
        <f t="shared" si="69"/>
        <v>0.33175108179818208</v>
      </c>
      <c r="AY87" s="67">
        <f t="shared" si="70"/>
        <v>1.010176442589005E-5</v>
      </c>
      <c r="AZ87" s="67">
        <f t="shared" si="71"/>
        <v>1.0171979259402854E-4</v>
      </c>
      <c r="BA87" s="68">
        <f t="shared" si="72"/>
        <v>9.5778264552677986E-5</v>
      </c>
      <c r="BB87" s="69">
        <f t="shared" si="73"/>
        <v>-1.246402862742924E-5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28181233397150873</v>
      </c>
      <c r="P88" s="47">
        <f t="shared" si="40"/>
        <v>0.26987913895603044</v>
      </c>
      <c r="Q88" s="47">
        <f t="shared" si="41"/>
        <v>0.50026871400780648</v>
      </c>
      <c r="R88" s="43">
        <f t="shared" si="42"/>
        <v>0.56360212385806308</v>
      </c>
      <c r="S88" s="43">
        <f t="shared" si="43"/>
        <v>0.53973668844452305</v>
      </c>
      <c r="T88" s="7">
        <f t="shared" si="44"/>
        <v>5.6955900747785034E-4</v>
      </c>
      <c r="U88" s="36">
        <f t="shared" si="45"/>
        <v>8.7872519613683402E-3</v>
      </c>
      <c r="V88" s="36">
        <f t="shared" si="46"/>
        <v>1.1553560015661209E-2</v>
      </c>
      <c r="W88" s="37">
        <f t="shared" si="56"/>
        <v>7.6524602512455988E-6</v>
      </c>
      <c r="X88" s="37">
        <f t="shared" si="57"/>
        <v>-2.0561469206724725</v>
      </c>
      <c r="Y88" s="37">
        <f t="shared" si="57"/>
        <v>-1.9372841753447909</v>
      </c>
      <c r="Z88" s="7">
        <f t="shared" si="47"/>
        <v>7.6524602512455988E-6</v>
      </c>
      <c r="AA88" s="19">
        <f t="shared" si="48"/>
        <v>0.64044039807936448</v>
      </c>
      <c r="AB88" s="47">
        <f t="shared" si="49"/>
        <v>0.96094611814929043</v>
      </c>
      <c r="AC88" s="20">
        <f t="shared" si="50"/>
        <v>0.58692492913862526</v>
      </c>
      <c r="AD88" s="20"/>
      <c r="AE88" s="29">
        <f t="shared" si="51"/>
        <v>1.1553560015661209E-2</v>
      </c>
      <c r="AF88" s="20"/>
      <c r="AG88" s="20"/>
      <c r="AI88" s="60">
        <f t="shared" si="52"/>
        <v>0.56360212385806308</v>
      </c>
      <c r="AJ88" s="61">
        <f t="shared" si="58"/>
        <v>0.31764735401731947</v>
      </c>
      <c r="AK88" s="61">
        <f t="shared" si="53"/>
        <v>0.53973668844452305</v>
      </c>
      <c r="AL88" s="61">
        <f t="shared" si="59"/>
        <v>0.29131569285306014</v>
      </c>
      <c r="AM88" s="61">
        <f t="shared" si="60"/>
        <v>0.30419674393145091</v>
      </c>
      <c r="AN88" s="61">
        <f t="shared" si="54"/>
        <v>8.7872519613683402E-3</v>
      </c>
      <c r="AO88" s="61">
        <f t="shared" si="61"/>
        <v>7.7215797032571736E-5</v>
      </c>
      <c r="AP88" s="61">
        <f t="shared" si="55"/>
        <v>1.1553560015661209E-2</v>
      </c>
      <c r="AQ88" s="61">
        <f t="shared" si="62"/>
        <v>1.3348474903548545E-4</v>
      </c>
      <c r="AR88" s="61">
        <f t="shared" si="63"/>
        <v>1.0152404290840579E-4</v>
      </c>
      <c r="AS88" s="62">
        <f t="shared" si="64"/>
        <v>2.3865435413540026E-2</v>
      </c>
      <c r="AT88" s="63">
        <f t="shared" si="65"/>
        <v>4.2344473881986776E-2</v>
      </c>
      <c r="AU88" s="64">
        <f t="shared" si="66"/>
        <v>-2.7663080542928691E-3</v>
      </c>
      <c r="AV88" s="65">
        <f t="shared" si="67"/>
        <v>-0.31480923347304396</v>
      </c>
      <c r="AW88" s="66">
        <f t="shared" si="68"/>
        <v>5.6955900747785034E-4</v>
      </c>
      <c r="AX88" s="66">
        <f t="shared" si="69"/>
        <v>0.31764735401731947</v>
      </c>
      <c r="AY88" s="67">
        <f t="shared" si="70"/>
        <v>7.6524602512455988E-6</v>
      </c>
      <c r="AZ88" s="67">
        <f t="shared" si="71"/>
        <v>7.7215797032571736E-5</v>
      </c>
      <c r="BA88" s="68">
        <f t="shared" si="72"/>
        <v>9.3589942798196177E-5</v>
      </c>
      <c r="BB88" s="69">
        <f t="shared" si="73"/>
        <v>-1.0848266879579879E-5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27569564024212001</v>
      </c>
      <c r="P89" s="47">
        <f t="shared" si="40"/>
        <v>0.26405375570028622</v>
      </c>
      <c r="Q89" s="47">
        <f t="shared" si="41"/>
        <v>0.48626048377904502</v>
      </c>
      <c r="R89" s="43">
        <f t="shared" si="42"/>
        <v>0.55136922571521141</v>
      </c>
      <c r="S89" s="43">
        <f t="shared" si="43"/>
        <v>0.52808638794505458</v>
      </c>
      <c r="T89" s="7">
        <f t="shared" si="44"/>
        <v>5.4209053463144139E-4</v>
      </c>
      <c r="U89" s="36">
        <f t="shared" si="45"/>
        <v>7.643734174826544E-3</v>
      </c>
      <c r="V89" s="36">
        <f t="shared" si="46"/>
        <v>1.0051220147459608E-2</v>
      </c>
      <c r="W89" s="37">
        <f t="shared" si="56"/>
        <v>5.7959887084249719E-6</v>
      </c>
      <c r="X89" s="37">
        <f t="shared" si="57"/>
        <v>-2.116694424758494</v>
      </c>
      <c r="Y89" s="37">
        <f t="shared" si="57"/>
        <v>-1.9977812147465523</v>
      </c>
      <c r="Z89" s="7">
        <f t="shared" si="47"/>
        <v>5.7959887084249719E-6</v>
      </c>
      <c r="AA89" s="19">
        <f t="shared" si="48"/>
        <v>0.61544319669260517</v>
      </c>
      <c r="AB89" s="47">
        <f t="shared" si="49"/>
        <v>0.96873383786859024</v>
      </c>
      <c r="AC89" s="20">
        <f t="shared" si="50"/>
        <v>0.54744283365917878</v>
      </c>
      <c r="AD89" s="20"/>
      <c r="AE89" s="29">
        <f t="shared" si="51"/>
        <v>1.0051220147459608E-2</v>
      </c>
      <c r="AF89" s="20"/>
      <c r="AG89" s="20"/>
      <c r="AI89" s="60">
        <f t="shared" si="52"/>
        <v>0.55136922571521141</v>
      </c>
      <c r="AJ89" s="61">
        <f t="shared" si="58"/>
        <v>0.30400802306579172</v>
      </c>
      <c r="AK89" s="61">
        <f t="shared" si="53"/>
        <v>0.52808638794505458</v>
      </c>
      <c r="AL89" s="61">
        <f t="shared" si="59"/>
        <v>0.27887523313285467</v>
      </c>
      <c r="AM89" s="61">
        <f t="shared" si="60"/>
        <v>0.29117058283200747</v>
      </c>
      <c r="AN89" s="61">
        <f t="shared" si="54"/>
        <v>7.643734174826544E-3</v>
      </c>
      <c r="AO89" s="61">
        <f t="shared" si="61"/>
        <v>5.8426672135411225E-5</v>
      </c>
      <c r="AP89" s="61">
        <f t="shared" si="55"/>
        <v>1.0051220147459608E-2</v>
      </c>
      <c r="AQ89" s="61">
        <f t="shared" si="62"/>
        <v>1.0102702645269795E-4</v>
      </c>
      <c r="AR89" s="61">
        <f t="shared" si="63"/>
        <v>7.682885493984211E-5</v>
      </c>
      <c r="AS89" s="62">
        <f t="shared" si="64"/>
        <v>2.3282837770156828E-2</v>
      </c>
      <c r="AT89" s="63">
        <f t="shared" si="65"/>
        <v>4.2227307372759836E-2</v>
      </c>
      <c r="AU89" s="64">
        <f t="shared" si="66"/>
        <v>-2.4074859726330644E-3</v>
      </c>
      <c r="AV89" s="65">
        <f t="shared" si="67"/>
        <v>-0.31496202216996855</v>
      </c>
      <c r="AW89" s="66">
        <f t="shared" si="68"/>
        <v>5.4209053463144139E-4</v>
      </c>
      <c r="AX89" s="66">
        <f t="shared" si="69"/>
        <v>0.30400802306579172</v>
      </c>
      <c r="AY89" s="67">
        <f t="shared" si="70"/>
        <v>5.7959887084249719E-6</v>
      </c>
      <c r="AZ89" s="67">
        <f t="shared" si="71"/>
        <v>5.8426672135411225E-5</v>
      </c>
      <c r="BA89" s="68">
        <f t="shared" si="72"/>
        <v>9.130524615747775E-5</v>
      </c>
      <c r="BB89" s="69">
        <f t="shared" si="73"/>
        <v>-9.4411214613061346E-6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26965885196237904</v>
      </c>
      <c r="P90" s="47">
        <f t="shared" si="40"/>
        <v>0.25831685706852109</v>
      </c>
      <c r="Q90" s="47">
        <f t="shared" si="41"/>
        <v>0.47243525011423121</v>
      </c>
      <c r="R90" s="43">
        <f t="shared" si="42"/>
        <v>0.53929613207947491</v>
      </c>
      <c r="S90" s="43">
        <f t="shared" si="43"/>
        <v>0.51661304961505761</v>
      </c>
      <c r="T90" s="7">
        <f t="shared" si="44"/>
        <v>5.1452223008755578E-4</v>
      </c>
      <c r="U90" s="36">
        <f t="shared" si="45"/>
        <v>6.6388979326995803E-3</v>
      </c>
      <c r="V90" s="36">
        <f t="shared" si="46"/>
        <v>8.733742374081992E-3</v>
      </c>
      <c r="W90" s="37">
        <f t="shared" si="56"/>
        <v>4.3883732335907885E-6</v>
      </c>
      <c r="X90" s="37">
        <f t="shared" si="57"/>
        <v>-2.1779040082029213</v>
      </c>
      <c r="Y90" s="37">
        <f t="shared" si="57"/>
        <v>-2.0587996229441905</v>
      </c>
      <c r="Z90" s="7">
        <f t="shared" si="47"/>
        <v>4.3883732335907885E-6</v>
      </c>
      <c r="AA90" s="19">
        <f t="shared" si="48"/>
        <v>0.59142166779472083</v>
      </c>
      <c r="AB90" s="47">
        <f t="shared" si="49"/>
        <v>0.97605811235773987</v>
      </c>
      <c r="AC90" s="20">
        <f t="shared" si="50"/>
        <v>0.51031030769247898</v>
      </c>
      <c r="AD90" s="20"/>
      <c r="AE90" s="29">
        <f t="shared" si="51"/>
        <v>8.733742374081992E-3</v>
      </c>
      <c r="AF90" s="20"/>
      <c r="AG90" s="20"/>
      <c r="AI90" s="60">
        <f t="shared" si="52"/>
        <v>0.53929613207947491</v>
      </c>
      <c r="AJ90" s="61">
        <f t="shared" si="58"/>
        <v>0.29084031807588245</v>
      </c>
      <c r="AK90" s="61">
        <f t="shared" si="53"/>
        <v>0.51661304961505761</v>
      </c>
      <c r="AL90" s="61">
        <f t="shared" si="59"/>
        <v>0.26688904303256999</v>
      </c>
      <c r="AM90" s="61">
        <f t="shared" si="60"/>
        <v>0.27860741943918244</v>
      </c>
      <c r="AN90" s="61">
        <f t="shared" si="54"/>
        <v>6.6388979326995803E-3</v>
      </c>
      <c r="AO90" s="61">
        <f t="shared" si="61"/>
        <v>4.4074965760802762E-5</v>
      </c>
      <c r="AP90" s="61">
        <f t="shared" si="55"/>
        <v>8.733742374081992E-3</v>
      </c>
      <c r="AQ90" s="61">
        <f t="shared" si="62"/>
        <v>7.6278255856835356E-5</v>
      </c>
      <c r="AR90" s="61">
        <f t="shared" si="63"/>
        <v>5.7982424192023658E-5</v>
      </c>
      <c r="AS90" s="62">
        <f t="shared" si="64"/>
        <v>2.2683082464417303E-2</v>
      </c>
      <c r="AT90" s="63">
        <f t="shared" si="65"/>
        <v>4.2060532451722733E-2</v>
      </c>
      <c r="AU90" s="64">
        <f t="shared" si="66"/>
        <v>-2.0948444413824117E-3</v>
      </c>
      <c r="AV90" s="65">
        <f t="shared" si="67"/>
        <v>-0.31554099228794491</v>
      </c>
      <c r="AW90" s="66">
        <f t="shared" si="68"/>
        <v>5.1452223008755578E-4</v>
      </c>
      <c r="AX90" s="66">
        <f t="shared" si="69"/>
        <v>0.29084031807588245</v>
      </c>
      <c r="AY90" s="67">
        <f t="shared" si="70"/>
        <v>4.3883732335907885E-6</v>
      </c>
      <c r="AZ90" s="67">
        <f t="shared" si="71"/>
        <v>4.4074965760802762E-5</v>
      </c>
      <c r="BA90" s="68">
        <f t="shared" si="72"/>
        <v>8.8953264566342372E-5</v>
      </c>
      <c r="BB90" s="69">
        <f t="shared" si="73"/>
        <v>-8.2150762407153402E-6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26370941423601862</v>
      </c>
      <c r="P91" s="47">
        <f t="shared" si="40"/>
        <v>0.25267250031603783</v>
      </c>
      <c r="Q91" s="47">
        <f t="shared" si="41"/>
        <v>0.45881006352002429</v>
      </c>
      <c r="R91" s="43">
        <f t="shared" si="42"/>
        <v>0.5273977325627347</v>
      </c>
      <c r="S91" s="43">
        <f t="shared" si="43"/>
        <v>0.50532478764056998</v>
      </c>
      <c r="T91" s="7">
        <f t="shared" si="44"/>
        <v>4.8721489753691716E-4</v>
      </c>
      <c r="U91" s="36">
        <f t="shared" si="45"/>
        <v>5.7578375657606814E-3</v>
      </c>
      <c r="V91" s="36">
        <f t="shared" si="46"/>
        <v>7.5801653457008523E-3</v>
      </c>
      <c r="W91" s="37">
        <f t="shared" si="56"/>
        <v>3.3208785375416719E-6</v>
      </c>
      <c r="X91" s="37">
        <f t="shared" si="57"/>
        <v>-2.239740591157982</v>
      </c>
      <c r="Y91" s="37">
        <f t="shared" si="57"/>
        <v>-2.120321321024635</v>
      </c>
      <c r="Z91" s="7">
        <f t="shared" si="47"/>
        <v>3.3208785375416719E-6</v>
      </c>
      <c r="AA91" s="19">
        <f t="shared" si="48"/>
        <v>0.56833772965044715</v>
      </c>
      <c r="AB91" s="47">
        <f t="shared" si="49"/>
        <v>0.98293993465036977</v>
      </c>
      <c r="AC91" s="20">
        <f t="shared" si="50"/>
        <v>0.47542092098832744</v>
      </c>
      <c r="AD91" s="20"/>
      <c r="AE91" s="29">
        <f t="shared" si="51"/>
        <v>7.5801653457008523E-3</v>
      </c>
      <c r="AF91" s="20"/>
      <c r="AG91" s="20"/>
      <c r="AI91" s="60">
        <f t="shared" si="52"/>
        <v>0.5273977325627347</v>
      </c>
      <c r="AJ91" s="61">
        <f t="shared" si="58"/>
        <v>0.27814836831231382</v>
      </c>
      <c r="AK91" s="61">
        <f t="shared" si="53"/>
        <v>0.50532478764056998</v>
      </c>
      <c r="AL91" s="61">
        <f t="shared" si="59"/>
        <v>0.25535314100398715</v>
      </c>
      <c r="AM91" s="61">
        <f t="shared" si="60"/>
        <v>0.26650714720938201</v>
      </c>
      <c r="AN91" s="61">
        <f t="shared" si="54"/>
        <v>5.7578375657606814E-3</v>
      </c>
      <c r="AO91" s="61">
        <f t="shared" si="61"/>
        <v>3.3152693433684887E-5</v>
      </c>
      <c r="AP91" s="61">
        <f t="shared" si="55"/>
        <v>7.5801653457008523E-3</v>
      </c>
      <c r="AQ91" s="61">
        <f t="shared" si="62"/>
        <v>5.7458906668164122E-5</v>
      </c>
      <c r="AR91" s="61">
        <f t="shared" si="63"/>
        <v>4.364536078215367E-5</v>
      </c>
      <c r="AS91" s="62">
        <f t="shared" si="64"/>
        <v>2.2072944922164717E-2</v>
      </c>
      <c r="AT91" s="63">
        <f t="shared" si="65"/>
        <v>4.1852559386077959E-2</v>
      </c>
      <c r="AU91" s="64">
        <f t="shared" si="66"/>
        <v>-1.8223277799401709E-3</v>
      </c>
      <c r="AV91" s="65">
        <f t="shared" si="67"/>
        <v>-0.31649517012719319</v>
      </c>
      <c r="AW91" s="66">
        <f t="shared" si="68"/>
        <v>4.8721489753691716E-4</v>
      </c>
      <c r="AX91" s="66">
        <f t="shared" si="69"/>
        <v>0.27814836831231382</v>
      </c>
      <c r="AY91" s="67">
        <f t="shared" si="70"/>
        <v>3.3208785375416719E-6</v>
      </c>
      <c r="AZ91" s="67">
        <f t="shared" si="71"/>
        <v>3.3152693433684887E-5</v>
      </c>
      <c r="BA91" s="68">
        <f t="shared" si="72"/>
        <v>8.6560568322214577E-5</v>
      </c>
      <c r="BB91" s="69">
        <f t="shared" si="73"/>
        <v>-7.1463834507457682E-6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25785399121269709</v>
      </c>
      <c r="P92" s="47">
        <f t="shared" si="40"/>
        <v>0.24712429464030722</v>
      </c>
      <c r="Q92" s="47">
        <f t="shared" si="41"/>
        <v>0.44540018599037462</v>
      </c>
      <c r="R92" s="43">
        <f t="shared" si="42"/>
        <v>0.51568735493119688</v>
      </c>
      <c r="S92" s="43">
        <f t="shared" si="43"/>
        <v>0.49422882012780933</v>
      </c>
      <c r="T92" s="7">
        <f t="shared" si="44"/>
        <v>4.6046871590819488E-4</v>
      </c>
      <c r="U92" s="36">
        <f t="shared" si="45"/>
        <v>4.9868932823353852E-3</v>
      </c>
      <c r="V92" s="36">
        <f t="shared" si="46"/>
        <v>6.5716018958296585E-3</v>
      </c>
      <c r="W92" s="37">
        <f t="shared" si="56"/>
        <v>2.5113013896829422E-6</v>
      </c>
      <c r="X92" s="37">
        <f t="shared" si="57"/>
        <v>-2.3021699254228567</v>
      </c>
      <c r="Y92" s="37">
        <f t="shared" si="57"/>
        <v>-2.1823287537703329</v>
      </c>
      <c r="Z92" s="7">
        <f t="shared" si="47"/>
        <v>2.5113013896829422E-6</v>
      </c>
      <c r="AA92" s="19">
        <f t="shared" si="48"/>
        <v>0.54615478690297037</v>
      </c>
      <c r="AB92" s="47">
        <f t="shared" si="49"/>
        <v>0.98940009134199869</v>
      </c>
      <c r="AC92" s="20">
        <f t="shared" si="50"/>
        <v>0.44266928989418602</v>
      </c>
      <c r="AD92" s="20"/>
      <c r="AE92" s="29">
        <f t="shared" si="51"/>
        <v>6.5716018958296585E-3</v>
      </c>
      <c r="AF92" s="20"/>
      <c r="AG92" s="20"/>
      <c r="AI92" s="60">
        <f t="shared" si="52"/>
        <v>0.51568735493119688</v>
      </c>
      <c r="AJ92" s="61">
        <f t="shared" si="58"/>
        <v>0.26593344803593422</v>
      </c>
      <c r="AK92" s="61">
        <f t="shared" si="53"/>
        <v>0.49422882012780933</v>
      </c>
      <c r="AL92" s="61">
        <f t="shared" si="59"/>
        <v>0.2442621266449265</v>
      </c>
      <c r="AM92" s="61">
        <f t="shared" si="60"/>
        <v>0.25486755298247626</v>
      </c>
      <c r="AN92" s="61">
        <f t="shared" si="54"/>
        <v>4.9868932823353852E-3</v>
      </c>
      <c r="AO92" s="61">
        <f t="shared" si="61"/>
        <v>2.4869104609401791E-5</v>
      </c>
      <c r="AP92" s="61">
        <f t="shared" si="55"/>
        <v>6.5716018958296585E-3</v>
      </c>
      <c r="AQ92" s="61">
        <f t="shared" si="62"/>
        <v>4.3185951477271965E-5</v>
      </c>
      <c r="AR92" s="61">
        <f t="shared" si="63"/>
        <v>3.2771877348495403E-5</v>
      </c>
      <c r="AS92" s="62">
        <f t="shared" si="64"/>
        <v>2.1458534803387552E-2</v>
      </c>
      <c r="AT92" s="63">
        <f t="shared" si="65"/>
        <v>4.161152023254585E-2</v>
      </c>
      <c r="AU92" s="64">
        <f t="shared" si="66"/>
        <v>-1.5847086134942734E-3</v>
      </c>
      <c r="AV92" s="65">
        <f t="shared" si="67"/>
        <v>-0.31777471940449203</v>
      </c>
      <c r="AW92" s="66">
        <f t="shared" si="68"/>
        <v>4.6046871590819488E-4</v>
      </c>
      <c r="AX92" s="66">
        <f t="shared" si="69"/>
        <v>0.26593344803593422</v>
      </c>
      <c r="AY92" s="67">
        <f t="shared" si="70"/>
        <v>2.5113013896829422E-6</v>
      </c>
      <c r="AZ92" s="67">
        <f t="shared" si="71"/>
        <v>2.4869104609401791E-5</v>
      </c>
      <c r="BA92" s="68">
        <f t="shared" si="72"/>
        <v>8.4151116876029621E-5</v>
      </c>
      <c r="BB92" s="69">
        <f t="shared" si="73"/>
        <v>-6.2145435823304838E-6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25209847810172653</v>
      </c>
      <c r="P93" s="47">
        <f t="shared" si="40"/>
        <v>0.24167541713764834</v>
      </c>
      <c r="Q93" s="47">
        <f t="shared" si="41"/>
        <v>0.43221911851992795</v>
      </c>
      <c r="R93" s="43">
        <f t="shared" si="42"/>
        <v>0.50417678913188779</v>
      </c>
      <c r="S93" s="43">
        <f t="shared" si="43"/>
        <v>0.48333150101525607</v>
      </c>
      <c r="T93" s="7">
        <f t="shared" si="44"/>
        <v>4.3452603666538765E-4</v>
      </c>
      <c r="U93" s="36">
        <f t="shared" si="45"/>
        <v>4.313614063667856E-3</v>
      </c>
      <c r="V93" s="36">
        <f t="shared" si="46"/>
        <v>5.6910855762888225E-3</v>
      </c>
      <c r="W93" s="37">
        <f t="shared" si="56"/>
        <v>1.8974277680822932E-6</v>
      </c>
      <c r="X93" s="37">
        <f t="shared" si="57"/>
        <v>-2.3651587135489986</v>
      </c>
      <c r="Y93" s="37">
        <f t="shared" si="57"/>
        <v>-2.2448048838995662</v>
      </c>
      <c r="Z93" s="7">
        <f t="shared" si="47"/>
        <v>1.8974277680822932E-6</v>
      </c>
      <c r="AA93" s="19">
        <f t="shared" si="48"/>
        <v>0.52483767255868685</v>
      </c>
      <c r="AB93" s="47">
        <f t="shared" si="49"/>
        <v>0.99545906392270311</v>
      </c>
      <c r="AC93" s="20">
        <f t="shared" si="50"/>
        <v>0.41195157757772005</v>
      </c>
      <c r="AD93" s="20"/>
      <c r="AE93" s="29">
        <f t="shared" si="51"/>
        <v>5.6910855762888225E-3</v>
      </c>
      <c r="AF93" s="20"/>
      <c r="AG93" s="20"/>
      <c r="AI93" s="60">
        <f t="shared" si="52"/>
        <v>0.50417678913188779</v>
      </c>
      <c r="AJ93" s="61">
        <f t="shared" si="58"/>
        <v>0.25419423469934005</v>
      </c>
      <c r="AK93" s="61">
        <f t="shared" si="53"/>
        <v>0.48333150101525607</v>
      </c>
      <c r="AL93" s="61">
        <f t="shared" si="59"/>
        <v>0.23360933987366048</v>
      </c>
      <c r="AM93" s="61">
        <f t="shared" si="60"/>
        <v>0.24368452426816756</v>
      </c>
      <c r="AN93" s="61">
        <f t="shared" si="54"/>
        <v>4.313614063667856E-3</v>
      </c>
      <c r="AO93" s="61">
        <f t="shared" si="61"/>
        <v>1.8607266290273113E-5</v>
      </c>
      <c r="AP93" s="61">
        <f t="shared" si="55"/>
        <v>5.6910855762888225E-3</v>
      </c>
      <c r="AQ93" s="61">
        <f t="shared" si="62"/>
        <v>3.2388455036642679E-5</v>
      </c>
      <c r="AR93" s="61">
        <f t="shared" si="63"/>
        <v>2.4549146779416751E-5</v>
      </c>
      <c r="AS93" s="62">
        <f t="shared" si="64"/>
        <v>2.0845288116631722E-2</v>
      </c>
      <c r="AT93" s="63">
        <f t="shared" si="65"/>
        <v>4.1345195903452814E-2</v>
      </c>
      <c r="AU93" s="64">
        <f t="shared" si="66"/>
        <v>-1.3774715126209664E-3</v>
      </c>
      <c r="AV93" s="65">
        <f t="shared" si="67"/>
        <v>-0.31933119010876593</v>
      </c>
      <c r="AW93" s="66">
        <f t="shared" si="68"/>
        <v>4.3452603666538765E-4</v>
      </c>
      <c r="AX93" s="66">
        <f t="shared" si="69"/>
        <v>0.25419423469934005</v>
      </c>
      <c r="AY93" s="67">
        <f t="shared" si="70"/>
        <v>1.8974277680822932E-6</v>
      </c>
      <c r="AZ93" s="67">
        <f t="shared" si="71"/>
        <v>1.8607266290273113E-5</v>
      </c>
      <c r="BA93" s="68">
        <f t="shared" si="72"/>
        <v>8.1746227908359692E-5</v>
      </c>
      <c r="BB93" s="69">
        <f t="shared" si="73"/>
        <v>-5.4018490691018291E-6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24644802098168639</v>
      </c>
      <c r="P94" s="47">
        <f t="shared" si="40"/>
        <v>0.23632862989903564</v>
      </c>
      <c r="Q94" s="47">
        <f t="shared" si="41"/>
        <v>0.41927864647128454</v>
      </c>
      <c r="R94" s="43">
        <f t="shared" si="42"/>
        <v>0.49287632691029637</v>
      </c>
      <c r="S94" s="43">
        <f t="shared" si="43"/>
        <v>0.47263835426390072</v>
      </c>
      <c r="T94" s="7">
        <f t="shared" si="44"/>
        <v>4.0957553683625863E-4</v>
      </c>
      <c r="U94" s="36">
        <f t="shared" si="45"/>
        <v>3.7267073734202323E-3</v>
      </c>
      <c r="V94" s="36">
        <f t="shared" si="46"/>
        <v>4.9234191967329668E-3</v>
      </c>
      <c r="W94" s="37">
        <f t="shared" si="56"/>
        <v>1.4321191880564894E-6</v>
      </c>
      <c r="X94" s="37">
        <f t="shared" si="57"/>
        <v>-2.4286747073530064</v>
      </c>
      <c r="Y94" s="37">
        <f t="shared" si="57"/>
        <v>-2.3077331853368617</v>
      </c>
      <c r="Z94" s="7">
        <f t="shared" si="47"/>
        <v>1.4321191880564894E-6</v>
      </c>
      <c r="AA94" s="19">
        <f t="shared" si="48"/>
        <v>0.50435259223637752</v>
      </c>
      <c r="AB94" s="47">
        <f t="shared" si="49"/>
        <v>1.0011369442154578</v>
      </c>
      <c r="AC94" s="20">
        <f t="shared" si="50"/>
        <v>0.38316592273656641</v>
      </c>
      <c r="AD94" s="20"/>
      <c r="AE94" s="29">
        <f t="shared" si="51"/>
        <v>4.9234191967329668E-3</v>
      </c>
      <c r="AF94" s="20"/>
      <c r="AG94" s="20"/>
      <c r="AI94" s="60">
        <f t="shared" si="52"/>
        <v>0.49287632691029637</v>
      </c>
      <c r="AJ94" s="61">
        <f t="shared" si="58"/>
        <v>0.24292707362858534</v>
      </c>
      <c r="AK94" s="61">
        <f t="shared" si="53"/>
        <v>0.47263835426390072</v>
      </c>
      <c r="AL94" s="61">
        <f t="shared" si="59"/>
        <v>0.22338701392128851</v>
      </c>
      <c r="AM94" s="61">
        <f t="shared" si="60"/>
        <v>0.23295225600651881</v>
      </c>
      <c r="AN94" s="61">
        <f t="shared" si="54"/>
        <v>3.7267073734202323E-3</v>
      </c>
      <c r="AO94" s="61">
        <f t="shared" si="61"/>
        <v>1.3888347847104727E-5</v>
      </c>
      <c r="AP94" s="61">
        <f t="shared" si="55"/>
        <v>4.9234191967329668E-3</v>
      </c>
      <c r="AQ94" s="61">
        <f t="shared" si="62"/>
        <v>2.4240056586758691E-5</v>
      </c>
      <c r="AR94" s="61">
        <f t="shared" si="63"/>
        <v>1.8348142622903465E-5</v>
      </c>
      <c r="AS94" s="62">
        <f t="shared" si="64"/>
        <v>2.0237972646395652E-2</v>
      </c>
      <c r="AT94" s="63">
        <f t="shared" si="65"/>
        <v>4.1060954932166924E-2</v>
      </c>
      <c r="AU94" s="64">
        <f t="shared" si="66"/>
        <v>-1.1967118233127344E-3</v>
      </c>
      <c r="AV94" s="65">
        <f t="shared" si="67"/>
        <v>-0.32111773300151475</v>
      </c>
      <c r="AW94" s="66">
        <f t="shared" si="68"/>
        <v>4.0957553683625863E-4</v>
      </c>
      <c r="AX94" s="66">
        <f t="shared" si="69"/>
        <v>0.24292707362858534</v>
      </c>
      <c r="AY94" s="67">
        <f t="shared" si="70"/>
        <v>1.4321191880564894E-6</v>
      </c>
      <c r="AZ94" s="67">
        <f t="shared" si="71"/>
        <v>1.3888347847104727E-5</v>
      </c>
      <c r="BA94" s="68">
        <f t="shared" si="72"/>
        <v>7.9364598613316286E-5</v>
      </c>
      <c r="BB94" s="69">
        <f t="shared" si="73"/>
        <v>-4.6929875424028799E-6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2409070431106321</v>
      </c>
      <c r="P95" s="47">
        <f t="shared" si="40"/>
        <v>0.23108629799770386</v>
      </c>
      <c r="Q95" s="47">
        <f t="shared" si="41"/>
        <v>0.40658889982968527</v>
      </c>
      <c r="R95" s="43">
        <f t="shared" si="42"/>
        <v>0.48179481442868705</v>
      </c>
      <c r="S95" s="43">
        <f t="shared" si="43"/>
        <v>0.46215410983101446</v>
      </c>
      <c r="T95" s="7">
        <f t="shared" si="44"/>
        <v>3.8575727709303707E-4</v>
      </c>
      <c r="U95" s="36">
        <f t="shared" si="45"/>
        <v>3.215979066146399E-3</v>
      </c>
      <c r="V95" s="36">
        <f t="shared" si="46"/>
        <v>4.2550274324090207E-3</v>
      </c>
      <c r="W95" s="37">
        <f t="shared" si="56"/>
        <v>1.0796215074330231E-6</v>
      </c>
      <c r="X95" s="37">
        <f t="shared" si="57"/>
        <v>-2.4926867868784042</v>
      </c>
      <c r="Y95" s="37">
        <f t="shared" si="57"/>
        <v>-2.3710976356486158</v>
      </c>
      <c r="Z95" s="7">
        <f t="shared" si="47"/>
        <v>1.0796215074330231E-6</v>
      </c>
      <c r="AA95" s="19">
        <f t="shared" si="48"/>
        <v>0.48466707059240283</v>
      </c>
      <c r="AB95" s="47">
        <f t="shared" si="49"/>
        <v>1.0064533628929877</v>
      </c>
      <c r="AC95" s="20">
        <f t="shared" si="50"/>
        <v>0.35621280200280958</v>
      </c>
      <c r="AD95" s="20"/>
      <c r="AE95" s="29">
        <f t="shared" si="51"/>
        <v>4.2550274324090207E-3</v>
      </c>
      <c r="AF95" s="20"/>
      <c r="AG95" s="20"/>
      <c r="AI95" s="60">
        <f t="shared" si="52"/>
        <v>0.48179481442868705</v>
      </c>
      <c r="AJ95" s="61">
        <f t="shared" si="58"/>
        <v>0.23212624321037298</v>
      </c>
      <c r="AK95" s="61">
        <f t="shared" si="53"/>
        <v>0.46215410983101446</v>
      </c>
      <c r="AL95" s="61">
        <f t="shared" si="59"/>
        <v>0.21358642123369737</v>
      </c>
      <c r="AM95" s="61">
        <f t="shared" si="60"/>
        <v>0.22266345358348866</v>
      </c>
      <c r="AN95" s="61">
        <f t="shared" si="54"/>
        <v>3.215979066146399E-3</v>
      </c>
      <c r="AO95" s="61">
        <f t="shared" si="61"/>
        <v>1.0342521353891865E-5</v>
      </c>
      <c r="AP95" s="61">
        <f t="shared" si="55"/>
        <v>4.2550274324090207E-3</v>
      </c>
      <c r="AQ95" s="61">
        <f t="shared" si="62"/>
        <v>1.8105258450553304E-5</v>
      </c>
      <c r="AR95" s="61">
        <f t="shared" si="63"/>
        <v>1.3684079148506073E-5</v>
      </c>
      <c r="AS95" s="62">
        <f t="shared" si="64"/>
        <v>1.9640704597672587E-2</v>
      </c>
      <c r="AT95" s="63">
        <f t="shared" si="65"/>
        <v>4.0765703593058721E-2</v>
      </c>
      <c r="AU95" s="64">
        <f t="shared" si="66"/>
        <v>-1.0390483662626217E-3</v>
      </c>
      <c r="AV95" s="65">
        <f t="shared" si="67"/>
        <v>-0.32308928164376355</v>
      </c>
      <c r="AW95" s="66">
        <f t="shared" si="68"/>
        <v>3.8575727709303707E-4</v>
      </c>
      <c r="AX95" s="66">
        <f t="shared" si="69"/>
        <v>0.23212624321037298</v>
      </c>
      <c r="AY95" s="67">
        <f t="shared" si="70"/>
        <v>1.0796215074330231E-6</v>
      </c>
      <c r="AZ95" s="67">
        <f t="shared" si="71"/>
        <v>1.0342521353891865E-5</v>
      </c>
      <c r="BA95" s="68">
        <f t="shared" si="72"/>
        <v>7.7022370971265041E-5</v>
      </c>
      <c r="BB95" s="69">
        <f t="shared" si="73"/>
        <v>-4.074699475539693E-6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23547927648209555</v>
      </c>
      <c r="P96" s="47">
        <f t="shared" si="40"/>
        <v>0.22595040814195461</v>
      </c>
      <c r="Q96" s="47">
        <f t="shared" si="41"/>
        <v>0.39415842547141994</v>
      </c>
      <c r="R96" s="43">
        <f t="shared" si="42"/>
        <v>0.47093971537557605</v>
      </c>
      <c r="S96" s="43">
        <f t="shared" si="43"/>
        <v>0.45188274097427023</v>
      </c>
      <c r="T96" s="7">
        <f t="shared" si="44"/>
        <v>3.6316827333202555E-4</v>
      </c>
      <c r="U96" s="36">
        <f t="shared" si="45"/>
        <v>2.7722665122937081E-3</v>
      </c>
      <c r="V96" s="36">
        <f t="shared" si="46"/>
        <v>3.6738150778985275E-3</v>
      </c>
      <c r="W96" s="37">
        <f t="shared" si="56"/>
        <v>8.1278981614410729E-7</v>
      </c>
      <c r="X96" s="37">
        <f t="shared" si="57"/>
        <v>-2.5571650210823216</v>
      </c>
      <c r="Y96" s="37">
        <f t="shared" si="57"/>
        <v>-2.4348827077660413</v>
      </c>
      <c r="Z96" s="7">
        <f t="shared" si="47"/>
        <v>8.1278981614410729E-7</v>
      </c>
      <c r="AA96" s="19">
        <f t="shared" si="48"/>
        <v>0.46574989983699466</v>
      </c>
      <c r="AB96" s="47">
        <f t="shared" si="49"/>
        <v>1.0114274300365846</v>
      </c>
      <c r="AC96" s="20">
        <f t="shared" si="50"/>
        <v>0.33099533129723457</v>
      </c>
      <c r="AD96" s="20"/>
      <c r="AE96" s="29">
        <f t="shared" si="51"/>
        <v>3.6738150778985275E-3</v>
      </c>
      <c r="AF96" s="20"/>
      <c r="AG96" s="20"/>
      <c r="AI96" s="60">
        <f t="shared" si="52"/>
        <v>0.47093971537557605</v>
      </c>
      <c r="AJ96" s="61">
        <f t="shared" si="58"/>
        <v>0.22178421551802857</v>
      </c>
      <c r="AK96" s="61">
        <f t="shared" si="53"/>
        <v>0.45188274097427023</v>
      </c>
      <c r="AL96" s="61">
        <f t="shared" si="59"/>
        <v>0.20419801159041939</v>
      </c>
      <c r="AM96" s="61">
        <f t="shared" si="60"/>
        <v>0.21280952941755799</v>
      </c>
      <c r="AN96" s="61">
        <f t="shared" si="54"/>
        <v>2.7722665122937081E-3</v>
      </c>
      <c r="AO96" s="61">
        <f t="shared" si="61"/>
        <v>7.6854616151851213E-6</v>
      </c>
      <c r="AP96" s="61">
        <f t="shared" si="55"/>
        <v>3.6738150778985275E-3</v>
      </c>
      <c r="AQ96" s="61">
        <f t="shared" si="62"/>
        <v>1.3496917226594564E-5</v>
      </c>
      <c r="AR96" s="61">
        <f t="shared" si="63"/>
        <v>1.0184794512817788E-5</v>
      </c>
      <c r="AS96" s="62">
        <f t="shared" si="64"/>
        <v>1.9056974401305826E-2</v>
      </c>
      <c r="AT96" s="63">
        <f t="shared" si="65"/>
        <v>4.0465846857081961E-2</v>
      </c>
      <c r="AU96" s="64">
        <f t="shared" si="66"/>
        <v>-9.0154856560481934E-4</v>
      </c>
      <c r="AV96" s="65">
        <f t="shared" si="67"/>
        <v>-0.32520270385508471</v>
      </c>
      <c r="AW96" s="66">
        <f t="shared" si="68"/>
        <v>3.6316827333202555E-4</v>
      </c>
      <c r="AX96" s="66">
        <f t="shared" si="69"/>
        <v>0.22178421551802857</v>
      </c>
      <c r="AY96" s="67">
        <f t="shared" si="70"/>
        <v>8.1278981614410729E-7</v>
      </c>
      <c r="AZ96" s="67">
        <f t="shared" si="71"/>
        <v>7.6854616151851213E-6</v>
      </c>
      <c r="BA96" s="68">
        <f t="shared" si="72"/>
        <v>7.4733232946297361E-5</v>
      </c>
      <c r="BB96" s="69">
        <f t="shared" si="73"/>
        <v>-3.5354845709992914E-6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23016779744228105</v>
      </c>
      <c r="P97" s="47">
        <f t="shared" si="40"/>
        <v>0.22092258778716928</v>
      </c>
      <c r="Q97" s="47">
        <f t="shared" si="41"/>
        <v>0.38199426873303793</v>
      </c>
      <c r="R97" s="43">
        <f t="shared" si="42"/>
        <v>0.46031718219727419</v>
      </c>
      <c r="S97" s="43">
        <f t="shared" si="43"/>
        <v>0.44182750247423958</v>
      </c>
      <c r="T97" s="7">
        <f t="shared" si="44"/>
        <v>3.4186825626039734E-4</v>
      </c>
      <c r="U97" s="36">
        <f t="shared" si="45"/>
        <v>2.3873675600885689E-3</v>
      </c>
      <c r="V97" s="36">
        <f t="shared" si="46"/>
        <v>3.1690321043289747E-3</v>
      </c>
      <c r="W97" s="37">
        <f t="shared" si="56"/>
        <v>6.1099945972256135E-7</v>
      </c>
      <c r="X97" s="37">
        <f t="shared" si="57"/>
        <v>-2.6220807116889704</v>
      </c>
      <c r="Y97" s="37">
        <f t="shared" si="57"/>
        <v>-2.4990733611055989</v>
      </c>
      <c r="Z97" s="7">
        <f t="shared" si="47"/>
        <v>6.1099945972256135E-7</v>
      </c>
      <c r="AA97" s="19">
        <f t="shared" si="48"/>
        <v>0.44757109026001707</v>
      </c>
      <c r="AB97" s="47">
        <f t="shared" si="49"/>
        <v>1.0160776867075438</v>
      </c>
      <c r="AC97" s="20">
        <f t="shared" si="50"/>
        <v>0.30741951135192563</v>
      </c>
      <c r="AD97" s="20"/>
      <c r="AE97" s="29">
        <f t="shared" si="51"/>
        <v>3.1690321043289747E-3</v>
      </c>
      <c r="AF97" s="20"/>
      <c r="AG97" s="20"/>
      <c r="AI97" s="60">
        <f t="shared" si="52"/>
        <v>0.46031718219727419</v>
      </c>
      <c r="AJ97" s="61">
        <f t="shared" si="58"/>
        <v>0.21189190822603851</v>
      </c>
      <c r="AK97" s="61">
        <f t="shared" si="53"/>
        <v>0.44182750247423958</v>
      </c>
      <c r="AL97" s="61">
        <f t="shared" si="59"/>
        <v>0.19521154194262419</v>
      </c>
      <c r="AM97" s="61">
        <f t="shared" si="60"/>
        <v>0.20338079095620115</v>
      </c>
      <c r="AN97" s="61">
        <f t="shared" si="54"/>
        <v>2.3873675600885689E-3</v>
      </c>
      <c r="AO97" s="61">
        <f t="shared" si="61"/>
        <v>5.6995238669632469E-6</v>
      </c>
      <c r="AP97" s="61">
        <f t="shared" si="55"/>
        <v>3.1690321043289747E-3</v>
      </c>
      <c r="AQ97" s="61">
        <f t="shared" si="62"/>
        <v>1.0042764478267729E-5</v>
      </c>
      <c r="AR97" s="61">
        <f t="shared" si="63"/>
        <v>7.5656444427542076E-6</v>
      </c>
      <c r="AS97" s="62">
        <f t="shared" si="64"/>
        <v>1.8489679723034613E-2</v>
      </c>
      <c r="AT97" s="63">
        <f t="shared" si="65"/>
        <v>4.0167259529127572E-2</v>
      </c>
      <c r="AU97" s="64">
        <f t="shared" si="66"/>
        <v>-7.8166454424040584E-4</v>
      </c>
      <c r="AV97" s="65">
        <f t="shared" si="67"/>
        <v>-0.32741692452728433</v>
      </c>
      <c r="AW97" s="66">
        <f t="shared" si="68"/>
        <v>3.4186825626039734E-4</v>
      </c>
      <c r="AX97" s="66">
        <f t="shared" si="69"/>
        <v>0.21189190822603851</v>
      </c>
      <c r="AY97" s="67">
        <f t="shared" si="70"/>
        <v>6.1099945972256135E-7</v>
      </c>
      <c r="AZ97" s="67">
        <f t="shared" si="71"/>
        <v>5.6995238669632469E-6</v>
      </c>
      <c r="BA97" s="68">
        <f t="shared" si="72"/>
        <v>7.2508547933469069E-5</v>
      </c>
      <c r="BB97" s="69">
        <f t="shared" si="73"/>
        <v>-3.0653511538839446E-6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22497506527576072</v>
      </c>
      <c r="P98" s="47">
        <f t="shared" si="40"/>
        <v>0.21600412452124446</v>
      </c>
      <c r="Q98" s="47">
        <f t="shared" si="41"/>
        <v>0.3701020617789092</v>
      </c>
      <c r="R98" s="43">
        <f t="shared" si="42"/>
        <v>0.4499321332661908</v>
      </c>
      <c r="S98" s="43">
        <f t="shared" si="43"/>
        <v>0.43199096940371273</v>
      </c>
      <c r="T98" s="7">
        <f t="shared" si="44"/>
        <v>3.2188536074028904E-4</v>
      </c>
      <c r="U98" s="36">
        <f t="shared" si="45"/>
        <v>2.0539675510114377E-3</v>
      </c>
      <c r="V98" s="36">
        <f t="shared" si="46"/>
        <v>2.7311463194280338E-3</v>
      </c>
      <c r="W98" s="37">
        <f t="shared" si="56"/>
        <v>4.5857108439421784E-7</v>
      </c>
      <c r="X98" s="37">
        <f t="shared" si="57"/>
        <v>-2.68740642175529</v>
      </c>
      <c r="Y98" s="37">
        <f t="shared" si="57"/>
        <v>-2.5636550321861731</v>
      </c>
      <c r="Z98" s="7">
        <f t="shared" si="47"/>
        <v>4.5857108439421784E-7</v>
      </c>
      <c r="AA98" s="19">
        <f t="shared" si="48"/>
        <v>0.43010182268777591</v>
      </c>
      <c r="AB98" s="47">
        <f t="shared" si="49"/>
        <v>1.0204220665226562</v>
      </c>
      <c r="AC98" s="20">
        <f t="shared" si="50"/>
        <v>0.28539442251441044</v>
      </c>
      <c r="AD98" s="20"/>
      <c r="AE98" s="29">
        <f t="shared" si="51"/>
        <v>2.7311463194280338E-3</v>
      </c>
      <c r="AF98" s="20"/>
      <c r="AG98" s="20"/>
      <c r="AI98" s="60">
        <f t="shared" si="52"/>
        <v>0.4499321332661908</v>
      </c>
      <c r="AJ98" s="61">
        <f t="shared" si="58"/>
        <v>0.20243892454546528</v>
      </c>
      <c r="AK98" s="61">
        <f t="shared" si="53"/>
        <v>0.43199096940371273</v>
      </c>
      <c r="AL98" s="61">
        <f t="shared" si="59"/>
        <v>0.18661619764635948</v>
      </c>
      <c r="AM98" s="61">
        <f t="shared" si="60"/>
        <v>0.19436661841554223</v>
      </c>
      <c r="AN98" s="61">
        <f t="shared" si="54"/>
        <v>2.0539675510114377E-3</v>
      </c>
      <c r="AO98" s="61">
        <f t="shared" si="61"/>
        <v>4.2187827006079228E-6</v>
      </c>
      <c r="AP98" s="61">
        <f t="shared" si="55"/>
        <v>2.7311463194280338E-3</v>
      </c>
      <c r="AQ98" s="61">
        <f t="shared" si="62"/>
        <v>7.4591602181252956E-6</v>
      </c>
      <c r="AR98" s="61">
        <f t="shared" si="63"/>
        <v>5.6096859171695001E-6</v>
      </c>
      <c r="AS98" s="62">
        <f t="shared" si="64"/>
        <v>1.7941163862478071E-2</v>
      </c>
      <c r="AT98" s="63">
        <f t="shared" si="65"/>
        <v>3.9875266814659006E-2</v>
      </c>
      <c r="AU98" s="64">
        <f t="shared" si="66"/>
        <v>-6.7717876841659605E-4</v>
      </c>
      <c r="AV98" s="65">
        <f t="shared" si="67"/>
        <v>-0.32969302172428777</v>
      </c>
      <c r="AW98" s="66">
        <f t="shared" si="68"/>
        <v>3.2188536074028904E-4</v>
      </c>
      <c r="AX98" s="66">
        <f t="shared" si="69"/>
        <v>0.20243892454546528</v>
      </c>
      <c r="AY98" s="67">
        <f t="shared" si="70"/>
        <v>4.5857108439421784E-7</v>
      </c>
      <c r="AZ98" s="67">
        <f t="shared" si="71"/>
        <v>4.2187827006079228E-6</v>
      </c>
      <c r="BA98" s="68">
        <f t="shared" si="72"/>
        <v>7.0357505343051263E-5</v>
      </c>
      <c r="BB98" s="69">
        <f t="shared" si="73"/>
        <v>-2.6556030133984158E-6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21990296277322069</v>
      </c>
      <c r="P99" s="47">
        <f t="shared" si="40"/>
        <v>0.21119598555726216</v>
      </c>
      <c r="Q99" s="47">
        <f t="shared" si="41"/>
        <v>0.35848611650800566</v>
      </c>
      <c r="R99" s="43">
        <f t="shared" si="42"/>
        <v>0.43978833401308082</v>
      </c>
      <c r="S99" s="43">
        <f t="shared" si="43"/>
        <v>0.42237507611147984</v>
      </c>
      <c r="T99" s="7">
        <f t="shared" si="44"/>
        <v>3.0322155074766883E-4</v>
      </c>
      <c r="U99" s="36">
        <f t="shared" si="45"/>
        <v>1.7655662136473456E-3</v>
      </c>
      <c r="V99" s="36">
        <f t="shared" si="46"/>
        <v>2.351724129322252E-3</v>
      </c>
      <c r="W99" s="37">
        <f t="shared" si="56"/>
        <v>3.4358110210835074E-7</v>
      </c>
      <c r="X99" s="37">
        <f t="shared" si="57"/>
        <v>-2.7531159905435674</v>
      </c>
      <c r="Y99" s="37">
        <f t="shared" si="57"/>
        <v>-2.6286136248322669</v>
      </c>
      <c r="Z99" s="7">
        <f t="shared" si="47"/>
        <v>3.4358110210835074E-7</v>
      </c>
      <c r="AA99" s="19">
        <f t="shared" si="48"/>
        <v>0.41331440279549364</v>
      </c>
      <c r="AB99" s="47">
        <f t="shared" si="49"/>
        <v>1.0244778662568539</v>
      </c>
      <c r="AC99" s="20">
        <f t="shared" si="50"/>
        <v>0.26483237378604357</v>
      </c>
      <c r="AD99" s="20"/>
      <c r="AE99" s="29">
        <f t="shared" si="51"/>
        <v>2.351724129322252E-3</v>
      </c>
      <c r="AF99" s="20"/>
      <c r="AG99" s="20"/>
      <c r="AI99" s="60">
        <f t="shared" si="52"/>
        <v>0.43978833401308082</v>
      </c>
      <c r="AJ99" s="61">
        <f t="shared" si="58"/>
        <v>0.19341377873400115</v>
      </c>
      <c r="AK99" s="61">
        <f t="shared" si="53"/>
        <v>0.42237507611147984</v>
      </c>
      <c r="AL99" s="61">
        <f t="shared" si="59"/>
        <v>0.1784007049201784</v>
      </c>
      <c r="AM99" s="61">
        <f t="shared" si="60"/>
        <v>0.18575563105171594</v>
      </c>
      <c r="AN99" s="61">
        <f t="shared" si="54"/>
        <v>1.7655662136473456E-3</v>
      </c>
      <c r="AO99" s="61">
        <f t="shared" si="61"/>
        <v>3.1172240547730245E-6</v>
      </c>
      <c r="AP99" s="61">
        <f t="shared" si="55"/>
        <v>2.351724129322252E-3</v>
      </c>
      <c r="AQ99" s="61">
        <f t="shared" si="62"/>
        <v>5.5306063804365048E-6</v>
      </c>
      <c r="AR99" s="61">
        <f t="shared" si="63"/>
        <v>4.1521246665505891E-6</v>
      </c>
      <c r="AS99" s="62">
        <f t="shared" si="64"/>
        <v>1.7413257901600976E-2</v>
      </c>
      <c r="AT99" s="63">
        <f t="shared" si="65"/>
        <v>3.9594633497220158E-2</v>
      </c>
      <c r="AU99" s="64">
        <f t="shared" si="66"/>
        <v>-5.8615791567490647E-4</v>
      </c>
      <c r="AV99" s="65">
        <f t="shared" si="67"/>
        <v>-0.33199429800143748</v>
      </c>
      <c r="AW99" s="66">
        <f t="shared" si="68"/>
        <v>3.0322155074766883E-4</v>
      </c>
      <c r="AX99" s="66">
        <f t="shared" si="69"/>
        <v>0.19341377873400115</v>
      </c>
      <c r="AY99" s="67">
        <f t="shared" si="70"/>
        <v>3.4358110210835074E-7</v>
      </c>
      <c r="AZ99" s="67">
        <f t="shared" si="71"/>
        <v>3.1172240547730245E-6</v>
      </c>
      <c r="BA99" s="68">
        <f t="shared" si="72"/>
        <v>6.8287285888631282E-5</v>
      </c>
      <c r="BB99" s="69">
        <f t="shared" si="73"/>
        <v>-2.2986584928427706E-6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21495283790899927</v>
      </c>
      <c r="P100" s="47">
        <f t="shared" si="40"/>
        <v>0.20649883718602213</v>
      </c>
      <c r="Q100" s="47">
        <f t="shared" si="41"/>
        <v>0.34714952000228849</v>
      </c>
      <c r="R100" s="43">
        <f t="shared" si="42"/>
        <v>0.4298884802787874</v>
      </c>
      <c r="S100" s="43">
        <f t="shared" si="43"/>
        <v>0.41298115512583922</v>
      </c>
      <c r="T100" s="7">
        <f t="shared" si="44"/>
        <v>2.8585764382751429E-4</v>
      </c>
      <c r="U100" s="36">
        <f t="shared" si="45"/>
        <v>1.5164058937118077E-3</v>
      </c>
      <c r="V100" s="36">
        <f t="shared" si="46"/>
        <v>2.0233196529992016E-3</v>
      </c>
      <c r="W100" s="37">
        <f t="shared" si="56"/>
        <v>2.5696155935487794E-7</v>
      </c>
      <c r="X100" s="37">
        <f t="shared" si="57"/>
        <v>-2.8191845362994532</v>
      </c>
      <c r="Y100" s="37">
        <f t="shared" si="57"/>
        <v>-2.6939355000432728</v>
      </c>
      <c r="Z100" s="7">
        <f t="shared" si="47"/>
        <v>2.5696155935487794E-7</v>
      </c>
      <c r="AA100" s="19">
        <f t="shared" si="48"/>
        <v>0.39718221720303087</v>
      </c>
      <c r="AB100" s="47">
        <f t="shared" si="49"/>
        <v>1.0282617245362276</v>
      </c>
      <c r="AC100" s="20">
        <f t="shared" si="50"/>
        <v>0.24564901084391175</v>
      </c>
      <c r="AD100" s="20"/>
      <c r="AE100" s="29">
        <f t="shared" si="51"/>
        <v>2.0233196529992016E-3</v>
      </c>
      <c r="AF100" s="20"/>
      <c r="AG100" s="20"/>
      <c r="AI100" s="60">
        <f t="shared" si="52"/>
        <v>0.4298884802787874</v>
      </c>
      <c r="AJ100" s="61">
        <f t="shared" si="58"/>
        <v>0.18480410547640538</v>
      </c>
      <c r="AK100" s="61">
        <f t="shared" si="53"/>
        <v>0.41298115512583922</v>
      </c>
      <c r="AL100" s="61">
        <f t="shared" si="59"/>
        <v>0.17055343448907248</v>
      </c>
      <c r="AM100" s="61">
        <f t="shared" si="60"/>
        <v>0.17753584116082516</v>
      </c>
      <c r="AN100" s="61">
        <f t="shared" si="54"/>
        <v>1.5164058937118077E-3</v>
      </c>
      <c r="AO100" s="61">
        <f t="shared" si="61"/>
        <v>2.2994868344839062E-6</v>
      </c>
      <c r="AP100" s="61">
        <f t="shared" si="55"/>
        <v>2.0233196529992016E-3</v>
      </c>
      <c r="AQ100" s="61">
        <f t="shared" si="62"/>
        <v>4.0938224182128097E-6</v>
      </c>
      <c r="AR100" s="61">
        <f t="shared" si="63"/>
        <v>3.0681738466709186E-6</v>
      </c>
      <c r="AS100" s="62">
        <f t="shared" si="64"/>
        <v>1.6907325152948183E-2</v>
      </c>
      <c r="AT100" s="63">
        <f t="shared" si="65"/>
        <v>3.9329560871190584E-2</v>
      </c>
      <c r="AU100" s="64">
        <f t="shared" si="66"/>
        <v>-5.0691375928739392E-4</v>
      </c>
      <c r="AV100" s="65">
        <f t="shared" si="67"/>
        <v>-0.33428632887108306</v>
      </c>
      <c r="AW100" s="66">
        <f t="shared" si="68"/>
        <v>2.8585764382751429E-4</v>
      </c>
      <c r="AX100" s="66">
        <f t="shared" si="69"/>
        <v>0.18480410547640538</v>
      </c>
      <c r="AY100" s="67">
        <f t="shared" si="70"/>
        <v>2.5696155935487794E-7</v>
      </c>
      <c r="AZ100" s="67">
        <f t="shared" si="71"/>
        <v>2.2994868344839062E-6</v>
      </c>
      <c r="BA100" s="68">
        <f t="shared" si="72"/>
        <v>6.6303235893914447E-5</v>
      </c>
      <c r="BB100" s="69">
        <f t="shared" si="73"/>
        <v>-1.9878970952446822E-6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21012554587291327</v>
      </c>
      <c r="P101" s="47">
        <f t="shared" si="40"/>
        <v>0.20191306405896337</v>
      </c>
      <c r="Q101" s="47">
        <f t="shared" si="41"/>
        <v>0.3360942307864726</v>
      </c>
      <c r="R101" s="43">
        <f t="shared" si="42"/>
        <v>0.42023428237453153</v>
      </c>
      <c r="S101" s="43">
        <f t="shared" si="43"/>
        <v>0.40380997571889798</v>
      </c>
      <c r="T101" s="7">
        <f t="shared" si="44"/>
        <v>2.6975784911828846E-4</v>
      </c>
      <c r="U101" s="36">
        <f t="shared" si="45"/>
        <v>1.3014022447493845E-3</v>
      </c>
      <c r="V101" s="36">
        <f t="shared" si="46"/>
        <v>1.7393722393999264E-3</v>
      </c>
      <c r="W101" s="37">
        <f t="shared" si="56"/>
        <v>1.9181771621419571E-7</v>
      </c>
      <c r="X101" s="37">
        <f t="shared" si="57"/>
        <v>-2.885588448500096</v>
      </c>
      <c r="Y101" s="37">
        <f t="shared" si="57"/>
        <v>-2.7596074656006917</v>
      </c>
      <c r="Z101" s="7">
        <f t="shared" si="47"/>
        <v>1.9181771621419571E-7</v>
      </c>
      <c r="AA101" s="19">
        <f t="shared" si="48"/>
        <v>0.38167969128424334</v>
      </c>
      <c r="AB101" s="47">
        <f t="shared" si="49"/>
        <v>1.0317896077311244</v>
      </c>
      <c r="AC101" s="20">
        <f t="shared" si="50"/>
        <v>0.22776338755985051</v>
      </c>
      <c r="AD101" s="20"/>
      <c r="AE101" s="29">
        <f t="shared" si="51"/>
        <v>1.7393722393999264E-3</v>
      </c>
      <c r="AF101" s="20"/>
      <c r="AG101" s="20"/>
      <c r="AI101" s="60">
        <f t="shared" si="52"/>
        <v>0.42023428237453153</v>
      </c>
      <c r="AJ101" s="61">
        <f t="shared" si="58"/>
        <v>0.17659685208283751</v>
      </c>
      <c r="AK101" s="61">
        <f t="shared" si="53"/>
        <v>0.40380997571889798</v>
      </c>
      <c r="AL101" s="61">
        <f t="shared" si="59"/>
        <v>0.16306249649009699</v>
      </c>
      <c r="AM101" s="61">
        <f t="shared" si="60"/>
        <v>0.1696947953619081</v>
      </c>
      <c r="AN101" s="61">
        <f t="shared" si="54"/>
        <v>1.3014022447493845E-3</v>
      </c>
      <c r="AO101" s="61">
        <f t="shared" si="61"/>
        <v>1.6936478026387369E-6</v>
      </c>
      <c r="AP101" s="61">
        <f t="shared" si="55"/>
        <v>1.7393722393999264E-3</v>
      </c>
      <c r="AQ101" s="61">
        <f t="shared" si="62"/>
        <v>3.025415787195115E-6</v>
      </c>
      <c r="AR101" s="61">
        <f t="shared" si="63"/>
        <v>2.2636229368098279E-6</v>
      </c>
      <c r="AS101" s="62">
        <f t="shared" si="64"/>
        <v>1.6424306655633547E-2</v>
      </c>
      <c r="AT101" s="63">
        <f t="shared" si="65"/>
        <v>3.9083690561436568E-2</v>
      </c>
      <c r="AU101" s="64">
        <f t="shared" si="66"/>
        <v>-4.3796999465054191E-4</v>
      </c>
      <c r="AV101" s="65">
        <f t="shared" si="67"/>
        <v>-0.33653699032529583</v>
      </c>
      <c r="AW101" s="66">
        <f t="shared" si="68"/>
        <v>2.6975784911828846E-4</v>
      </c>
      <c r="AX101" s="66">
        <f t="shared" si="69"/>
        <v>0.17659685208283751</v>
      </c>
      <c r="AY101" s="67">
        <f t="shared" si="70"/>
        <v>1.9181771621419571E-7</v>
      </c>
      <c r="AZ101" s="67">
        <f t="shared" si="71"/>
        <v>1.6936478026387369E-6</v>
      </c>
      <c r="BA101" s="68">
        <f t="shared" si="72"/>
        <v>6.4409045708366846E-5</v>
      </c>
      <c r="BB101" s="69">
        <f t="shared" si="73"/>
        <v>-1.7175293907864389E-6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20542149081587713</v>
      </c>
      <c r="P102" s="47">
        <f t="shared" si="40"/>
        <v>0.19743878818889343</v>
      </c>
      <c r="Q102" s="47">
        <f t="shared" si="41"/>
        <v>0.32532117443233044</v>
      </c>
      <c r="R102" s="43">
        <f t="shared" si="42"/>
        <v>0.41082654856981143</v>
      </c>
      <c r="S102" s="43">
        <f t="shared" si="43"/>
        <v>0.39486178190651061</v>
      </c>
      <c r="T102" s="7">
        <f t="shared" si="44"/>
        <v>2.5487377461364127E-4</v>
      </c>
      <c r="U102" s="36">
        <f t="shared" si="45"/>
        <v>1.1160782093662313E-3</v>
      </c>
      <c r="V102" s="36">
        <f t="shared" si="46"/>
        <v>1.4941122776753629E-3</v>
      </c>
      <c r="W102" s="37">
        <f t="shared" si="56"/>
        <v>1.4290975680235314E-7</v>
      </c>
      <c r="X102" s="37">
        <f t="shared" si="57"/>
        <v>-2.9523053710739986</v>
      </c>
      <c r="Y102" s="37">
        <f t="shared" si="57"/>
        <v>-2.8256167654773345</v>
      </c>
      <c r="Z102" s="7">
        <f t="shared" si="47"/>
        <v>1.4290975680235314E-7</v>
      </c>
      <c r="AA102" s="19">
        <f t="shared" si="48"/>
        <v>0.36678224862309794</v>
      </c>
      <c r="AB102" s="47">
        <f t="shared" si="49"/>
        <v>1.0350768022100116</v>
      </c>
      <c r="AC102" s="20">
        <f t="shared" si="50"/>
        <v>0.21109800527172098</v>
      </c>
      <c r="AD102" s="20"/>
      <c r="AE102" s="29">
        <f t="shared" si="51"/>
        <v>1.4941122776753629E-3</v>
      </c>
      <c r="AF102" s="20"/>
      <c r="AG102" s="20"/>
      <c r="AI102" s="60">
        <f t="shared" si="52"/>
        <v>0.41082654856981143</v>
      </c>
      <c r="AJ102" s="61">
        <f t="shared" si="58"/>
        <v>0.16877845300978364</v>
      </c>
      <c r="AK102" s="61">
        <f t="shared" si="53"/>
        <v>0.39486178190651061</v>
      </c>
      <c r="AL102" s="61">
        <f t="shared" si="59"/>
        <v>0.15591582681038474</v>
      </c>
      <c r="AM102" s="61">
        <f t="shared" si="60"/>
        <v>0.16221970302277738</v>
      </c>
      <c r="AN102" s="61">
        <f t="shared" si="54"/>
        <v>1.1160782093662313E-3</v>
      </c>
      <c r="AO102" s="61">
        <f t="shared" si="61"/>
        <v>1.2456305694221333E-6</v>
      </c>
      <c r="AP102" s="61">
        <f t="shared" si="55"/>
        <v>1.4941122776753629E-3</v>
      </c>
      <c r="AQ102" s="61">
        <f t="shared" si="62"/>
        <v>2.2323714983002606E-6</v>
      </c>
      <c r="AR102" s="61">
        <f t="shared" si="63"/>
        <v>1.6675461554600204E-6</v>
      </c>
      <c r="AS102" s="62">
        <f t="shared" si="64"/>
        <v>1.5964766663300822E-2</v>
      </c>
      <c r="AT102" s="63">
        <f t="shared" si="65"/>
        <v>3.8860114369137326E-2</v>
      </c>
      <c r="AU102" s="64">
        <f t="shared" si="66"/>
        <v>-3.7803406830913154E-4</v>
      </c>
      <c r="AV102" s="65">
        <f t="shared" si="67"/>
        <v>-0.33871646730187432</v>
      </c>
      <c r="AW102" s="66">
        <f t="shared" si="68"/>
        <v>2.5487377461364127E-4</v>
      </c>
      <c r="AX102" s="66">
        <f t="shared" si="69"/>
        <v>0.16877845300978364</v>
      </c>
      <c r="AY102" s="67">
        <f t="shared" si="70"/>
        <v>1.4290975680235314E-7</v>
      </c>
      <c r="AZ102" s="67">
        <f t="shared" si="71"/>
        <v>1.2456305694221333E-6</v>
      </c>
      <c r="BA102" s="68">
        <f t="shared" si="72"/>
        <v>6.2606928091375768E-5</v>
      </c>
      <c r="BB102" s="69">
        <f t="shared" si="73"/>
        <v>-1.4824865423887512E-6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20084066677876611</v>
      </c>
      <c r="P103" s="47">
        <f t="shared" si="40"/>
        <v>0.19307588757175187</v>
      </c>
      <c r="Q103" s="47">
        <f t="shared" si="41"/>
        <v>0.31483033729249082</v>
      </c>
      <c r="R103" s="43">
        <f t="shared" si="42"/>
        <v>0.40166526694685434</v>
      </c>
      <c r="S103" s="43">
        <f t="shared" si="43"/>
        <v>0.38613632969031614</v>
      </c>
      <c r="T103" s="7">
        <f t="shared" si="44"/>
        <v>2.4114789231750015E-4</v>
      </c>
      <c r="U103" s="36">
        <f t="shared" si="45"/>
        <v>9.5650186683510815E-4</v>
      </c>
      <c r="V103" s="36">
        <f t="shared" si="46"/>
        <v>1.2824750678372E-3</v>
      </c>
      <c r="W103" s="37">
        <f t="shared" si="56"/>
        <v>1.0625852777155017E-7</v>
      </c>
      <c r="X103" s="37">
        <f t="shared" si="57"/>
        <v>-3.0193141780095081</v>
      </c>
      <c r="Y103" s="37">
        <f t="shared" si="57"/>
        <v>-2.8919510691057959</v>
      </c>
      <c r="Z103" s="7">
        <f t="shared" si="47"/>
        <v>1.0625852777155017E-7</v>
      </c>
      <c r="AA103" s="19">
        <f t="shared" si="48"/>
        <v>0.35246627205226377</v>
      </c>
      <c r="AB103" s="47">
        <f t="shared" si="49"/>
        <v>1.0381379121687264</v>
      </c>
      <c r="AC103" s="20">
        <f t="shared" si="50"/>
        <v>0.19557882378865549</v>
      </c>
      <c r="AD103" s="20"/>
      <c r="AE103" s="29">
        <f t="shared" si="51"/>
        <v>1.2824750678372E-3</v>
      </c>
      <c r="AF103" s="20"/>
      <c r="AG103" s="20"/>
      <c r="AI103" s="60">
        <f t="shared" si="52"/>
        <v>0.40166526694685434</v>
      </c>
      <c r="AJ103" s="61">
        <f t="shared" si="58"/>
        <v>0.16133498667148777</v>
      </c>
      <c r="AK103" s="61">
        <f t="shared" si="53"/>
        <v>0.38613632969031614</v>
      </c>
      <c r="AL103" s="61">
        <f t="shared" si="59"/>
        <v>0.14910126510670851</v>
      </c>
      <c r="AM103" s="61">
        <f t="shared" si="60"/>
        <v>0.15509755194293939</v>
      </c>
      <c r="AN103" s="61">
        <f t="shared" si="54"/>
        <v>9.5650186683510815E-4</v>
      </c>
      <c r="AO103" s="61">
        <f t="shared" si="61"/>
        <v>9.1489582125904692E-7</v>
      </c>
      <c r="AP103" s="61">
        <f t="shared" si="55"/>
        <v>1.2824750678372E-3</v>
      </c>
      <c r="AQ103" s="61">
        <f t="shared" si="62"/>
        <v>1.6447422996240307E-6</v>
      </c>
      <c r="AR103" s="61">
        <f t="shared" si="63"/>
        <v>1.2266897965557638E-6</v>
      </c>
      <c r="AS103" s="62">
        <f t="shared" si="64"/>
        <v>1.55289372565382E-2</v>
      </c>
      <c r="AT103" s="63">
        <f t="shared" si="65"/>
        <v>3.8661389307014404E-2</v>
      </c>
      <c r="AU103" s="64">
        <f t="shared" si="66"/>
        <v>-3.2597320100209183E-4</v>
      </c>
      <c r="AV103" s="65">
        <f t="shared" si="67"/>
        <v>-0.34079724494493485</v>
      </c>
      <c r="AW103" s="66">
        <f t="shared" si="68"/>
        <v>2.4114789231750015E-4</v>
      </c>
      <c r="AX103" s="66">
        <f t="shared" si="69"/>
        <v>0.16133498667148777</v>
      </c>
      <c r="AY103" s="67">
        <f t="shared" si="70"/>
        <v>1.0625852777155017E-7</v>
      </c>
      <c r="AZ103" s="67">
        <f t="shared" si="71"/>
        <v>9.1489582125904692E-7</v>
      </c>
      <c r="BA103" s="68">
        <f t="shared" si="72"/>
        <v>6.0897793162894904E-5</v>
      </c>
      <c r="BB103" s="69">
        <f t="shared" si="73"/>
        <v>-1.2783262784395757E-6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19638269737650654</v>
      </c>
      <c r="P104" s="47">
        <f t="shared" si="40"/>
        <v>0.18882401434733909</v>
      </c>
      <c r="Q104" s="47">
        <f t="shared" si="41"/>
        <v>0.30462085738350292</v>
      </c>
      <c r="R104" s="43">
        <f t="shared" si="42"/>
        <v>0.39274968476562244</v>
      </c>
      <c r="S104" s="43">
        <f t="shared" si="43"/>
        <v>0.37763292337774307</v>
      </c>
      <c r="T104" s="7">
        <f t="shared" si="44"/>
        <v>2.2851647485808073E-4</v>
      </c>
      <c r="U104" s="36">
        <f t="shared" si="45"/>
        <v>8.1922850913115951E-4</v>
      </c>
      <c r="V104" s="36">
        <f t="shared" si="46"/>
        <v>1.100022426746689E-3</v>
      </c>
      <c r="W104" s="37">
        <f t="shared" si="56"/>
        <v>7.884522416987674E-8</v>
      </c>
      <c r="X104" s="37">
        <f t="shared" si="57"/>
        <v>-3.086594942668405</v>
      </c>
      <c r="Y104" s="37">
        <f t="shared" si="57"/>
        <v>-2.958598460557186</v>
      </c>
      <c r="Z104" s="7">
        <f t="shared" si="47"/>
        <v>7.884522416987674E-8</v>
      </c>
      <c r="AA104" s="19">
        <f t="shared" si="48"/>
        <v>0.33870906621241748</v>
      </c>
      <c r="AB104" s="47">
        <f t="shared" si="49"/>
        <v>1.0409868623052465</v>
      </c>
      <c r="AC104" s="20">
        <f t="shared" si="50"/>
        <v>0.18113524783053386</v>
      </c>
      <c r="AD104" s="20"/>
      <c r="AE104" s="29">
        <f t="shared" si="51"/>
        <v>1.100022426746689E-3</v>
      </c>
      <c r="AF104" s="20"/>
      <c r="AG104" s="20"/>
      <c r="AI104" s="60">
        <f t="shared" si="52"/>
        <v>0.39274968476562244</v>
      </c>
      <c r="AJ104" s="61">
        <f t="shared" si="58"/>
        <v>0.15425231488349581</v>
      </c>
      <c r="AK104" s="61">
        <f t="shared" si="53"/>
        <v>0.37763292337774307</v>
      </c>
      <c r="AL104" s="61">
        <f t="shared" si="59"/>
        <v>0.14260662481882036</v>
      </c>
      <c r="AM104" s="61">
        <f t="shared" si="60"/>
        <v>0.14831521161372904</v>
      </c>
      <c r="AN104" s="61">
        <f t="shared" si="54"/>
        <v>8.1922850913115951E-4</v>
      </c>
      <c r="AO104" s="61">
        <f t="shared" si="61"/>
        <v>6.7113535017326232E-7</v>
      </c>
      <c r="AP104" s="61">
        <f t="shared" si="55"/>
        <v>1.100022426746689E-3</v>
      </c>
      <c r="AQ104" s="61">
        <f t="shared" si="62"/>
        <v>1.2100493393456748E-6</v>
      </c>
      <c r="AR104" s="61">
        <f t="shared" si="63"/>
        <v>9.0116973267453008E-7</v>
      </c>
      <c r="AS104" s="62">
        <f t="shared" si="64"/>
        <v>1.5116761387879374E-2</v>
      </c>
      <c r="AT104" s="63">
        <f t="shared" si="65"/>
        <v>3.848955702383431E-2</v>
      </c>
      <c r="AU104" s="64">
        <f t="shared" si="66"/>
        <v>-2.8079391761552945E-4</v>
      </c>
      <c r="AV104" s="65">
        <f t="shared" si="67"/>
        <v>-0.34275408446579586</v>
      </c>
      <c r="AW104" s="66">
        <f t="shared" si="68"/>
        <v>2.2851647485808073E-4</v>
      </c>
      <c r="AX104" s="66">
        <f t="shared" si="69"/>
        <v>0.15425231488349581</v>
      </c>
      <c r="AY104" s="67">
        <f t="shared" si="70"/>
        <v>7.884522416987674E-8</v>
      </c>
      <c r="AZ104" s="67">
        <f t="shared" si="71"/>
        <v>6.7113535017326232E-7</v>
      </c>
      <c r="BA104" s="68">
        <f t="shared" si="72"/>
        <v>5.9281417207370096E-5</v>
      </c>
      <c r="BB104" s="69">
        <f t="shared" si="73"/>
        <v>-1.1011526181001155E-6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19204687390290559</v>
      </c>
      <c r="P105" s="47">
        <f t="shared" si="40"/>
        <v>0.18468261243050477</v>
      </c>
      <c r="Q105" s="47">
        <f t="shared" si="41"/>
        <v>0.29469111165213691</v>
      </c>
      <c r="R105" s="43">
        <f t="shared" si="42"/>
        <v>0.38407838467042432</v>
      </c>
      <c r="S105" s="43">
        <f t="shared" si="43"/>
        <v>0.3693504508429758</v>
      </c>
      <c r="T105" s="7">
        <f t="shared" si="44"/>
        <v>2.1691203482570256E-4</v>
      </c>
      <c r="U105" s="36">
        <f t="shared" si="45"/>
        <v>7.0124713187533531E-4</v>
      </c>
      <c r="V105" s="36">
        <f t="shared" si="46"/>
        <v>9.4287163835414338E-4</v>
      </c>
      <c r="W105" s="37">
        <f t="shared" si="56"/>
        <v>5.8382402131127565E-8</v>
      </c>
      <c r="X105" s="37">
        <f t="shared" si="57"/>
        <v>-3.1541289020113794</v>
      </c>
      <c r="Y105" s="37">
        <f t="shared" si="57"/>
        <v>-3.0255474276751491</v>
      </c>
      <c r="Z105" s="7">
        <f t="shared" si="47"/>
        <v>5.8382402131127565E-8</v>
      </c>
      <c r="AA105" s="19">
        <f t="shared" si="48"/>
        <v>0.32548882157290937</v>
      </c>
      <c r="AB105" s="47">
        <f t="shared" si="49"/>
        <v>1.0436369046660989</v>
      </c>
      <c r="AC105" s="20">
        <f t="shared" si="50"/>
        <v>0.16770009231813693</v>
      </c>
      <c r="AD105" s="20"/>
      <c r="AE105" s="29">
        <f t="shared" si="51"/>
        <v>9.4287163835414338E-4</v>
      </c>
      <c r="AF105" s="20"/>
      <c r="AG105" s="20"/>
      <c r="AI105" s="60">
        <f t="shared" si="52"/>
        <v>0.38407838467042432</v>
      </c>
      <c r="AJ105" s="61">
        <f t="shared" si="58"/>
        <v>0.14751620557104245</v>
      </c>
      <c r="AK105" s="61">
        <f t="shared" si="53"/>
        <v>0.3693504508429758</v>
      </c>
      <c r="AL105" s="61">
        <f t="shared" si="59"/>
        <v>0.13641975553790947</v>
      </c>
      <c r="AM105" s="61">
        <f t="shared" si="60"/>
        <v>0.1418595245370631</v>
      </c>
      <c r="AN105" s="61">
        <f t="shared" si="54"/>
        <v>7.0124713187533531E-4</v>
      </c>
      <c r="AO105" s="61">
        <f t="shared" si="61"/>
        <v>4.9174753996338389E-7</v>
      </c>
      <c r="AP105" s="61">
        <f t="shared" si="55"/>
        <v>9.4287163835414338E-4</v>
      </c>
      <c r="AQ105" s="61">
        <f t="shared" si="62"/>
        <v>8.890069264126265E-7</v>
      </c>
      <c r="AR105" s="61">
        <f t="shared" si="63"/>
        <v>6.6118603212244143E-7</v>
      </c>
      <c r="AS105" s="62">
        <f t="shared" si="64"/>
        <v>1.4727933827448525E-2</v>
      </c>
      <c r="AT105" s="63">
        <f t="shared" si="65"/>
        <v>3.8346166864054294E-2</v>
      </c>
      <c r="AU105" s="64">
        <f t="shared" si="66"/>
        <v>-2.4162450647880807E-4</v>
      </c>
      <c r="AV105" s="65">
        <f t="shared" si="67"/>
        <v>-0.34456398535653909</v>
      </c>
      <c r="AW105" s="66">
        <f t="shared" si="68"/>
        <v>2.1691203482570256E-4</v>
      </c>
      <c r="AX105" s="66">
        <f t="shared" si="69"/>
        <v>0.14751620557104245</v>
      </c>
      <c r="AY105" s="67">
        <f t="shared" si="70"/>
        <v>5.8382402131127565E-8</v>
      </c>
      <c r="AZ105" s="67">
        <f t="shared" si="71"/>
        <v>4.9174753996338389E-7</v>
      </c>
      <c r="BA105" s="68">
        <f t="shared" si="72"/>
        <v>5.7756603244896175E-5</v>
      </c>
      <c r="BB105" s="69">
        <f t="shared" si="73"/>
        <v>-9.4754708423061991E-7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18783219160538817</v>
      </c>
      <c r="P106" s="47">
        <f t="shared" si="40"/>
        <v>0.18065093455673109</v>
      </c>
      <c r="Q106" s="47">
        <f t="shared" si="41"/>
        <v>0.28503879905047097</v>
      </c>
      <c r="R106" s="43">
        <f t="shared" si="42"/>
        <v>0.37564935723648685</v>
      </c>
      <c r="S106" s="43">
        <f t="shared" si="43"/>
        <v>0.36128741761675748</v>
      </c>
      <c r="T106" s="7">
        <f t="shared" si="44"/>
        <v>2.0626530964075218E-4</v>
      </c>
      <c r="U106" s="36">
        <f t="shared" si="45"/>
        <v>5.9993138613556433E-4</v>
      </c>
      <c r="V106" s="36">
        <f t="shared" si="46"/>
        <v>8.0763131298108891E-4</v>
      </c>
      <c r="W106" s="37">
        <f t="shared" si="56"/>
        <v>4.3139259611636264E-8</v>
      </c>
      <c r="X106" s="37">
        <f t="shared" si="57"/>
        <v>-3.2218984168274707</v>
      </c>
      <c r="Y106" s="37">
        <f t="shared" si="57"/>
        <v>-3.0927868512052825</v>
      </c>
      <c r="Z106" s="7">
        <f t="shared" si="47"/>
        <v>4.3139259611636264E-8</v>
      </c>
      <c r="AA106" s="19">
        <f t="shared" si="48"/>
        <v>0.31278457985674479</v>
      </c>
      <c r="AB106" s="47">
        <f t="shared" si="49"/>
        <v>1.0461006290460848</v>
      </c>
      <c r="AC106" s="20">
        <f t="shared" si="50"/>
        <v>0.15520952964873613</v>
      </c>
      <c r="AD106" s="20"/>
      <c r="AE106" s="29">
        <f t="shared" si="51"/>
        <v>8.0763131298108891E-4</v>
      </c>
      <c r="AF106" s="20"/>
      <c r="AG106" s="20"/>
      <c r="AI106" s="60">
        <f t="shared" si="52"/>
        <v>0.37564935723648685</v>
      </c>
      <c r="AJ106" s="61">
        <f t="shared" si="58"/>
        <v>0.14111243959218572</v>
      </c>
      <c r="AK106" s="61">
        <f t="shared" si="53"/>
        <v>0.36128741761675748</v>
      </c>
      <c r="AL106" s="61">
        <f t="shared" si="59"/>
        <v>0.13052859812818532</v>
      </c>
      <c r="AM106" s="61">
        <f t="shared" si="60"/>
        <v>0.13571738620536514</v>
      </c>
      <c r="AN106" s="61">
        <f t="shared" si="54"/>
        <v>5.9993138613556433E-4</v>
      </c>
      <c r="AO106" s="61">
        <f t="shared" si="61"/>
        <v>3.599176680705396E-7</v>
      </c>
      <c r="AP106" s="61">
        <f t="shared" si="55"/>
        <v>8.0763131298108891E-4</v>
      </c>
      <c r="AQ106" s="61">
        <f t="shared" si="62"/>
        <v>6.5226833770755765E-7</v>
      </c>
      <c r="AR106" s="61">
        <f t="shared" si="63"/>
        <v>4.8452337308323047E-7</v>
      </c>
      <c r="AS106" s="62">
        <f t="shared" si="64"/>
        <v>1.4361939619729369E-2</v>
      </c>
      <c r="AT106" s="63">
        <f t="shared" si="65"/>
        <v>3.8232301860929137E-2</v>
      </c>
      <c r="AU106" s="64">
        <f t="shared" si="66"/>
        <v>-2.0769992684552458E-4</v>
      </c>
      <c r="AV106" s="65">
        <f t="shared" si="67"/>
        <v>-0.34620613564397074</v>
      </c>
      <c r="AW106" s="66">
        <f t="shared" si="68"/>
        <v>2.0626530964075218E-4</v>
      </c>
      <c r="AX106" s="66">
        <f t="shared" si="69"/>
        <v>0.14111243959218572</v>
      </c>
      <c r="AY106" s="67">
        <f t="shared" si="70"/>
        <v>4.3139259611636264E-8</v>
      </c>
      <c r="AZ106" s="67">
        <f t="shared" si="71"/>
        <v>3.599176680705396E-7</v>
      </c>
      <c r="BA106" s="68">
        <f t="shared" si="72"/>
        <v>5.6321331842075958E-5</v>
      </c>
      <c r="BB106" s="69">
        <f t="shared" si="73"/>
        <v>-8.1450951704127285E-7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18373738395226569</v>
      </c>
      <c r="P107" s="47">
        <f t="shared" si="40"/>
        <v>0.1767280586973774</v>
      </c>
      <c r="Q107" s="47">
        <f t="shared" si="41"/>
        <v>0.27566101901354789</v>
      </c>
      <c r="R107" s="43">
        <f t="shared" si="42"/>
        <v>0.36746006950175131</v>
      </c>
      <c r="S107" s="43">
        <f t="shared" si="43"/>
        <v>0.35344197971556618</v>
      </c>
      <c r="T107" s="7">
        <f t="shared" si="44"/>
        <v>1.9650684125354783E-4</v>
      </c>
      <c r="U107" s="36">
        <f t="shared" si="45"/>
        <v>5.1299492777418529E-4</v>
      </c>
      <c r="V107" s="36">
        <f t="shared" si="46"/>
        <v>6.9134369432814194E-4</v>
      </c>
      <c r="W107" s="37">
        <f t="shared" si="56"/>
        <v>3.1808282531317721E-8</v>
      </c>
      <c r="X107" s="37">
        <f t="shared" si="57"/>
        <v>-3.2898869289438806</v>
      </c>
      <c r="Y107" s="37">
        <f t="shared" si="57"/>
        <v>-3.1603059939552312</v>
      </c>
      <c r="Z107" s="7">
        <f t="shared" si="47"/>
        <v>3.1808282531317721E-8</v>
      </c>
      <c r="AA107" s="19">
        <f t="shared" si="48"/>
        <v>0.30057620081507308</v>
      </c>
      <c r="AB107" s="47">
        <f t="shared" si="49"/>
        <v>1.0483899763773561</v>
      </c>
      <c r="AC107" s="20">
        <f t="shared" si="50"/>
        <v>0.14360302181630022</v>
      </c>
      <c r="AD107" s="20"/>
      <c r="AE107" s="29">
        <f t="shared" si="51"/>
        <v>6.9134369432814194E-4</v>
      </c>
      <c r="AF107" s="20"/>
      <c r="AG107" s="20"/>
      <c r="AI107" s="60">
        <f t="shared" si="52"/>
        <v>0.36746006950175131</v>
      </c>
      <c r="AJ107" s="61">
        <f t="shared" si="58"/>
        <v>0.13502690267823189</v>
      </c>
      <c r="AK107" s="61">
        <f t="shared" si="53"/>
        <v>0.35344197971556618</v>
      </c>
      <c r="AL107" s="61">
        <f t="shared" si="59"/>
        <v>0.12492123302525869</v>
      </c>
      <c r="AM107" s="61">
        <f t="shared" si="60"/>
        <v>0.12987581443111854</v>
      </c>
      <c r="AN107" s="61">
        <f t="shared" si="54"/>
        <v>5.1299492777418529E-4</v>
      </c>
      <c r="AO107" s="61">
        <f t="shared" si="61"/>
        <v>2.6316379592204156E-7</v>
      </c>
      <c r="AP107" s="61">
        <f t="shared" si="55"/>
        <v>6.9134369432814194E-4</v>
      </c>
      <c r="AQ107" s="61">
        <f t="shared" si="62"/>
        <v>4.779561036872833E-7</v>
      </c>
      <c r="AR107" s="61">
        <f t="shared" si="63"/>
        <v>3.5465580853900361E-7</v>
      </c>
      <c r="AS107" s="62">
        <f t="shared" si="64"/>
        <v>1.4018089786185128E-2</v>
      </c>
      <c r="AT107" s="63">
        <f t="shared" si="65"/>
        <v>3.8148607017879851E-2</v>
      </c>
      <c r="AU107" s="64">
        <f t="shared" si="66"/>
        <v>-1.7834876655395664E-4</v>
      </c>
      <c r="AV107" s="65">
        <f t="shared" si="67"/>
        <v>-0.34766185179995346</v>
      </c>
      <c r="AW107" s="66">
        <f t="shared" si="68"/>
        <v>1.9650684125354783E-4</v>
      </c>
      <c r="AX107" s="66">
        <f t="shared" si="69"/>
        <v>0.13502690267823189</v>
      </c>
      <c r="AY107" s="67">
        <f t="shared" si="70"/>
        <v>3.1808282531317721E-8</v>
      </c>
      <c r="AZ107" s="67">
        <f t="shared" si="71"/>
        <v>2.6316379592204156E-7</v>
      </c>
      <c r="BA107" s="68">
        <f t="shared" si="72"/>
        <v>5.4972901122294623E-5</v>
      </c>
      <c r="BB107" s="69">
        <f t="shared" si="73"/>
        <v>-6.9940692766257507E-7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17976095477849716</v>
      </c>
      <c r="P108" s="47">
        <f t="shared" si="40"/>
        <v>0.17291290381010282</v>
      </c>
      <c r="Q108" s="47">
        <f t="shared" si="41"/>
        <v>0.26655434507843156</v>
      </c>
      <c r="R108" s="43">
        <f t="shared" si="42"/>
        <v>0.35950752925582408</v>
      </c>
      <c r="S108" s="43">
        <f t="shared" si="43"/>
        <v>0.34581197514119999</v>
      </c>
      <c r="T108" s="7">
        <f t="shared" si="44"/>
        <v>1.8756820250659674E-4</v>
      </c>
      <c r="U108" s="36">
        <f t="shared" si="45"/>
        <v>4.3845101896646216E-4</v>
      </c>
      <c r="V108" s="36">
        <f t="shared" si="46"/>
        <v>5.9143294134032722E-4</v>
      </c>
      <c r="W108" s="37">
        <f t="shared" si="56"/>
        <v>2.3403468573203277E-8</v>
      </c>
      <c r="X108" s="37">
        <f t="shared" si="57"/>
        <v>-3.3580789162790992</v>
      </c>
      <c r="Y108" s="37">
        <f t="shared" si="57"/>
        <v>-3.22809449001634</v>
      </c>
      <c r="Z108" s="7">
        <f t="shared" si="47"/>
        <v>2.3403468573203277E-8</v>
      </c>
      <c r="AA108" s="19">
        <f t="shared" si="48"/>
        <v>0.28884433029851286</v>
      </c>
      <c r="AB108" s="47">
        <f t="shared" si="49"/>
        <v>1.0505162545964692</v>
      </c>
      <c r="AC108" s="20">
        <f t="shared" si="50"/>
        <v>0.13282323996888148</v>
      </c>
      <c r="AD108" s="20"/>
      <c r="AE108" s="29">
        <f t="shared" si="51"/>
        <v>5.9143294134032722E-4</v>
      </c>
      <c r="AF108" s="20"/>
      <c r="AG108" s="20"/>
      <c r="AI108" s="60">
        <f t="shared" si="52"/>
        <v>0.35950752925582408</v>
      </c>
      <c r="AJ108" s="61">
        <f t="shared" si="58"/>
        <v>0.1292456635916272</v>
      </c>
      <c r="AK108" s="61">
        <f t="shared" si="53"/>
        <v>0.34581197514119999</v>
      </c>
      <c r="AL108" s="61">
        <f t="shared" si="59"/>
        <v>0.11958592215105791</v>
      </c>
      <c r="AM108" s="61">
        <f t="shared" si="60"/>
        <v>0.12432200877008927</v>
      </c>
      <c r="AN108" s="61">
        <f t="shared" si="54"/>
        <v>4.3845101896646216E-4</v>
      </c>
      <c r="AO108" s="61">
        <f t="shared" si="61"/>
        <v>1.9223929603272895E-7</v>
      </c>
      <c r="AP108" s="61">
        <f t="shared" si="55"/>
        <v>5.9143294134032722E-4</v>
      </c>
      <c r="AQ108" s="61">
        <f t="shared" si="62"/>
        <v>3.4979292410247095E-7</v>
      </c>
      <c r="AR108" s="61">
        <f t="shared" si="63"/>
        <v>2.5931437578099831E-7</v>
      </c>
      <c r="AS108" s="62">
        <f t="shared" si="64"/>
        <v>1.3695554114624087E-2</v>
      </c>
      <c r="AT108" s="63">
        <f t="shared" si="65"/>
        <v>3.809531929129191E-2</v>
      </c>
      <c r="AU108" s="64">
        <f t="shared" si="66"/>
        <v>-1.5298192237386506E-4</v>
      </c>
      <c r="AV108" s="65">
        <f t="shared" si="67"/>
        <v>-0.34891450984532185</v>
      </c>
      <c r="AW108" s="66">
        <f t="shared" si="68"/>
        <v>1.8756820250659674E-4</v>
      </c>
      <c r="AX108" s="66">
        <f t="shared" si="69"/>
        <v>0.1292456635916272</v>
      </c>
      <c r="AY108" s="67">
        <f t="shared" si="70"/>
        <v>2.3403468573203277E-8</v>
      </c>
      <c r="AZ108" s="67">
        <f t="shared" si="71"/>
        <v>1.9223929603272895E-7</v>
      </c>
      <c r="BA108" s="68">
        <f t="shared" si="72"/>
        <v>5.3708055351467009E-5</v>
      </c>
      <c r="BB108" s="69">
        <f t="shared" si="73"/>
        <v>-5.9992910734849041E-7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17590120824955907</v>
      </c>
      <c r="P109" s="47">
        <f t="shared" si="40"/>
        <v>0.1692042448991975</v>
      </c>
      <c r="Q109" s="47">
        <f t="shared" si="41"/>
        <v>0.25771489350637594</v>
      </c>
      <c r="R109" s="43">
        <f t="shared" si="42"/>
        <v>0.35178834496531952</v>
      </c>
      <c r="S109" s="43">
        <f t="shared" si="43"/>
        <v>0.33839495400023495</v>
      </c>
      <c r="T109" s="7">
        <f t="shared" si="44"/>
        <v>1.7938292154360907E-4</v>
      </c>
      <c r="U109" s="36">
        <f t="shared" si="45"/>
        <v>3.7457617757478176E-4</v>
      </c>
      <c r="V109" s="36">
        <f t="shared" si="46"/>
        <v>5.0565891205389538E-4</v>
      </c>
      <c r="W109" s="37">
        <f t="shared" si="56"/>
        <v>1.7182683278521804E-8</v>
      </c>
      <c r="X109" s="37">
        <f t="shared" si="57"/>
        <v>-3.4264598464930915</v>
      </c>
      <c r="Y109" s="37">
        <f t="shared" si="57"/>
        <v>-3.2961423340740512</v>
      </c>
      <c r="Z109" s="7">
        <f t="shared" si="47"/>
        <v>1.7182683278521804E-8</v>
      </c>
      <c r="AA109" s="19">
        <f t="shared" si="48"/>
        <v>0.27757036957469111</v>
      </c>
      <c r="AB109" s="47">
        <f t="shared" si="49"/>
        <v>1.0524901565284279</v>
      </c>
      <c r="AC109" s="20">
        <f t="shared" si="50"/>
        <v>0.12281597374029365</v>
      </c>
      <c r="AD109" s="20"/>
      <c r="AE109" s="29">
        <f t="shared" si="51"/>
        <v>5.0565891205389538E-4</v>
      </c>
      <c r="AF109" s="20"/>
      <c r="AG109" s="20"/>
      <c r="AI109" s="60">
        <f t="shared" si="52"/>
        <v>0.35178834496531952</v>
      </c>
      <c r="AJ109" s="61">
        <f t="shared" si="58"/>
        <v>0.12375503965343865</v>
      </c>
      <c r="AK109" s="61">
        <f t="shared" si="53"/>
        <v>0.33839495400023495</v>
      </c>
      <c r="AL109" s="61">
        <f t="shared" si="59"/>
        <v>0.11451114489282113</v>
      </c>
      <c r="AM109" s="61">
        <f t="shared" si="60"/>
        <v>0.11904340081235808</v>
      </c>
      <c r="AN109" s="61">
        <f t="shared" si="54"/>
        <v>3.7457617757478176E-4</v>
      </c>
      <c r="AO109" s="61">
        <f t="shared" si="61"/>
        <v>1.4030731280653443E-7</v>
      </c>
      <c r="AP109" s="61">
        <f t="shared" si="55"/>
        <v>5.0565891205389538E-4</v>
      </c>
      <c r="AQ109" s="61">
        <f t="shared" si="62"/>
        <v>2.5569093533952912E-7</v>
      </c>
      <c r="AR109" s="61">
        <f t="shared" si="63"/>
        <v>1.8940778243377087E-7</v>
      </c>
      <c r="AS109" s="62">
        <f t="shared" si="64"/>
        <v>1.3393390965084573E-2</v>
      </c>
      <c r="AT109" s="63">
        <f t="shared" si="65"/>
        <v>3.8072298746579962E-2</v>
      </c>
      <c r="AU109" s="64">
        <f t="shared" si="66"/>
        <v>-1.3108273447911363E-4</v>
      </c>
      <c r="AV109" s="65">
        <f t="shared" si="67"/>
        <v>-0.34994946909816171</v>
      </c>
      <c r="AW109" s="66">
        <f t="shared" si="68"/>
        <v>1.7938292154360907E-4</v>
      </c>
      <c r="AX109" s="66">
        <f t="shared" si="69"/>
        <v>0.12375503965343865</v>
      </c>
      <c r="AY109" s="67">
        <f t="shared" si="70"/>
        <v>1.7182683278521804E-8</v>
      </c>
      <c r="AZ109" s="67">
        <f t="shared" si="71"/>
        <v>1.4030731280653443E-7</v>
      </c>
      <c r="BA109" s="68">
        <f t="shared" si="72"/>
        <v>5.2523101823861068E-5</v>
      </c>
      <c r="BB109" s="69">
        <f t="shared" si="73"/>
        <v>-5.1404993913377897E-7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17215627662763472</v>
      </c>
      <c r="P110" s="47">
        <f t="shared" si="40"/>
        <v>0.16560072736877529</v>
      </c>
      <c r="Q110" s="47">
        <f t="shared" si="41"/>
        <v>0.24913838687194481</v>
      </c>
      <c r="R110" s="43">
        <f t="shared" si="42"/>
        <v>0.34429878130401725</v>
      </c>
      <c r="S110" s="43">
        <f t="shared" si="43"/>
        <v>0.33118820720926218</v>
      </c>
      <c r="T110" s="7">
        <f t="shared" si="44"/>
        <v>1.7188715309406294E-4</v>
      </c>
      <c r="U110" s="36">
        <f t="shared" si="45"/>
        <v>3.1987763035451087E-4</v>
      </c>
      <c r="V110" s="36">
        <f t="shared" si="46"/>
        <v>4.3207598548993209E-4</v>
      </c>
      <c r="W110" s="37">
        <f t="shared" si="56"/>
        <v>1.25884708950941E-8</v>
      </c>
      <c r="X110" s="37">
        <f t="shared" si="57"/>
        <v>-3.4950161298855233</v>
      </c>
      <c r="Y110" s="37">
        <f t="shared" si="57"/>
        <v>-3.3644398708307084</v>
      </c>
      <c r="Z110" s="7">
        <f t="shared" si="47"/>
        <v>1.25884708950941E-8</v>
      </c>
      <c r="AA110" s="19">
        <f t="shared" si="48"/>
        <v>0.26673644584335876</v>
      </c>
      <c r="AB110" s="47">
        <f t="shared" si="49"/>
        <v>1.0543217793745578</v>
      </c>
      <c r="AC110" s="20">
        <f t="shared" si="50"/>
        <v>0.11353003245069893</v>
      </c>
      <c r="AD110" s="20"/>
      <c r="AE110" s="29">
        <f t="shared" si="51"/>
        <v>4.3207598548993209E-4</v>
      </c>
      <c r="AF110" s="20"/>
      <c r="AG110" s="20"/>
      <c r="AI110" s="60">
        <f t="shared" si="52"/>
        <v>0.34429878130401725</v>
      </c>
      <c r="AJ110" s="61">
        <f t="shared" si="58"/>
        <v>0.1185416508074315</v>
      </c>
      <c r="AK110" s="61">
        <f t="shared" si="53"/>
        <v>0.33118820720926218</v>
      </c>
      <c r="AL110" s="61">
        <f t="shared" si="59"/>
        <v>0.10968562859448518</v>
      </c>
      <c r="AM110" s="61">
        <f t="shared" si="60"/>
        <v>0.11402769612441131</v>
      </c>
      <c r="AN110" s="61">
        <f t="shared" si="54"/>
        <v>3.1987763035451087E-4</v>
      </c>
      <c r="AO110" s="61">
        <f t="shared" si="61"/>
        <v>1.023216984012171E-7</v>
      </c>
      <c r="AP110" s="61">
        <f t="shared" si="55"/>
        <v>4.3207598548993209E-4</v>
      </c>
      <c r="AQ110" s="61">
        <f t="shared" si="62"/>
        <v>1.86689657237096E-7</v>
      </c>
      <c r="AR110" s="61">
        <f t="shared" si="63"/>
        <v>1.3821144237160951E-7</v>
      </c>
      <c r="AS110" s="62">
        <f t="shared" si="64"/>
        <v>1.3110574094755079E-2</v>
      </c>
      <c r="AT110" s="63">
        <f t="shared" si="65"/>
        <v>3.8079060416941722E-2</v>
      </c>
      <c r="AU110" s="64">
        <f t="shared" si="66"/>
        <v>-1.1219835513542122E-4</v>
      </c>
      <c r="AV110" s="65">
        <f t="shared" si="67"/>
        <v>-0.35075398992757045</v>
      </c>
      <c r="AW110" s="66">
        <f t="shared" si="68"/>
        <v>1.7188715309406294E-4</v>
      </c>
      <c r="AX110" s="66">
        <f t="shared" si="69"/>
        <v>0.1185416508074315</v>
      </c>
      <c r="AY110" s="67">
        <f t="shared" si="70"/>
        <v>1.25884708950941E-8</v>
      </c>
      <c r="AZ110" s="67">
        <f t="shared" si="71"/>
        <v>1.023216984012171E-7</v>
      </c>
      <c r="BA110" s="68">
        <f t="shared" si="72"/>
        <v>5.1414016057863053E-5</v>
      </c>
      <c r="BB110" s="69">
        <f t="shared" si="73"/>
        <v>-4.3999354955067144E-7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16852414586066047</v>
      </c>
      <c r="P111" s="47">
        <f t="shared" si="40"/>
        <v>0.16210088065907163</v>
      </c>
      <c r="Q111" s="47">
        <f t="shared" si="41"/>
        <v>0.24082021266611806</v>
      </c>
      <c r="R111" s="43">
        <f t="shared" si="42"/>
        <v>0.33703481032890775</v>
      </c>
      <c r="S111" s="43">
        <f t="shared" si="43"/>
        <v>0.32418879376639259</v>
      </c>
      <c r="T111" s="7">
        <f t="shared" si="44"/>
        <v>1.6502014152441384E-4</v>
      </c>
      <c r="U111" s="36">
        <f t="shared" si="45"/>
        <v>2.7306430190773763E-4</v>
      </c>
      <c r="V111" s="36">
        <f t="shared" si="46"/>
        <v>3.6899647334132486E-4</v>
      </c>
      <c r="W111" s="37">
        <f t="shared" si="56"/>
        <v>9.2029815159631702E-9</v>
      </c>
      <c r="X111" s="37">
        <f t="shared" si="57"/>
        <v>-3.5637350720969434</v>
      </c>
      <c r="Y111" s="37">
        <f t="shared" si="57"/>
        <v>-3.4329777845610514</v>
      </c>
      <c r="Z111" s="7">
        <f t="shared" si="47"/>
        <v>9.2029815159631702E-9</v>
      </c>
      <c r="AA111" s="19">
        <f t="shared" si="48"/>
        <v>0.25632538390234022</v>
      </c>
      <c r="AB111" s="47">
        <f t="shared" si="49"/>
        <v>1.0560206454361161</v>
      </c>
      <c r="AC111" s="20">
        <f t="shared" si="50"/>
        <v>0.10491714004228239</v>
      </c>
      <c r="AD111" s="20"/>
      <c r="AE111" s="29">
        <f t="shared" si="51"/>
        <v>3.6899647334132486E-4</v>
      </c>
      <c r="AF111" s="20"/>
      <c r="AG111" s="20"/>
      <c r="AI111" s="60">
        <f t="shared" si="52"/>
        <v>0.33703481032890775</v>
      </c>
      <c r="AJ111" s="61">
        <f t="shared" si="58"/>
        <v>0.11359246337344282</v>
      </c>
      <c r="AK111" s="61">
        <f t="shared" si="53"/>
        <v>0.32418879376639259</v>
      </c>
      <c r="AL111" s="61">
        <f t="shared" si="59"/>
        <v>0.10509837400370863</v>
      </c>
      <c r="AM111" s="61">
        <f t="shared" si="60"/>
        <v>0.10926290861781351</v>
      </c>
      <c r="AN111" s="61">
        <f t="shared" si="54"/>
        <v>2.7306430190773763E-4</v>
      </c>
      <c r="AO111" s="61">
        <f t="shared" si="61"/>
        <v>7.4564112976360083E-8</v>
      </c>
      <c r="AP111" s="61">
        <f t="shared" si="55"/>
        <v>3.6899647334132486E-4</v>
      </c>
      <c r="AQ111" s="61">
        <f t="shared" si="62"/>
        <v>1.3615839733833506E-7</v>
      </c>
      <c r="AR111" s="61">
        <f t="shared" si="63"/>
        <v>1.0075976439936599E-7</v>
      </c>
      <c r="AS111" s="62">
        <f t="shared" si="64"/>
        <v>1.2846016562515161E-2</v>
      </c>
      <c r="AT111" s="63">
        <f t="shared" si="65"/>
        <v>3.8114806449751897E-2</v>
      </c>
      <c r="AU111" s="64">
        <f t="shared" si="66"/>
        <v>-9.5932171433587231E-5</v>
      </c>
      <c r="AV111" s="65">
        <f t="shared" si="67"/>
        <v>-0.35131714677959108</v>
      </c>
      <c r="AW111" s="66">
        <f t="shared" si="68"/>
        <v>1.6502014152441384E-4</v>
      </c>
      <c r="AX111" s="66">
        <f t="shared" si="69"/>
        <v>0.11359246337344282</v>
      </c>
      <c r="AY111" s="67">
        <f t="shared" si="70"/>
        <v>9.2029815159631702E-9</v>
      </c>
      <c r="AZ111" s="67">
        <f t="shared" si="71"/>
        <v>7.4564112976360083E-8</v>
      </c>
      <c r="BA111" s="68">
        <f t="shared" si="72"/>
        <v>5.0376535539275144E-5</v>
      </c>
      <c r="BB111" s="69">
        <f t="shared" si="73"/>
        <v>-3.7620459385720484E-7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16500267904366783</v>
      </c>
      <c r="P112" s="47">
        <f t="shared" si="40"/>
        <v>0.1587031311624908</v>
      </c>
      <c r="Q112" s="47">
        <f t="shared" si="41"/>
        <v>0.23275547702660671</v>
      </c>
      <c r="R112" s="43">
        <f t="shared" si="42"/>
        <v>0.3299921584009996</v>
      </c>
      <c r="S112" s="43">
        <f t="shared" si="43"/>
        <v>0.31739356658231827</v>
      </c>
      <c r="T112" s="7">
        <f t="shared" si="44"/>
        <v>1.5872451581374432E-4</v>
      </c>
      <c r="U112" s="36">
        <f t="shared" si="45"/>
        <v>2.3302105968396101E-4</v>
      </c>
      <c r="V112" s="36">
        <f t="shared" si="46"/>
        <v>3.1495819376644435E-4</v>
      </c>
      <c r="W112" s="37">
        <f t="shared" si="56"/>
        <v>6.7136939416508531E-9</v>
      </c>
      <c r="X112" s="37">
        <f t="shared" si="57"/>
        <v>-3.632604827080312</v>
      </c>
      <c r="Y112" s="37">
        <f t="shared" si="57"/>
        <v>-3.50174708881827</v>
      </c>
      <c r="Z112" s="7">
        <f t="shared" si="47"/>
        <v>6.7136939416508531E-9</v>
      </c>
      <c r="AA112" s="19">
        <f t="shared" si="48"/>
        <v>0.24632067891939316</v>
      </c>
      <c r="AB112" s="47">
        <f t="shared" si="49"/>
        <v>1.0575957237477003</v>
      </c>
      <c r="AC112" s="20">
        <f t="shared" si="50"/>
        <v>9.6931825402432406E-2</v>
      </c>
      <c r="AD112" s="20"/>
      <c r="AE112" s="29">
        <f t="shared" si="51"/>
        <v>3.1495819376644435E-4</v>
      </c>
      <c r="AF112" s="20"/>
      <c r="AG112" s="20"/>
      <c r="AI112" s="60">
        <f t="shared" si="52"/>
        <v>0.3299921584009996</v>
      </c>
      <c r="AJ112" s="61">
        <f t="shared" si="58"/>
        <v>0.10889482460615041</v>
      </c>
      <c r="AK112" s="61">
        <f t="shared" si="53"/>
        <v>0.31739356658231827</v>
      </c>
      <c r="AL112" s="61">
        <f t="shared" si="59"/>
        <v>0.1007386761078445</v>
      </c>
      <c r="AM112" s="61">
        <f t="shared" si="60"/>
        <v>0.10473738809909058</v>
      </c>
      <c r="AN112" s="61">
        <f t="shared" si="54"/>
        <v>2.3302105968396101E-4</v>
      </c>
      <c r="AO112" s="61">
        <f t="shared" si="61"/>
        <v>5.4298814256236118E-8</v>
      </c>
      <c r="AP112" s="61">
        <f t="shared" si="55"/>
        <v>3.1495819376644435E-4</v>
      </c>
      <c r="AQ112" s="61">
        <f t="shared" si="62"/>
        <v>9.9198663820621106E-8</v>
      </c>
      <c r="AR112" s="61">
        <f t="shared" si="63"/>
        <v>7.3391892067603187E-8</v>
      </c>
      <c r="AS112" s="62">
        <f t="shared" si="64"/>
        <v>1.2598591818681337E-2</v>
      </c>
      <c r="AT112" s="63">
        <f t="shared" si="65"/>
        <v>3.8178458178305529E-2</v>
      </c>
      <c r="AU112" s="64">
        <f t="shared" si="66"/>
        <v>-8.1937134082483342E-5</v>
      </c>
      <c r="AV112" s="65">
        <f t="shared" si="67"/>
        <v>-0.35162973764522421</v>
      </c>
      <c r="AW112" s="66">
        <f t="shared" si="68"/>
        <v>1.5872451581374432E-4</v>
      </c>
      <c r="AX112" s="66">
        <f t="shared" si="69"/>
        <v>0.10889482460615041</v>
      </c>
      <c r="AY112" s="67">
        <f t="shared" si="70"/>
        <v>6.7136939416508531E-9</v>
      </c>
      <c r="AZ112" s="67">
        <f t="shared" si="71"/>
        <v>5.4298814256236118E-8</v>
      </c>
      <c r="BA112" s="68">
        <f t="shared" si="72"/>
        <v>4.940624242620132E-5</v>
      </c>
      <c r="BB112" s="69">
        <f t="shared" si="73"/>
        <v>-3.2132209444111114E-7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16158963782422942</v>
      </c>
      <c r="P113" s="47">
        <f t="shared" si="40"/>
        <v>0.15540581442164392</v>
      </c>
      <c r="Q113" s="47">
        <f t="shared" si="41"/>
        <v>0.22493905375982917</v>
      </c>
      <c r="R113" s="43">
        <f t="shared" si="42"/>
        <v>0.32316634899449903</v>
      </c>
      <c r="S113" s="43">
        <f t="shared" si="43"/>
        <v>0.3107991968754128</v>
      </c>
      <c r="T113" s="7">
        <f t="shared" si="44"/>
        <v>1.529464515366191E-4</v>
      </c>
      <c r="U113" s="36">
        <f t="shared" si="45"/>
        <v>1.9878593335740657E-4</v>
      </c>
      <c r="V113" s="36">
        <f t="shared" si="46"/>
        <v>2.6869580352113049E-4</v>
      </c>
      <c r="W113" s="37">
        <f t="shared" si="56"/>
        <v>4.8873899463087367E-9</v>
      </c>
      <c r="X113" s="37">
        <f t="shared" si="57"/>
        <v>-3.7016143507304524</v>
      </c>
      <c r="Y113" s="37">
        <f t="shared" si="57"/>
        <v>-3.5707391163053814</v>
      </c>
      <c r="Z113" s="7">
        <f t="shared" si="47"/>
        <v>4.8873899463087367E-9</v>
      </c>
      <c r="AA113" s="19">
        <f t="shared" si="48"/>
        <v>0.23670647026682098</v>
      </c>
      <c r="AB113" s="47">
        <f t="shared" si="49"/>
        <v>1.0590554523336804</v>
      </c>
      <c r="AC113" s="20">
        <f t="shared" si="50"/>
        <v>8.9531309528329384E-2</v>
      </c>
      <c r="AD113" s="20"/>
      <c r="AE113" s="29">
        <f t="shared" si="51"/>
        <v>2.6869580352113049E-4</v>
      </c>
      <c r="AF113" s="20"/>
      <c r="AG113" s="20"/>
      <c r="AI113" s="60">
        <f t="shared" si="52"/>
        <v>0.32316634899449903</v>
      </c>
      <c r="AJ113" s="61">
        <f t="shared" si="58"/>
        <v>0.10443648912243435</v>
      </c>
      <c r="AK113" s="61">
        <f t="shared" si="53"/>
        <v>0.3107991968754128</v>
      </c>
      <c r="AL113" s="61">
        <f t="shared" si="59"/>
        <v>9.6596140778401604E-2</v>
      </c>
      <c r="AM113" s="61">
        <f t="shared" si="60"/>
        <v>0.10043984172464966</v>
      </c>
      <c r="AN113" s="61">
        <f t="shared" si="54"/>
        <v>1.9878593335740657E-4</v>
      </c>
      <c r="AO113" s="61">
        <f t="shared" si="61"/>
        <v>3.9515847300775287E-8</v>
      </c>
      <c r="AP113" s="61">
        <f t="shared" si="55"/>
        <v>2.6869580352113049E-4</v>
      </c>
      <c r="AQ113" s="61">
        <f t="shared" si="62"/>
        <v>7.2197434829865966E-8</v>
      </c>
      <c r="AR113" s="61">
        <f t="shared" si="63"/>
        <v>5.3412946092166256E-8</v>
      </c>
      <c r="AS113" s="62">
        <f t="shared" si="64"/>
        <v>1.2367152119086233E-2</v>
      </c>
      <c r="AT113" s="63">
        <f t="shared" si="65"/>
        <v>3.8268687806033756E-2</v>
      </c>
      <c r="AU113" s="64">
        <f t="shared" si="66"/>
        <v>-6.9909870163723924E-5</v>
      </c>
      <c r="AV113" s="65">
        <f t="shared" si="67"/>
        <v>-0.35168419104398946</v>
      </c>
      <c r="AW113" s="66">
        <f t="shared" si="68"/>
        <v>1.529464515366191E-4</v>
      </c>
      <c r="AX113" s="66">
        <f t="shared" si="69"/>
        <v>0.10443648912243435</v>
      </c>
      <c r="AY113" s="67">
        <f t="shared" si="70"/>
        <v>4.8873899463087367E-9</v>
      </c>
      <c r="AZ113" s="67">
        <f t="shared" si="71"/>
        <v>3.9515847300775287E-8</v>
      </c>
      <c r="BA113" s="68">
        <f t="shared" si="72"/>
        <v>4.8498635761122481E-5</v>
      </c>
      <c r="BB113" s="69">
        <f t="shared" si="73"/>
        <v>-2.7415635358323107E-7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15828270184051207</v>
      </c>
      <c r="P114" s="47">
        <f t="shared" si="40"/>
        <v>0.15220718661643942</v>
      </c>
      <c r="Q114" s="47">
        <f t="shared" si="41"/>
        <v>0.2173656288572359</v>
      </c>
      <c r="R114" s="43">
        <f t="shared" si="42"/>
        <v>0.31655274157136126</v>
      </c>
      <c r="S114" s="43">
        <f t="shared" si="43"/>
        <v>0.30440219714499306</v>
      </c>
      <c r="T114" s="7">
        <f t="shared" si="44"/>
        <v>1.4763572985714742E-4</v>
      </c>
      <c r="U114" s="36">
        <f t="shared" si="45"/>
        <v>1.6953003220243141E-4</v>
      </c>
      <c r="V114" s="36">
        <f t="shared" si="46"/>
        <v>2.2911551067385016E-4</v>
      </c>
      <c r="W114" s="37">
        <f t="shared" si="56"/>
        <v>3.550429244667908E-9</v>
      </c>
      <c r="X114" s="37">
        <f t="shared" si="57"/>
        <v>-3.7707533554876775</v>
      </c>
      <c r="Y114" s="37">
        <f t="shared" si="57"/>
        <v>-3.6399455089247676</v>
      </c>
      <c r="Z114" s="7">
        <f t="shared" si="47"/>
        <v>3.550429244667908E-9</v>
      </c>
      <c r="AA114" s="19">
        <f t="shared" si="48"/>
        <v>0.22746751637735138</v>
      </c>
      <c r="AB114" s="47">
        <f t="shared" si="49"/>
        <v>1.0604077608370637</v>
      </c>
      <c r="AC114" s="20">
        <f t="shared" si="50"/>
        <v>8.2675390803374618E-2</v>
      </c>
      <c r="AD114" s="20"/>
      <c r="AE114" s="29">
        <f t="shared" si="51"/>
        <v>2.2911551067385016E-4</v>
      </c>
      <c r="AF114" s="20"/>
      <c r="AG114" s="20"/>
      <c r="AI114" s="60">
        <f t="shared" si="52"/>
        <v>0.31655274157136126</v>
      </c>
      <c r="AJ114" s="61">
        <f t="shared" si="58"/>
        <v>0.10020563819634502</v>
      </c>
      <c r="AK114" s="61">
        <f t="shared" si="53"/>
        <v>0.30440219714499306</v>
      </c>
      <c r="AL114" s="61">
        <f t="shared" si="59"/>
        <v>9.266069762669922E-2</v>
      </c>
      <c r="AM114" s="61">
        <f t="shared" si="60"/>
        <v>9.6359350046593545E-2</v>
      </c>
      <c r="AN114" s="61">
        <f t="shared" si="54"/>
        <v>1.6953003220243141E-4</v>
      </c>
      <c r="AO114" s="61">
        <f t="shared" si="61"/>
        <v>2.874043181855743E-8</v>
      </c>
      <c r="AP114" s="61">
        <f t="shared" si="55"/>
        <v>2.2911551067385016E-4</v>
      </c>
      <c r="AQ114" s="61">
        <f t="shared" si="62"/>
        <v>5.2493917231339147E-8</v>
      </c>
      <c r="AR114" s="61">
        <f t="shared" si="63"/>
        <v>3.8841959902614338E-8</v>
      </c>
      <c r="AS114" s="62">
        <f t="shared" si="64"/>
        <v>1.2150544426368204E-2</v>
      </c>
      <c r="AT114" s="63">
        <f t="shared" si="65"/>
        <v>3.8383949436208174E-2</v>
      </c>
      <c r="AU114" s="64">
        <f t="shared" si="66"/>
        <v>-5.9585478471418755E-5</v>
      </c>
      <c r="AV114" s="65">
        <f t="shared" si="67"/>
        <v>-0.35147447149817845</v>
      </c>
      <c r="AW114" s="66">
        <f t="shared" si="68"/>
        <v>1.4763572985714742E-4</v>
      </c>
      <c r="AX114" s="66">
        <f t="shared" si="69"/>
        <v>0.10020563819634502</v>
      </c>
      <c r="AY114" s="67">
        <f t="shared" si="70"/>
        <v>3.550429244667908E-9</v>
      </c>
      <c r="AZ114" s="67">
        <f t="shared" si="71"/>
        <v>2.874043181855743E-8</v>
      </c>
      <c r="BA114" s="68">
        <f t="shared" si="72"/>
        <v>4.7649193828894914E-5</v>
      </c>
      <c r="BB114" s="69">
        <f t="shared" si="73"/>
        <v>-2.3366854302517158E-7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15507948629229404</v>
      </c>
      <c r="P115" s="47">
        <f t="shared" si="40"/>
        <v>0.14910543535142168</v>
      </c>
      <c r="Q115" s="47">
        <f t="shared" si="41"/>
        <v>0.21002974073581596</v>
      </c>
      <c r="R115" s="43">
        <f t="shared" si="42"/>
        <v>0.3101465667219192</v>
      </c>
      <c r="S115" s="43">
        <f t="shared" si="43"/>
        <v>0.29819894274513353</v>
      </c>
      <c r="T115" s="7">
        <f t="shared" si="44"/>
        <v>1.4274571869066384E-4</v>
      </c>
      <c r="U115" s="36">
        <f t="shared" si="45"/>
        <v>1.4453989464710559E-4</v>
      </c>
      <c r="V115" s="36">
        <f t="shared" si="46"/>
        <v>1.9527281725046784E-4</v>
      </c>
      <c r="W115" s="37">
        <f t="shared" si="56"/>
        <v>2.5738294358787446E-9</v>
      </c>
      <c r="X115" s="37">
        <f t="shared" si="57"/>
        <v>-3.8400122661684306</v>
      </c>
      <c r="Y115" s="37">
        <f t="shared" si="57"/>
        <v>-3.7093582080166012</v>
      </c>
      <c r="Z115" s="7">
        <f t="shared" si="47"/>
        <v>2.5738294358787446E-9</v>
      </c>
      <c r="AA115" s="19">
        <f t="shared" si="48"/>
        <v>0.21858917058142305</v>
      </c>
      <c r="AB115" s="47">
        <f t="shared" si="49"/>
        <v>1.0616600933034266</v>
      </c>
      <c r="AC115" s="20">
        <f t="shared" si="50"/>
        <v>7.6326329487465205E-2</v>
      </c>
      <c r="AD115" s="20"/>
      <c r="AE115" s="29">
        <f t="shared" si="51"/>
        <v>1.9527281725046784E-4</v>
      </c>
      <c r="AF115" s="20"/>
      <c r="AG115" s="20"/>
      <c r="AI115" s="60">
        <f t="shared" si="52"/>
        <v>0.3101465667219192</v>
      </c>
      <c r="AJ115" s="61">
        <f t="shared" si="58"/>
        <v>9.6190892849393875E-2</v>
      </c>
      <c r="AK115" s="61">
        <f t="shared" si="53"/>
        <v>0.29819894274513353</v>
      </c>
      <c r="AL115" s="61">
        <f t="shared" si="59"/>
        <v>8.8922609454315432E-2</v>
      </c>
      <c r="AM115" s="61">
        <f t="shared" si="60"/>
        <v>9.2485378292509315E-2</v>
      </c>
      <c r="AN115" s="61">
        <f t="shared" si="54"/>
        <v>1.4453989464710559E-4</v>
      </c>
      <c r="AO115" s="61">
        <f t="shared" si="61"/>
        <v>2.0891781144596385E-8</v>
      </c>
      <c r="AP115" s="61">
        <f t="shared" si="55"/>
        <v>1.9527281725046784E-4</v>
      </c>
      <c r="AQ115" s="61">
        <f t="shared" si="62"/>
        <v>3.8131473156934613E-8</v>
      </c>
      <c r="AR115" s="61">
        <f t="shared" si="63"/>
        <v>2.8224712432826124E-8</v>
      </c>
      <c r="AS115" s="62">
        <f t="shared" si="64"/>
        <v>1.1947623976785671E-2</v>
      </c>
      <c r="AT115" s="63">
        <f t="shared" si="65"/>
        <v>3.8522509222222154E-2</v>
      </c>
      <c r="AU115" s="64">
        <f t="shared" si="66"/>
        <v>-5.0732922603362253E-5</v>
      </c>
      <c r="AV115" s="65">
        <f t="shared" si="67"/>
        <v>-0.35099598437667867</v>
      </c>
      <c r="AW115" s="66">
        <f t="shared" si="68"/>
        <v>1.4274571869066384E-4</v>
      </c>
      <c r="AX115" s="66">
        <f t="shared" si="69"/>
        <v>9.6190892849393875E-2</v>
      </c>
      <c r="AY115" s="67">
        <f t="shared" si="70"/>
        <v>2.5738294358787446E-9</v>
      </c>
      <c r="AZ115" s="67">
        <f t="shared" si="71"/>
        <v>2.0891781144596385E-8</v>
      </c>
      <c r="BA115" s="68">
        <f t="shared" si="72"/>
        <v>4.6853427359943806E-5</v>
      </c>
      <c r="BB115" s="69">
        <f t="shared" si="73"/>
        <v>-1.9895263766024413E-7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15197755775308297</v>
      </c>
      <c r="P116" s="47">
        <f t="shared" si="40"/>
        <v>0.1460986897580388</v>
      </c>
      <c r="Q116" s="47">
        <f t="shared" si="41"/>
        <v>0.2029258164504362</v>
      </c>
      <c r="R116" s="43">
        <f t="shared" si="42"/>
        <v>0.30394295778785441</v>
      </c>
      <c r="S116" s="43">
        <f t="shared" si="43"/>
        <v>0.29218569208839407</v>
      </c>
      <c r="T116" s="7">
        <f t="shared" si="44"/>
        <v>1.3823329672770664E-4</v>
      </c>
      <c r="U116" s="36">
        <f t="shared" si="45"/>
        <v>1.2320201837514132E-4</v>
      </c>
      <c r="V116" s="36">
        <f t="shared" si="46"/>
        <v>1.6635296854815176E-4</v>
      </c>
      <c r="W116" s="37">
        <f t="shared" si="56"/>
        <v>1.8620045008336297E-9</v>
      </c>
      <c r="X116" s="37">
        <f t="shared" si="57"/>
        <v>-3.9093821772202459</v>
      </c>
      <c r="Y116" s="37">
        <f t="shared" si="57"/>
        <v>-3.7789694447946869</v>
      </c>
      <c r="Z116" s="7">
        <f t="shared" si="47"/>
        <v>1.8620045008336297E-9</v>
      </c>
      <c r="AA116" s="19">
        <f t="shared" si="48"/>
        <v>0.21005735788757196</v>
      </c>
      <c r="AB116" s="47">
        <f t="shared" si="49"/>
        <v>1.0628194309328813</v>
      </c>
      <c r="AC116" s="20">
        <f t="shared" si="50"/>
        <v>7.0448732369324044E-2</v>
      </c>
      <c r="AD116" s="20"/>
      <c r="AE116" s="29">
        <f t="shared" si="51"/>
        <v>1.6635296854815176E-4</v>
      </c>
      <c r="AF116" s="20"/>
      <c r="AG116" s="20"/>
      <c r="AI116" s="60">
        <f t="shared" si="52"/>
        <v>0.30394295778785441</v>
      </c>
      <c r="AJ116" s="61">
        <f t="shared" si="58"/>
        <v>9.2381321588829446E-2</v>
      </c>
      <c r="AK116" s="61">
        <f t="shared" si="53"/>
        <v>0.29218569208839407</v>
      </c>
      <c r="AL116" s="61">
        <f t="shared" si="59"/>
        <v>8.5372478661173826E-2</v>
      </c>
      <c r="AM116" s="61">
        <f t="shared" si="60"/>
        <v>8.8807783476637786E-2</v>
      </c>
      <c r="AN116" s="61">
        <f t="shared" si="54"/>
        <v>1.2320201837514132E-4</v>
      </c>
      <c r="AO116" s="61">
        <f t="shared" si="61"/>
        <v>1.5178737331708659E-8</v>
      </c>
      <c r="AP116" s="61">
        <f t="shared" si="55"/>
        <v>1.6635296854815176E-4</v>
      </c>
      <c r="AQ116" s="61">
        <f t="shared" si="62"/>
        <v>2.7673310144782371E-8</v>
      </c>
      <c r="AR116" s="61">
        <f t="shared" si="63"/>
        <v>2.04950214878287E-8</v>
      </c>
      <c r="AS116" s="62">
        <f t="shared" si="64"/>
        <v>1.175726569946034E-2</v>
      </c>
      <c r="AT116" s="63">
        <f t="shared" si="65"/>
        <v>3.8682474451889277E-2</v>
      </c>
      <c r="AU116" s="64">
        <f t="shared" si="66"/>
        <v>-4.3150950173010441E-5</v>
      </c>
      <c r="AV116" s="65">
        <f t="shared" si="67"/>
        <v>-0.35024548089479257</v>
      </c>
      <c r="AW116" s="66">
        <f t="shared" si="68"/>
        <v>1.3823329672770664E-4</v>
      </c>
      <c r="AX116" s="66">
        <f t="shared" si="69"/>
        <v>9.2381321588829446E-2</v>
      </c>
      <c r="AY116" s="67">
        <f t="shared" si="70"/>
        <v>1.8620045008336297E-9</v>
      </c>
      <c r="AZ116" s="67">
        <f t="shared" si="71"/>
        <v>1.5178737331708659E-8</v>
      </c>
      <c r="BA116" s="68">
        <f t="shared" si="72"/>
        <v>4.6106924311609174E-5</v>
      </c>
      <c r="BB116" s="69">
        <f t="shared" si="73"/>
        <v>-1.6921941244317819E-7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14897444833588236</v>
      </c>
      <c r="P117" s="47">
        <f t="shared" si="40"/>
        <v>0.14318502992943033</v>
      </c>
      <c r="Q117" s="47">
        <f t="shared" si="41"/>
        <v>0.19604820413576629</v>
      </c>
      <c r="R117" s="43">
        <f t="shared" si="42"/>
        <v>0.29793697919259698</v>
      </c>
      <c r="S117" s="43">
        <f t="shared" si="43"/>
        <v>0.28635860551464004</v>
      </c>
      <c r="T117" s="7">
        <f t="shared" si="44"/>
        <v>1.3405873702640621E-4</v>
      </c>
      <c r="U117" s="36">
        <f t="shared" si="45"/>
        <v>1.0498933585380831E-4</v>
      </c>
      <c r="V117" s="36">
        <f t="shared" si="46"/>
        <v>1.416538129265228E-4</v>
      </c>
      <c r="W117" s="37">
        <f t="shared" si="56"/>
        <v>1.3442838790156064E-9</v>
      </c>
      <c r="X117" s="37">
        <f t="shared" si="57"/>
        <v>-3.9788548115495885</v>
      </c>
      <c r="Y117" s="37">
        <f t="shared" si="57"/>
        <v>-3.8487717309870879</v>
      </c>
      <c r="Z117" s="7">
        <f t="shared" si="47"/>
        <v>1.3442838790156064E-9</v>
      </c>
      <c r="AA117" s="19">
        <f t="shared" si="48"/>
        <v>0.20185855266911099</v>
      </c>
      <c r="AB117" s="47">
        <f t="shared" si="49"/>
        <v>1.0638923146406216</v>
      </c>
      <c r="AC117" s="20">
        <f t="shared" si="50"/>
        <v>6.5009438389294572E-2</v>
      </c>
      <c r="AD117" s="20"/>
      <c r="AE117" s="29">
        <f t="shared" si="51"/>
        <v>1.416538129265228E-4</v>
      </c>
      <c r="AF117" s="20"/>
      <c r="AG117" s="20"/>
      <c r="AI117" s="60">
        <f t="shared" si="52"/>
        <v>0.29793697919259698</v>
      </c>
      <c r="AJ117" s="61">
        <f t="shared" si="58"/>
        <v>8.876644357040997E-2</v>
      </c>
      <c r="AK117" s="61">
        <f t="shared" si="53"/>
        <v>0.28635860551464004</v>
      </c>
      <c r="AL117" s="61">
        <f t="shared" si="59"/>
        <v>8.2001250952289231E-2</v>
      </c>
      <c r="AM117" s="61">
        <f t="shared" si="60"/>
        <v>8.5316817892836391E-2</v>
      </c>
      <c r="AN117" s="61">
        <f t="shared" si="54"/>
        <v>1.0498933585380831E-4</v>
      </c>
      <c r="AO117" s="61">
        <f t="shared" si="61"/>
        <v>1.102276064302376E-8</v>
      </c>
      <c r="AP117" s="61">
        <f t="shared" si="55"/>
        <v>1.416538129265228E-4</v>
      </c>
      <c r="AQ117" s="61">
        <f t="shared" si="62"/>
        <v>2.0065802716622318E-8</v>
      </c>
      <c r="AR117" s="61">
        <f t="shared" si="63"/>
        <v>1.4872139740315237E-8</v>
      </c>
      <c r="AS117" s="62">
        <f t="shared" si="64"/>
        <v>1.1578373677956943E-2</v>
      </c>
      <c r="AT117" s="63">
        <f t="shared" si="65"/>
        <v>3.8861821413824139E-2</v>
      </c>
      <c r="AU117" s="64">
        <f t="shared" si="66"/>
        <v>-3.666447707271449E-5</v>
      </c>
      <c r="AV117" s="65">
        <f t="shared" si="67"/>
        <v>-0.34922096396311803</v>
      </c>
      <c r="AW117" s="66">
        <f t="shared" si="68"/>
        <v>1.3405873702640621E-4</v>
      </c>
      <c r="AX117" s="66">
        <f t="shared" si="69"/>
        <v>8.876644357040997E-2</v>
      </c>
      <c r="AY117" s="67">
        <f t="shared" si="70"/>
        <v>1.3442838790156064E-9</v>
      </c>
      <c r="AZ117" s="67">
        <f t="shared" si="71"/>
        <v>1.102276064302376E-8</v>
      </c>
      <c r="BA117" s="68">
        <f t="shared" si="72"/>
        <v>4.5405386972380168E-5</v>
      </c>
      <c r="BB117" s="69">
        <f t="shared" si="73"/>
        <v>-1.437822630302529E-7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14606766832681395</v>
      </c>
      <c r="P118" s="47">
        <f t="shared" si="40"/>
        <v>0.14036249570769968</v>
      </c>
      <c r="Q118" s="47">
        <f t="shared" si="41"/>
        <v>0.18939120193934261</v>
      </c>
      <c r="R118" s="43">
        <f t="shared" si="42"/>
        <v>0.29212365170755961</v>
      </c>
      <c r="S118" s="43">
        <f t="shared" si="43"/>
        <v>0.28071376286488475</v>
      </c>
      <c r="T118" s="7">
        <f t="shared" si="44"/>
        <v>1.301855634021961E-4</v>
      </c>
      <c r="U118" s="36">
        <f t="shared" si="45"/>
        <v>8.9449417955111483E-5</v>
      </c>
      <c r="V118" s="36">
        <f t="shared" si="46"/>
        <v>1.2057080216603041E-4</v>
      </c>
      <c r="W118" s="37">
        <f t="shared" si="56"/>
        <v>9.6854055520363402E-10</v>
      </c>
      <c r="X118" s="37">
        <f t="shared" si="57"/>
        <v>-4.0484224810295952</v>
      </c>
      <c r="Y118" s="37">
        <f t="shared" si="57"/>
        <v>-3.9187578496869451</v>
      </c>
      <c r="Z118" s="7">
        <f t="shared" si="47"/>
        <v>9.6854055520363402E-10</v>
      </c>
      <c r="AA118" s="19">
        <f t="shared" si="48"/>
        <v>0.1939797572217255</v>
      </c>
      <c r="AB118" s="47">
        <f t="shared" si="49"/>
        <v>1.0648848672914946</v>
      </c>
      <c r="AC118" s="20">
        <f t="shared" si="50"/>
        <v>5.9977405914753125E-2</v>
      </c>
      <c r="AD118" s="20"/>
      <c r="AE118" s="29">
        <f t="shared" si="51"/>
        <v>1.2057080216603041E-4</v>
      </c>
      <c r="AF118" s="20"/>
      <c r="AG118" s="20"/>
      <c r="AI118" s="60">
        <f t="shared" si="52"/>
        <v>0.29212365170755961</v>
      </c>
      <c r="AJ118" s="61">
        <f t="shared" si="58"/>
        <v>8.533622788695959E-2</v>
      </c>
      <c r="AK118" s="61">
        <f t="shared" si="53"/>
        <v>0.28071376286488475</v>
      </c>
      <c r="AL118" s="61">
        <f t="shared" si="59"/>
        <v>7.8800216661762748E-2</v>
      </c>
      <c r="AM118" s="61">
        <f t="shared" si="60"/>
        <v>8.2003129492660073E-2</v>
      </c>
      <c r="AN118" s="61">
        <f t="shared" si="54"/>
        <v>8.9449417955111483E-5</v>
      </c>
      <c r="AO118" s="61">
        <f t="shared" si="61"/>
        <v>8.0011983725082209E-9</v>
      </c>
      <c r="AP118" s="61">
        <f t="shared" si="55"/>
        <v>1.2057080216603041E-4</v>
      </c>
      <c r="AQ118" s="61">
        <f t="shared" si="62"/>
        <v>1.4537318334960044E-8</v>
      </c>
      <c r="AR118" s="61">
        <f t="shared" si="63"/>
        <v>1.0784988076132315E-8</v>
      </c>
      <c r="AS118" s="62">
        <f t="shared" si="64"/>
        <v>1.1409888842674853E-2</v>
      </c>
      <c r="AT118" s="63">
        <f t="shared" si="65"/>
        <v>3.9058421925031644E-2</v>
      </c>
      <c r="AU118" s="64">
        <f t="shared" si="66"/>
        <v>-3.1121384210918928E-5</v>
      </c>
      <c r="AV118" s="65">
        <f t="shared" si="67"/>
        <v>-0.34792159549362983</v>
      </c>
      <c r="AW118" s="66">
        <f t="shared" si="68"/>
        <v>1.301855634021961E-4</v>
      </c>
      <c r="AX118" s="66">
        <f t="shared" si="69"/>
        <v>8.533622788695959E-2</v>
      </c>
      <c r="AY118" s="67">
        <f t="shared" si="70"/>
        <v>9.6854055520363402E-10</v>
      </c>
      <c r="AZ118" s="67">
        <f t="shared" si="71"/>
        <v>8.0011983725082209E-9</v>
      </c>
      <c r="BA118" s="68">
        <f t="shared" si="72"/>
        <v>4.4744662128136679E-5</v>
      </c>
      <c r="BB118" s="69">
        <f t="shared" si="73"/>
        <v>-1.2204464396438797E-7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14325471740027368</v>
      </c>
      <c r="P119" s="47">
        <f t="shared" si="40"/>
        <v>0.13762909484554303</v>
      </c>
      <c r="Q119" s="47">
        <f t="shared" si="41"/>
        <v>0.18294908370611171</v>
      </c>
      <c r="R119" s="43">
        <f t="shared" si="42"/>
        <v>0.2864979748815521</v>
      </c>
      <c r="S119" s="43">
        <f t="shared" si="43"/>
        <v>0.2752471798038939</v>
      </c>
      <c r="T119" s="7">
        <f t="shared" si="44"/>
        <v>1.2658038987945784E-4</v>
      </c>
      <c r="U119" s="36">
        <f t="shared" si="45"/>
        <v>7.6194206613366169E-5</v>
      </c>
      <c r="V119" s="36">
        <f t="shared" si="46"/>
        <v>1.0258388764109895E-4</v>
      </c>
      <c r="W119" s="37">
        <f t="shared" si="56"/>
        <v>6.9641526474547928E-10</v>
      </c>
      <c r="X119" s="37">
        <f t="shared" si="57"/>
        <v>-4.1180780487587842</v>
      </c>
      <c r="Y119" s="37">
        <f t="shared" si="57"/>
        <v>-3.9889208464178179</v>
      </c>
      <c r="Z119" s="7">
        <f t="shared" si="47"/>
        <v>6.9641526474547928E-10</v>
      </c>
      <c r="AA119" s="19">
        <f t="shared" si="48"/>
        <v>0.18640848115799202</v>
      </c>
      <c r="AB119" s="47">
        <f t="shared" si="49"/>
        <v>1.0658028154964527</v>
      </c>
      <c r="AC119" s="20">
        <f t="shared" si="50"/>
        <v>5.5323602236697376E-2</v>
      </c>
      <c r="AD119" s="20"/>
      <c r="AE119" s="29">
        <f t="shared" si="51"/>
        <v>1.0258388764109895E-4</v>
      </c>
      <c r="AF119" s="20"/>
      <c r="AG119" s="20"/>
      <c r="AI119" s="60">
        <f t="shared" si="52"/>
        <v>0.2864979748815521</v>
      </c>
      <c r="AJ119" s="61">
        <f t="shared" si="58"/>
        <v>8.2081089611230451E-2</v>
      </c>
      <c r="AK119" s="61">
        <f t="shared" si="53"/>
        <v>0.2752471798038939</v>
      </c>
      <c r="AL119" s="61">
        <f t="shared" si="59"/>
        <v>7.5761009989997102E-2</v>
      </c>
      <c r="AM119" s="61">
        <f t="shared" si="60"/>
        <v>7.8857759605674052E-2</v>
      </c>
      <c r="AN119" s="61">
        <f t="shared" si="54"/>
        <v>7.6194206613366169E-5</v>
      </c>
      <c r="AO119" s="61">
        <f t="shared" si="61"/>
        <v>5.8055571214403332E-9</v>
      </c>
      <c r="AP119" s="61">
        <f t="shared" si="55"/>
        <v>1.0258388764109895E-4</v>
      </c>
      <c r="AQ119" s="61">
        <f t="shared" si="62"/>
        <v>1.0523454003561613E-8</v>
      </c>
      <c r="AR119" s="61">
        <f t="shared" si="63"/>
        <v>7.8162979301282333E-9</v>
      </c>
      <c r="AS119" s="62">
        <f t="shared" si="64"/>
        <v>1.1250795077658193E-2</v>
      </c>
      <c r="AT119" s="63">
        <f t="shared" si="65"/>
        <v>3.9270068426520817E-2</v>
      </c>
      <c r="AU119" s="64">
        <f t="shared" si="66"/>
        <v>-2.6389681027732777E-5</v>
      </c>
      <c r="AV119" s="65">
        <f t="shared" si="67"/>
        <v>-0.34634760568664336</v>
      </c>
      <c r="AW119" s="66">
        <f t="shared" si="68"/>
        <v>1.2658038987945784E-4</v>
      </c>
      <c r="AX119" s="66">
        <f t="shared" si="69"/>
        <v>8.2081089611230451E-2</v>
      </c>
      <c r="AY119" s="67">
        <f t="shared" si="70"/>
        <v>6.9641526474547928E-10</v>
      </c>
      <c r="AZ119" s="67">
        <f t="shared" si="71"/>
        <v>5.8055571214403332E-9</v>
      </c>
      <c r="BA119" s="68">
        <f t="shared" si="72"/>
        <v>4.4120765010424289E-5</v>
      </c>
      <c r="BB119" s="69">
        <f t="shared" si="73"/>
        <v>-1.034889452067952E-7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14053309452705451</v>
      </c>
      <c r="P120" s="47">
        <f t="shared" si="40"/>
        <v>0.13498281056558542</v>
      </c>
      <c r="Q120" s="47">
        <f t="shared" si="41"/>
        <v>0.17671612166965422</v>
      </c>
      <c r="R120" s="43">
        <f t="shared" si="42"/>
        <v>0.28105494685623478</v>
      </c>
      <c r="S120" s="43">
        <f t="shared" si="43"/>
        <v>0.26995482293825329</v>
      </c>
      <c r="T120" s="7">
        <f t="shared" si="44"/>
        <v>1.2321275099454464E-4</v>
      </c>
      <c r="U120" s="36">
        <f t="shared" si="45"/>
        <v>6.489109562716687E-5</v>
      </c>
      <c r="V120" s="36">
        <f t="shared" si="46"/>
        <v>8.7246091356841876E-5</v>
      </c>
      <c r="W120" s="37">
        <f t="shared" si="56"/>
        <v>4.9974583407378779E-10</v>
      </c>
      <c r="X120" s="37">
        <f t="shared" si="57"/>
        <v>-4.187814893111768</v>
      </c>
      <c r="Y120" s="37">
        <f t="shared" si="57"/>
        <v>-4.0592540204166792</v>
      </c>
      <c r="Z120" s="7">
        <f t="shared" si="47"/>
        <v>4.9974583407378779E-10</v>
      </c>
      <c r="AA120" s="19">
        <f t="shared" si="48"/>
        <v>0.17913272160615817</v>
      </c>
      <c r="AB120" s="47">
        <f t="shared" si="49"/>
        <v>1.0666515108787795</v>
      </c>
      <c r="AC120" s="20">
        <f t="shared" si="50"/>
        <v>5.1020895754471218E-2</v>
      </c>
      <c r="AD120" s="20"/>
      <c r="AE120" s="29">
        <f t="shared" si="51"/>
        <v>8.7246091356841876E-5</v>
      </c>
      <c r="AF120" s="20"/>
      <c r="AG120" s="20"/>
      <c r="AI120" s="60">
        <f t="shared" si="52"/>
        <v>0.28105494685623478</v>
      </c>
      <c r="AJ120" s="61">
        <f t="shared" si="58"/>
        <v>7.8991883152360956E-2</v>
      </c>
      <c r="AK120" s="61">
        <f t="shared" si="53"/>
        <v>0.26995482293825329</v>
      </c>
      <c r="AL120" s="61">
        <f t="shared" si="59"/>
        <v>7.2875606427623682E-2</v>
      </c>
      <c r="AM120" s="61">
        <f t="shared" si="60"/>
        <v>7.5872138414495041E-2</v>
      </c>
      <c r="AN120" s="61">
        <f t="shared" si="54"/>
        <v>6.489109562716687E-5</v>
      </c>
      <c r="AO120" s="61">
        <f t="shared" si="61"/>
        <v>4.2108542916941152E-9</v>
      </c>
      <c r="AP120" s="61">
        <f t="shared" si="55"/>
        <v>8.7246091356841876E-5</v>
      </c>
      <c r="AQ120" s="61">
        <f t="shared" si="62"/>
        <v>7.611880457046399E-9</v>
      </c>
      <c r="AR120" s="61">
        <f t="shared" si="63"/>
        <v>5.6614944573333629E-9</v>
      </c>
      <c r="AS120" s="62">
        <f t="shared" si="64"/>
        <v>1.1100123917981486E-2</v>
      </c>
      <c r="AT120" s="63">
        <f t="shared" si="65"/>
        <v>3.9494497578295325E-2</v>
      </c>
      <c r="AU120" s="64">
        <f t="shared" si="66"/>
        <v>-2.2354995729675006E-5</v>
      </c>
      <c r="AV120" s="65">
        <f t="shared" si="67"/>
        <v>-0.34450020474482501</v>
      </c>
      <c r="AW120" s="66">
        <f t="shared" si="68"/>
        <v>1.2321275099454464E-4</v>
      </c>
      <c r="AX120" s="66">
        <f t="shared" si="69"/>
        <v>7.8991883152360956E-2</v>
      </c>
      <c r="AY120" s="67">
        <f t="shared" si="70"/>
        <v>4.9974583407378779E-10</v>
      </c>
      <c r="AZ120" s="67">
        <f t="shared" si="71"/>
        <v>4.2108542916941152E-9</v>
      </c>
      <c r="BA120" s="68">
        <f t="shared" si="72"/>
        <v>4.3529897717574454E-5</v>
      </c>
      <c r="BB120" s="69">
        <f t="shared" si="73"/>
        <v>-8.7666649920294135E-8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13790030668331249</v>
      </c>
      <c r="P121" s="47">
        <f t="shared" si="40"/>
        <v>0.13242160854187501</v>
      </c>
      <c r="Q121" s="47">
        <f t="shared" si="41"/>
        <v>0.17068660639714295</v>
      </c>
      <c r="R121" s="43">
        <f t="shared" si="42"/>
        <v>0.27578958178335361</v>
      </c>
      <c r="S121" s="43">
        <f t="shared" si="43"/>
        <v>0.26483262377879885</v>
      </c>
      <c r="T121" s="7">
        <f t="shared" si="44"/>
        <v>1.2005492871357668E-4</v>
      </c>
      <c r="U121" s="36">
        <f t="shared" si="45"/>
        <v>5.5255196335002406E-5</v>
      </c>
      <c r="V121" s="36">
        <f t="shared" si="46"/>
        <v>7.4173553194619801E-5</v>
      </c>
      <c r="W121" s="37">
        <f t="shared" si="56"/>
        <v>3.5790422626783252E-10</v>
      </c>
      <c r="X121" s="37">
        <f t="shared" si="57"/>
        <v>-4.2576268735976086</v>
      </c>
      <c r="Y121" s="37">
        <f t="shared" si="57"/>
        <v>-4.1297509161364463</v>
      </c>
      <c r="Z121" s="7">
        <f t="shared" si="47"/>
        <v>3.5790422626783252E-10</v>
      </c>
      <c r="AA121" s="19">
        <f t="shared" si="48"/>
        <v>0.17214094418178538</v>
      </c>
      <c r="AB121" s="47">
        <f t="shared" si="49"/>
        <v>1.067435950735816</v>
      </c>
      <c r="AC121" s="20">
        <f t="shared" si="50"/>
        <v>4.7043951225170438E-2</v>
      </c>
      <c r="AD121" s="20"/>
      <c r="AE121" s="29">
        <f t="shared" si="51"/>
        <v>7.4173553194619801E-5</v>
      </c>
      <c r="AF121" s="20"/>
      <c r="AG121" s="20"/>
      <c r="AI121" s="60">
        <f t="shared" si="52"/>
        <v>0.27578958178335361</v>
      </c>
      <c r="AJ121" s="61">
        <f t="shared" si="58"/>
        <v>7.6059893420237085E-2</v>
      </c>
      <c r="AK121" s="61">
        <f t="shared" si="53"/>
        <v>0.26483262377879885</v>
      </c>
      <c r="AL121" s="61">
        <f t="shared" si="59"/>
        <v>7.0136318617562809E-2</v>
      </c>
      <c r="AM121" s="61">
        <f t="shared" si="60"/>
        <v>7.3038078554543168E-2</v>
      </c>
      <c r="AN121" s="61">
        <f t="shared" si="54"/>
        <v>5.5255196335002406E-5</v>
      </c>
      <c r="AO121" s="61">
        <f t="shared" si="61"/>
        <v>3.0531367220196636E-9</v>
      </c>
      <c r="AP121" s="61">
        <f t="shared" si="55"/>
        <v>7.4173553194619801E-5</v>
      </c>
      <c r="AQ121" s="61">
        <f t="shared" si="62"/>
        <v>5.5017159935150933E-9</v>
      </c>
      <c r="AR121" s="61">
        <f t="shared" si="63"/>
        <v>4.0984742446334618E-9</v>
      </c>
      <c r="AS121" s="62">
        <f t="shared" si="64"/>
        <v>1.0956958004554762E-2</v>
      </c>
      <c r="AT121" s="63">
        <f t="shared" si="65"/>
        <v>3.9729412306669348E-2</v>
      </c>
      <c r="AU121" s="64">
        <f t="shared" si="66"/>
        <v>-1.8918356859617395E-5</v>
      </c>
      <c r="AV121" s="65">
        <f t="shared" si="67"/>
        <v>-0.34238149738748136</v>
      </c>
      <c r="AW121" s="66">
        <f t="shared" si="68"/>
        <v>1.2005492871357668E-4</v>
      </c>
      <c r="AX121" s="66">
        <f t="shared" si="69"/>
        <v>7.6059893420237085E-2</v>
      </c>
      <c r="AY121" s="67">
        <f t="shared" si="70"/>
        <v>3.5790422626783252E-10</v>
      </c>
      <c r="AZ121" s="67">
        <f t="shared" si="71"/>
        <v>3.0531367220196636E-9</v>
      </c>
      <c r="BA121" s="68">
        <f t="shared" si="72"/>
        <v>4.2968462762959848E-5</v>
      </c>
      <c r="BB121" s="69">
        <f t="shared" si="73"/>
        <v>-7.4189634743597625E-8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13535387646374308</v>
      </c>
      <c r="P122" s="47">
        <f t="shared" si="40"/>
        <v>0.12994344332875618</v>
      </c>
      <c r="Q122" s="47">
        <f t="shared" si="41"/>
        <v>0.16485486422476373</v>
      </c>
      <c r="R122" s="43">
        <f t="shared" si="42"/>
        <v>0.27069692505048415</v>
      </c>
      <c r="S122" s="43">
        <f t="shared" si="43"/>
        <v>0.25987649159784842</v>
      </c>
      <c r="T122" s="7">
        <f t="shared" si="44"/>
        <v>1.1708178010291827E-4</v>
      </c>
      <c r="U122" s="36">
        <f t="shared" si="45"/>
        <v>4.7042641670877377E-5</v>
      </c>
      <c r="V122" s="36">
        <f t="shared" si="46"/>
        <v>6.3036876422277604E-5</v>
      </c>
      <c r="W122" s="37">
        <f t="shared" si="56"/>
        <v>2.5581554528289867E-10</v>
      </c>
      <c r="X122" s="37">
        <f t="shared" si="57"/>
        <v>-4.3275082985205175</v>
      </c>
      <c r="Y122" s="37">
        <f t="shared" si="57"/>
        <v>-4.2004053149692906</v>
      </c>
      <c r="Z122" s="7">
        <f t="shared" si="47"/>
        <v>2.5581554528289867E-10</v>
      </c>
      <c r="AA122" s="19">
        <f t="shared" si="48"/>
        <v>0.16542206470209692</v>
      </c>
      <c r="AB122" s="47">
        <f t="shared" si="49"/>
        <v>1.0681607980377121</v>
      </c>
      <c r="AC122" s="20">
        <f t="shared" si="50"/>
        <v>4.3369128374193981E-2</v>
      </c>
      <c r="AD122" s="20"/>
      <c r="AE122" s="29">
        <f t="shared" si="51"/>
        <v>6.3036876422277604E-5</v>
      </c>
      <c r="AF122" s="20"/>
      <c r="AG122" s="20"/>
      <c r="AI122" s="60">
        <f t="shared" si="52"/>
        <v>0.27069692505048415</v>
      </c>
      <c r="AJ122" s="61">
        <f t="shared" si="58"/>
        <v>7.3276825231787426E-2</v>
      </c>
      <c r="AK122" s="61">
        <f t="shared" si="53"/>
        <v>0.25987649159784842</v>
      </c>
      <c r="AL122" s="61">
        <f t="shared" si="59"/>
        <v>6.7535790885206587E-2</v>
      </c>
      <c r="AM122" s="61">
        <f t="shared" si="60"/>
        <v>7.0347767168445555E-2</v>
      </c>
      <c r="AN122" s="61">
        <f t="shared" si="54"/>
        <v>4.7042641670877377E-5</v>
      </c>
      <c r="AO122" s="61">
        <f t="shared" si="61"/>
        <v>2.2130101353745688E-9</v>
      </c>
      <c r="AP122" s="61">
        <f t="shared" si="55"/>
        <v>6.3036876422277604E-5</v>
      </c>
      <c r="AQ122" s="61">
        <f t="shared" si="62"/>
        <v>3.9736477890774977E-9</v>
      </c>
      <c r="AR122" s="61">
        <f t="shared" si="63"/>
        <v>2.9654211895845841E-9</v>
      </c>
      <c r="AS122" s="62">
        <f t="shared" si="64"/>
        <v>1.0820433452635725E-2</v>
      </c>
      <c r="AT122" s="63">
        <f t="shared" si="65"/>
        <v>3.9972502275811769E-2</v>
      </c>
      <c r="AU122" s="64">
        <f t="shared" si="66"/>
        <v>-1.5994234751400227E-5</v>
      </c>
      <c r="AV122" s="65">
        <f t="shared" si="67"/>
        <v>-0.3399944004696861</v>
      </c>
      <c r="AW122" s="66">
        <f t="shared" si="68"/>
        <v>1.1708178010291827E-4</v>
      </c>
      <c r="AX122" s="66">
        <f t="shared" si="69"/>
        <v>7.3276825231787426E-2</v>
      </c>
      <c r="AY122" s="67">
        <f t="shared" si="70"/>
        <v>2.5581554528289867E-10</v>
      </c>
      <c r="AZ122" s="67">
        <f t="shared" si="71"/>
        <v>2.2130101353745688E-9</v>
      </c>
      <c r="BA122" s="68">
        <f t="shared" si="72"/>
        <v>4.2433072363277349E-5</v>
      </c>
      <c r="BB122" s="69">
        <f t="shared" si="73"/>
        <v>-6.272248922117736E-8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13289134869714875</v>
      </c>
      <c r="P123" s="47">
        <f t="shared" si="40"/>
        <v>0.12754626426281479</v>
      </c>
      <c r="Q123" s="47">
        <f t="shared" si="41"/>
        <v>0.15921527240844785</v>
      </c>
      <c r="R123" s="43">
        <f t="shared" si="42"/>
        <v>0.26577206651163704</v>
      </c>
      <c r="S123" s="43">
        <f t="shared" si="43"/>
        <v>0.25508232523262026</v>
      </c>
      <c r="T123" s="7">
        <f t="shared" si="44"/>
        <v>1.142705686123154E-4</v>
      </c>
      <c r="U123" s="36">
        <f t="shared" si="45"/>
        <v>4.0044797844012528E-5</v>
      </c>
      <c r="V123" s="36">
        <f t="shared" si="46"/>
        <v>5.3553612621578982E-5</v>
      </c>
      <c r="W123" s="37">
        <f t="shared" si="56"/>
        <v>1.8248807669459781E-10</v>
      </c>
      <c r="X123" s="37">
        <f t="shared" si="57"/>
        <v>-4.3974538944207406</v>
      </c>
      <c r="Y123" s="37">
        <f t="shared" si="57"/>
        <v>-4.2712112271907268</v>
      </c>
      <c r="Z123" s="7">
        <f t="shared" si="47"/>
        <v>1.8248807669459781E-10</v>
      </c>
      <c r="AA123" s="19">
        <f t="shared" si="48"/>
        <v>0.15896543161403312</v>
      </c>
      <c r="AB123" s="47">
        <f t="shared" si="49"/>
        <v>1.0688304007186267</v>
      </c>
      <c r="AC123" s="20">
        <f t="shared" si="50"/>
        <v>3.9974384092932386E-2</v>
      </c>
      <c r="AD123" s="20"/>
      <c r="AE123" s="29">
        <f t="shared" si="51"/>
        <v>5.3553612621578982E-5</v>
      </c>
      <c r="AF123" s="20"/>
      <c r="AG123" s="20"/>
      <c r="AI123" s="60">
        <f t="shared" si="52"/>
        <v>0.26577206651163704</v>
      </c>
      <c r="AJ123" s="61">
        <f t="shared" si="58"/>
        <v>7.0634791337866029E-2</v>
      </c>
      <c r="AK123" s="61">
        <f t="shared" si="53"/>
        <v>0.25508232523262026</v>
      </c>
      <c r="AL123" s="61">
        <f t="shared" si="59"/>
        <v>6.5066992646080263E-2</v>
      </c>
      <c r="AM123" s="61">
        <f t="shared" si="60"/>
        <v>6.7793756707666977E-2</v>
      </c>
      <c r="AN123" s="61">
        <f t="shared" si="54"/>
        <v>4.0044797844012528E-5</v>
      </c>
      <c r="AO123" s="61">
        <f t="shared" si="61"/>
        <v>1.6035858343678303E-9</v>
      </c>
      <c r="AP123" s="61">
        <f t="shared" si="55"/>
        <v>5.3553612621578982E-5</v>
      </c>
      <c r="AQ123" s="61">
        <f t="shared" si="62"/>
        <v>2.8679894248221437E-9</v>
      </c>
      <c r="AR123" s="61">
        <f t="shared" si="63"/>
        <v>2.144543591247688E-9</v>
      </c>
      <c r="AS123" s="62">
        <f t="shared" si="64"/>
        <v>1.0689741279016785E-2</v>
      </c>
      <c r="AT123" s="63">
        <f t="shared" si="65"/>
        <v>4.0221462771930269E-2</v>
      </c>
      <c r="AU123" s="64">
        <f t="shared" si="66"/>
        <v>-1.3508814777566454E-5</v>
      </c>
      <c r="AV123" s="65">
        <f t="shared" si="67"/>
        <v>-0.33734256395019568</v>
      </c>
      <c r="AW123" s="66">
        <f t="shared" si="68"/>
        <v>1.142705686123154E-4</v>
      </c>
      <c r="AX123" s="66">
        <f t="shared" si="69"/>
        <v>7.0634791337866029E-2</v>
      </c>
      <c r="AY123" s="67">
        <f t="shared" si="70"/>
        <v>1.8248807669459781E-10</v>
      </c>
      <c r="AZ123" s="67">
        <f t="shared" si="71"/>
        <v>1.6035858343678303E-9</v>
      </c>
      <c r="BA123" s="68">
        <f t="shared" si="72"/>
        <v>4.192055403535994E-5</v>
      </c>
      <c r="BB123" s="69">
        <f t="shared" si="73"/>
        <v>-5.2975744225750799E-8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13051029615695783</v>
      </c>
      <c r="P124" s="47">
        <f t="shared" si="40"/>
        <v>0.12522802086381107</v>
      </c>
      <c r="Q124" s="47">
        <f t="shared" si="41"/>
        <v>0.15376227220189584</v>
      </c>
      <c r="R124" s="43">
        <f t="shared" si="42"/>
        <v>0.26101015190783933</v>
      </c>
      <c r="S124" s="43">
        <f t="shared" si="43"/>
        <v>0.25044602388666665</v>
      </c>
      <c r="T124" s="7">
        <f t="shared" si="44"/>
        <v>1.1160080084772582E-4</v>
      </c>
      <c r="U124" s="36">
        <f t="shared" si="45"/>
        <v>3.4083267471657607E-5</v>
      </c>
      <c r="V124" s="36">
        <f t="shared" si="46"/>
        <v>4.5481744680151826E-5</v>
      </c>
      <c r="W124" s="37">
        <f t="shared" si="56"/>
        <v>1.2992528267256217E-10</v>
      </c>
      <c r="X124" s="37">
        <f t="shared" si="57"/>
        <v>-4.4674587772595489</v>
      </c>
      <c r="Y124" s="37">
        <f t="shared" si="57"/>
        <v>-4.342162884124372</v>
      </c>
      <c r="Z124" s="7">
        <f t="shared" si="47"/>
        <v>1.2992528267256217E-10</v>
      </c>
      <c r="AA124" s="19">
        <f t="shared" si="48"/>
        <v>0.15276080910816708</v>
      </c>
      <c r="AB124" s="47">
        <f t="shared" si="49"/>
        <v>1.0694488102279789</v>
      </c>
      <c r="AC124" s="20">
        <f t="shared" si="50"/>
        <v>3.6839178387835826E-2</v>
      </c>
      <c r="AD124" s="20"/>
      <c r="AE124" s="29">
        <f t="shared" si="51"/>
        <v>4.5481744680151826E-5</v>
      </c>
      <c r="AF124" s="20"/>
      <c r="AG124" s="20"/>
      <c r="AI124" s="60">
        <f t="shared" si="52"/>
        <v>0.26101015190783933</v>
      </c>
      <c r="AJ124" s="61">
        <f t="shared" si="58"/>
        <v>6.8126299398953358E-2</v>
      </c>
      <c r="AK124" s="61">
        <f t="shared" si="53"/>
        <v>0.25044602388666665</v>
      </c>
      <c r="AL124" s="61">
        <f t="shared" si="59"/>
        <v>6.2723210880640798E-2</v>
      </c>
      <c r="AM124" s="61">
        <f t="shared" si="60"/>
        <v>6.5368954739373222E-2</v>
      </c>
      <c r="AN124" s="61">
        <f t="shared" si="54"/>
        <v>3.4083267471657607E-5</v>
      </c>
      <c r="AO124" s="61">
        <f t="shared" si="61"/>
        <v>1.1616691215445536E-9</v>
      </c>
      <c r="AP124" s="61">
        <f t="shared" si="55"/>
        <v>4.5481744680151826E-5</v>
      </c>
      <c r="AQ124" s="61">
        <f t="shared" si="62"/>
        <v>2.0685890991505189E-9</v>
      </c>
      <c r="AR124" s="61">
        <f t="shared" si="63"/>
        <v>1.5501664690112551E-9</v>
      </c>
      <c r="AS124" s="62">
        <f t="shared" si="64"/>
        <v>1.0564128021172681E-2</v>
      </c>
      <c r="AT124" s="63">
        <f t="shared" si="65"/>
        <v>4.0474012002808202E-2</v>
      </c>
      <c r="AU124" s="64">
        <f t="shared" si="66"/>
        <v>-1.1398477208494219E-5</v>
      </c>
      <c r="AV124" s="65">
        <f t="shared" si="67"/>
        <v>-0.33443029539268126</v>
      </c>
      <c r="AW124" s="66">
        <f t="shared" si="68"/>
        <v>1.1160080084772582E-4</v>
      </c>
      <c r="AX124" s="66">
        <f t="shared" si="69"/>
        <v>6.8126299398953358E-2</v>
      </c>
      <c r="AY124" s="67">
        <f t="shared" si="70"/>
        <v>1.2992528267256217E-10</v>
      </c>
      <c r="AZ124" s="67">
        <f t="shared" si="71"/>
        <v>1.1616691215445536E-9</v>
      </c>
      <c r="BA124" s="68">
        <f t="shared" si="72"/>
        <v>4.1427953024206591E-5</v>
      </c>
      <c r="BB124" s="69">
        <f t="shared" si="73"/>
        <v>-4.4699910621545955E-8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12820832445339544</v>
      </c>
      <c r="P125" s="47">
        <f t="shared" si="40"/>
        <v>0.12298666776051</v>
      </c>
      <c r="Q125" s="47">
        <f t="shared" si="41"/>
        <v>0.14849038006044987</v>
      </c>
      <c r="R125" s="43">
        <f t="shared" si="42"/>
        <v>0.25640639265108484</v>
      </c>
      <c r="S125" s="43">
        <f t="shared" si="43"/>
        <v>0.24596349698114073</v>
      </c>
      <c r="T125" s="7">
        <f t="shared" si="44"/>
        <v>1.0905406997333739E-4</v>
      </c>
      <c r="U125" s="36">
        <f t="shared" si="45"/>
        <v>2.9005581375119884E-5</v>
      </c>
      <c r="V125" s="36">
        <f t="shared" si="46"/>
        <v>3.861404243127304E-5</v>
      </c>
      <c r="W125" s="37">
        <f t="shared" si="56"/>
        <v>9.2322523867611818E-11</v>
      </c>
      <c r="X125" s="37">
        <f t="shared" si="57"/>
        <v>-4.5375184253015011</v>
      </c>
      <c r="Y125" s="37">
        <f t="shared" si="57"/>
        <v>-4.4132547305257406</v>
      </c>
      <c r="Z125" s="7">
        <f t="shared" si="47"/>
        <v>9.2322523867611818E-11</v>
      </c>
      <c r="AA125" s="19">
        <f t="shared" si="48"/>
        <v>0.1467983608917009</v>
      </c>
      <c r="AB125" s="47">
        <f t="shared" si="49"/>
        <v>1.0700197993199407</v>
      </c>
      <c r="AC125" s="20">
        <f t="shared" si="50"/>
        <v>3.3944384191443369E-2</v>
      </c>
      <c r="AD125" s="20"/>
      <c r="AE125" s="29">
        <f t="shared" si="51"/>
        <v>3.861404243127304E-5</v>
      </c>
      <c r="AF125" s="20"/>
      <c r="AG125" s="20"/>
      <c r="AI125" s="60">
        <f t="shared" si="52"/>
        <v>0.25640639265108484</v>
      </c>
      <c r="AJ125" s="61">
        <f t="shared" si="58"/>
        <v>6.5744238192342291E-2</v>
      </c>
      <c r="AK125" s="61">
        <f t="shared" si="53"/>
        <v>0.24596349698114073</v>
      </c>
      <c r="AL125" s="61">
        <f t="shared" si="59"/>
        <v>6.0498041847191625E-2</v>
      </c>
      <c r="AM125" s="61">
        <f t="shared" si="60"/>
        <v>6.3066612984780293E-2</v>
      </c>
      <c r="AN125" s="61">
        <f t="shared" si="54"/>
        <v>2.9005581375119884E-5</v>
      </c>
      <c r="AO125" s="61">
        <f t="shared" si="61"/>
        <v>8.4132375090870154E-10</v>
      </c>
      <c r="AP125" s="61">
        <f t="shared" si="55"/>
        <v>3.861404243127304E-5</v>
      </c>
      <c r="AQ125" s="61">
        <f t="shared" si="62"/>
        <v>1.4910442728841547E-9</v>
      </c>
      <c r="AR125" s="61">
        <f t="shared" si="63"/>
        <v>1.1200227499626223E-9</v>
      </c>
      <c r="AS125" s="62">
        <f t="shared" si="64"/>
        <v>1.0442895669944108E-2</v>
      </c>
      <c r="AT125" s="63">
        <f t="shared" si="65"/>
        <v>4.0727906827793849E-2</v>
      </c>
      <c r="AU125" s="64">
        <f t="shared" si="66"/>
        <v>-9.608461056153156E-6</v>
      </c>
      <c r="AV125" s="65">
        <f t="shared" si="67"/>
        <v>-0.33126248813599046</v>
      </c>
      <c r="AW125" s="66">
        <f t="shared" si="68"/>
        <v>1.0905406997333739E-4</v>
      </c>
      <c r="AX125" s="66">
        <f t="shared" si="69"/>
        <v>6.5744238192342291E-2</v>
      </c>
      <c r="AY125" s="67">
        <f t="shared" si="70"/>
        <v>9.2322523867611818E-11</v>
      </c>
      <c r="AZ125" s="67">
        <f t="shared" si="71"/>
        <v>8.4132375090870154E-10</v>
      </c>
      <c r="BA125" s="68">
        <f t="shared" si="72"/>
        <v>4.0952532038996501E-5</v>
      </c>
      <c r="BB125" s="69">
        <f t="shared" si="73"/>
        <v>-3.7680239435894733E-8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12598307618805393</v>
      </c>
      <c r="P126" s="47">
        <f t="shared" si="40"/>
        <v>0.12082016916713098</v>
      </c>
      <c r="Q126" s="47">
        <f t="shared" si="41"/>
        <v>0.14339419715574014</v>
      </c>
      <c r="R126" s="43">
        <f t="shared" si="42"/>
        <v>0.25195607413314253</v>
      </c>
      <c r="S126" s="43">
        <f t="shared" si="43"/>
        <v>0.24163067310733766</v>
      </c>
      <c r="T126" s="7">
        <f t="shared" si="44"/>
        <v>1.0661390634369227E-4</v>
      </c>
      <c r="U126" s="36">
        <f t="shared" si="45"/>
        <v>2.4681488421777198E-5</v>
      </c>
      <c r="V126" s="36">
        <f t="shared" si="46"/>
        <v>3.2773179966220718E-5</v>
      </c>
      <c r="W126" s="37">
        <f t="shared" si="56"/>
        <v>6.5475472050418752E-11</v>
      </c>
      <c r="X126" s="37">
        <f t="shared" si="57"/>
        <v>-4.6076286536390736</v>
      </c>
      <c r="Y126" s="37">
        <f t="shared" si="57"/>
        <v>-4.4844814171840195</v>
      </c>
      <c r="Z126" s="7">
        <f t="shared" si="47"/>
        <v>6.5475472050418752E-11</v>
      </c>
      <c r="AA126" s="19">
        <f t="shared" si="48"/>
        <v>0.14106863459482644</v>
      </c>
      <c r="AB126" s="47">
        <f t="shared" si="49"/>
        <v>1.070546879068524</v>
      </c>
      <c r="AC126" s="20">
        <f t="shared" si="50"/>
        <v>3.1272201099482137E-2</v>
      </c>
      <c r="AD126" s="20"/>
      <c r="AE126" s="29">
        <f t="shared" si="51"/>
        <v>3.2773179966220718E-5</v>
      </c>
      <c r="AF126" s="20"/>
      <c r="AG126" s="20"/>
      <c r="AI126" s="60">
        <f t="shared" si="52"/>
        <v>0.25195607413314253</v>
      </c>
      <c r="AJ126" s="61">
        <f t="shared" si="58"/>
        <v>6.3481863292585608E-2</v>
      </c>
      <c r="AK126" s="61">
        <f t="shared" si="53"/>
        <v>0.24163067310733766</v>
      </c>
      <c r="AL126" s="61">
        <f t="shared" si="59"/>
        <v>5.8385382186305068E-2</v>
      </c>
      <c r="AM126" s="61">
        <f t="shared" si="60"/>
        <v>6.0880315786273495E-2</v>
      </c>
      <c r="AN126" s="61">
        <f t="shared" si="54"/>
        <v>2.4681488421777198E-5</v>
      </c>
      <c r="AO126" s="61">
        <f t="shared" si="61"/>
        <v>6.0917587071432192E-10</v>
      </c>
      <c r="AP126" s="61">
        <f t="shared" si="55"/>
        <v>3.2773179966220718E-5</v>
      </c>
      <c r="AQ126" s="61">
        <f t="shared" si="62"/>
        <v>1.0740813250982911E-9</v>
      </c>
      <c r="AR126" s="61">
        <f t="shared" si="63"/>
        <v>8.08890861881097E-10</v>
      </c>
      <c r="AS126" s="62">
        <f t="shared" si="64"/>
        <v>1.032540102580487E-2</v>
      </c>
      <c r="AT126" s="63">
        <f t="shared" si="65"/>
        <v>4.0980956943901907E-2</v>
      </c>
      <c r="AU126" s="64">
        <f t="shared" si="66"/>
        <v>-8.0916915444435198E-6</v>
      </c>
      <c r="AV126" s="65">
        <f t="shared" si="67"/>
        <v>-0.32784455322005557</v>
      </c>
      <c r="AW126" s="66">
        <f t="shared" si="68"/>
        <v>1.0661390634369227E-4</v>
      </c>
      <c r="AX126" s="66">
        <f t="shared" si="69"/>
        <v>6.3481863292585608E-2</v>
      </c>
      <c r="AY126" s="67">
        <f t="shared" si="70"/>
        <v>6.5475472050418752E-11</v>
      </c>
      <c r="AZ126" s="67">
        <f t="shared" si="71"/>
        <v>6.0917587071432192E-10</v>
      </c>
      <c r="BA126" s="68">
        <f t="shared" si="72"/>
        <v>4.049176872864655E-5</v>
      </c>
      <c r="BB126" s="69">
        <f t="shared" si="73"/>
        <v>-3.1732123703700075E-8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1238322344456915</v>
      </c>
      <c r="P127" s="47">
        <f t="shared" si="40"/>
        <v>0.11872650293578285</v>
      </c>
      <c r="Q127" s="47">
        <f t="shared" si="41"/>
        <v>0.13846841737247564</v>
      </c>
      <c r="R127" s="43">
        <f t="shared" si="42"/>
        <v>0.24765456270887462</v>
      </c>
      <c r="S127" s="43">
        <f t="shared" si="43"/>
        <v>0.23744350813124043</v>
      </c>
      <c r="T127" s="7">
        <f t="shared" si="44"/>
        <v>1.042656355874241E-4</v>
      </c>
      <c r="U127" s="36">
        <f t="shared" si="45"/>
        <v>2.0999763789076148E-5</v>
      </c>
      <c r="V127" s="36">
        <f t="shared" si="46"/>
        <v>2.7807516671108431E-5</v>
      </c>
      <c r="W127" s="37">
        <f t="shared" si="56"/>
        <v>4.6345499302818847E-11</v>
      </c>
      <c r="X127" s="37">
        <f t="shared" si="57"/>
        <v>-4.6777855902983543</v>
      </c>
      <c r="Y127" s="37">
        <f t="shared" si="57"/>
        <v>-4.5558377937388626</v>
      </c>
      <c r="Z127" s="7">
        <f t="shared" si="47"/>
        <v>4.6345499302818847E-11</v>
      </c>
      <c r="AA127" s="19">
        <f t="shared" si="48"/>
        <v>0.13556254678572335</v>
      </c>
      <c r="AB127" s="47">
        <f t="shared" si="49"/>
        <v>1.0710333151034617</v>
      </c>
      <c r="AC127" s="20">
        <f t="shared" si="50"/>
        <v>2.8806073058374317E-2</v>
      </c>
      <c r="AD127" s="20"/>
      <c r="AE127" s="29">
        <f t="shared" si="51"/>
        <v>2.7807516671108431E-5</v>
      </c>
      <c r="AF127" s="20"/>
      <c r="AG127" s="20"/>
      <c r="AI127" s="60">
        <f t="shared" si="52"/>
        <v>0.24765456270887462</v>
      </c>
      <c r="AJ127" s="61">
        <f t="shared" si="58"/>
        <v>6.1332782430523911E-2</v>
      </c>
      <c r="AK127" s="61">
        <f t="shared" si="53"/>
        <v>0.23744350813124043</v>
      </c>
      <c r="AL127" s="61">
        <f t="shared" si="59"/>
        <v>5.6379419553670443E-2</v>
      </c>
      <c r="AM127" s="61">
        <f t="shared" si="60"/>
        <v>5.8803968174303466E-2</v>
      </c>
      <c r="AN127" s="61">
        <f t="shared" si="54"/>
        <v>2.0999763789076148E-5</v>
      </c>
      <c r="AO127" s="61">
        <f t="shared" si="61"/>
        <v>4.4099007919699383E-10</v>
      </c>
      <c r="AP127" s="61">
        <f t="shared" si="55"/>
        <v>2.7807516671108431E-5</v>
      </c>
      <c r="AQ127" s="61">
        <f t="shared" si="62"/>
        <v>7.732579834139733E-10</v>
      </c>
      <c r="AR127" s="61">
        <f t="shared" si="63"/>
        <v>5.8395128165407414E-10</v>
      </c>
      <c r="AS127" s="62">
        <f t="shared" si="64"/>
        <v>1.0211054577634188E-2</v>
      </c>
      <c r="AT127" s="63">
        <f t="shared" si="65"/>
        <v>4.1231037562742538E-2</v>
      </c>
      <c r="AU127" s="64">
        <f t="shared" si="66"/>
        <v>-6.8077528820322824E-6</v>
      </c>
      <c r="AV127" s="65">
        <f t="shared" si="67"/>
        <v>-0.32418235511647053</v>
      </c>
      <c r="AW127" s="66">
        <f t="shared" si="68"/>
        <v>1.042656355874241E-4</v>
      </c>
      <c r="AX127" s="66">
        <f t="shared" si="69"/>
        <v>6.1332782430523911E-2</v>
      </c>
      <c r="AY127" s="67">
        <f t="shared" si="70"/>
        <v>4.6345499302818847E-11</v>
      </c>
      <c r="AZ127" s="67">
        <f t="shared" si="71"/>
        <v>4.4099007919699383E-10</v>
      </c>
      <c r="BA127" s="68">
        <f t="shared" si="72"/>
        <v>4.0043351284839951E-5</v>
      </c>
      <c r="BB127" s="69">
        <f t="shared" si="73"/>
        <v>-2.6697070125616793E-8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12175352569229514</v>
      </c>
      <c r="P128" s="47">
        <f t="shared" si="40"/>
        <v>0.11670366420976366</v>
      </c>
      <c r="Q128" s="47">
        <f t="shared" si="41"/>
        <v>0.13370783394548297</v>
      </c>
      <c r="R128" s="43">
        <f t="shared" si="42"/>
        <v>0.24349731149213058</v>
      </c>
      <c r="S128" s="43">
        <f t="shared" si="43"/>
        <v>0.23339799249982732</v>
      </c>
      <c r="T128" s="7">
        <f t="shared" si="44"/>
        <v>1.0199624410829741E-4</v>
      </c>
      <c r="U128" s="36">
        <f t="shared" si="45"/>
        <v>1.786546589242065E-5</v>
      </c>
      <c r="V128" s="36">
        <f t="shared" si="46"/>
        <v>2.3587455741914963E-5</v>
      </c>
      <c r="W128" s="37">
        <f t="shared" si="56"/>
        <v>3.2741167837715956E-11</v>
      </c>
      <c r="X128" s="37">
        <f t="shared" si="57"/>
        <v>-4.7479856538601304</v>
      </c>
      <c r="Y128" s="37">
        <f t="shared" si="57"/>
        <v>-4.6273189017103249</v>
      </c>
      <c r="Z128" s="7">
        <f t="shared" si="47"/>
        <v>3.2741167837715956E-11</v>
      </c>
      <c r="AA128" s="19">
        <f t="shared" si="48"/>
        <v>0.13027136857044033</v>
      </c>
      <c r="AB128" s="47">
        <f t="shared" si="49"/>
        <v>1.0714821430687835</v>
      </c>
      <c r="AC128" s="20">
        <f t="shared" si="50"/>
        <v>2.6530609993522674E-2</v>
      </c>
      <c r="AD128" s="20"/>
      <c r="AE128" s="29">
        <f t="shared" si="51"/>
        <v>2.3587455741914963E-5</v>
      </c>
      <c r="AF128" s="20"/>
      <c r="AG128" s="20"/>
      <c r="AI128" s="60">
        <f t="shared" si="52"/>
        <v>0.24349731149213058</v>
      </c>
      <c r="AJ128" s="61">
        <f t="shared" si="58"/>
        <v>5.9290940703895664E-2</v>
      </c>
      <c r="AK128" s="61">
        <f t="shared" si="53"/>
        <v>0.23339799249982732</v>
      </c>
      <c r="AL128" s="61">
        <f t="shared" si="59"/>
        <v>5.4474622902949452E-2</v>
      </c>
      <c r="AM128" s="61">
        <f t="shared" si="60"/>
        <v>5.683178368136841E-2</v>
      </c>
      <c r="AN128" s="61">
        <f t="shared" si="54"/>
        <v>1.786546589242065E-5</v>
      </c>
      <c r="AO128" s="61">
        <f t="shared" si="61"/>
        <v>3.1917487155324556E-10</v>
      </c>
      <c r="AP128" s="61">
        <f t="shared" si="55"/>
        <v>2.3587455741914963E-5</v>
      </c>
      <c r="AQ128" s="61">
        <f t="shared" si="62"/>
        <v>5.5636806837679722E-10</v>
      </c>
      <c r="AR128" s="61">
        <f t="shared" si="63"/>
        <v>4.2140088604616342E-10</v>
      </c>
      <c r="AS128" s="62">
        <f t="shared" si="64"/>
        <v>1.0099318992303263E-2</v>
      </c>
      <c r="AT128" s="63">
        <f t="shared" si="65"/>
        <v>4.1476100620641373E-2</v>
      </c>
      <c r="AU128" s="64">
        <f t="shared" si="66"/>
        <v>-5.7219898494943135E-6</v>
      </c>
      <c r="AV128" s="65">
        <f t="shared" si="67"/>
        <v>-0.32028215127162424</v>
      </c>
      <c r="AW128" s="66">
        <f t="shared" si="68"/>
        <v>1.0199624410829741E-4</v>
      </c>
      <c r="AX128" s="66">
        <f t="shared" si="69"/>
        <v>5.9290940703895664E-2</v>
      </c>
      <c r="AY128" s="67">
        <f t="shared" si="70"/>
        <v>3.2741167837715956E-11</v>
      </c>
      <c r="AZ128" s="67">
        <f t="shared" si="71"/>
        <v>3.1917487155324556E-10</v>
      </c>
      <c r="BA128" s="68">
        <f t="shared" si="72"/>
        <v>3.9605172518836325E-5</v>
      </c>
      <c r="BB128" s="69">
        <f t="shared" si="73"/>
        <v>-2.2439175880369857E-8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11974472214283882</v>
      </c>
      <c r="P129" s="47">
        <f t="shared" si="40"/>
        <v>0.11474966870200469</v>
      </c>
      <c r="Q129" s="47">
        <f t="shared" si="41"/>
        <v>0.12910734488225997</v>
      </c>
      <c r="R129" s="43">
        <f t="shared" si="42"/>
        <v>0.239479865091074</v>
      </c>
      <c r="S129" s="43">
        <f t="shared" si="43"/>
        <v>0.22949015779769746</v>
      </c>
      <c r="T129" s="7">
        <f t="shared" si="44"/>
        <v>9.9794251807340279E-5</v>
      </c>
      <c r="U129" s="36">
        <f t="shared" si="45"/>
        <v>1.5197581024792261E-5</v>
      </c>
      <c r="V129" s="36">
        <f t="shared" si="46"/>
        <v>2.0002304403221643E-5</v>
      </c>
      <c r="W129" s="37">
        <f t="shared" si="56"/>
        <v>2.3085366743225853E-11</v>
      </c>
      <c r="X129" s="37">
        <f t="shared" si="57"/>
        <v>-4.818225532528067</v>
      </c>
      <c r="Y129" s="37">
        <f t="shared" si="57"/>
        <v>-4.6989199677384139</v>
      </c>
      <c r="Z129" s="7">
        <f t="shared" si="47"/>
        <v>2.3085366743225853E-11</v>
      </c>
      <c r="AA129" s="19">
        <f t="shared" si="48"/>
        <v>0.12518671175483359</v>
      </c>
      <c r="AB129" s="47">
        <f t="shared" si="49"/>
        <v>1.0718961833116123</v>
      </c>
      <c r="AC129" s="20">
        <f t="shared" si="50"/>
        <v>2.4431513340212693E-2</v>
      </c>
      <c r="AD129" s="20"/>
      <c r="AE129" s="29">
        <f t="shared" si="51"/>
        <v>2.0002304403221643E-5</v>
      </c>
      <c r="AF129" s="20"/>
      <c r="AG129" s="20"/>
      <c r="AI129" s="60">
        <f t="shared" si="52"/>
        <v>0.239479865091074</v>
      </c>
      <c r="AJ129" s="61">
        <f t="shared" si="58"/>
        <v>5.7350605784038999E-2</v>
      </c>
      <c r="AK129" s="61">
        <f t="shared" si="53"/>
        <v>0.22949015779769746</v>
      </c>
      <c r="AL129" s="61">
        <f t="shared" si="59"/>
        <v>5.2665732526012081E-2</v>
      </c>
      <c r="AM129" s="61">
        <f t="shared" si="60"/>
        <v>5.4958272029121874E-2</v>
      </c>
      <c r="AN129" s="61">
        <f t="shared" si="54"/>
        <v>1.5197581024792261E-5</v>
      </c>
      <c r="AO129" s="61">
        <f t="shared" si="61"/>
        <v>2.3096646900512578E-10</v>
      </c>
      <c r="AP129" s="61">
        <f t="shared" si="55"/>
        <v>2.0002304403221643E-5</v>
      </c>
      <c r="AQ129" s="61">
        <f t="shared" si="62"/>
        <v>4.0009218143913995E-10</v>
      </c>
      <c r="AR129" s="61">
        <f t="shared" si="63"/>
        <v>3.0398664185051995E-10</v>
      </c>
      <c r="AS129" s="62">
        <f t="shared" si="64"/>
        <v>9.9897072933765318E-3</v>
      </c>
      <c r="AT129" s="63">
        <f t="shared" si="65"/>
        <v>4.1714184570704742E-2</v>
      </c>
      <c r="AU129" s="64">
        <f t="shared" si="66"/>
        <v>-4.804723378429382E-6</v>
      </c>
      <c r="AV129" s="65">
        <f t="shared" si="67"/>
        <v>-0.31615053544319294</v>
      </c>
      <c r="AW129" s="66">
        <f t="shared" si="68"/>
        <v>9.9794251807340279E-5</v>
      </c>
      <c r="AX129" s="66">
        <f t="shared" si="69"/>
        <v>5.7350605784038999E-2</v>
      </c>
      <c r="AY129" s="67">
        <f t="shared" si="70"/>
        <v>2.3085366743225853E-11</v>
      </c>
      <c r="AZ129" s="67">
        <f t="shared" si="71"/>
        <v>2.3096646900512578E-10</v>
      </c>
      <c r="BA129" s="68">
        <f t="shared" si="72"/>
        <v>3.9175322719123651E-5</v>
      </c>
      <c r="BB129" s="69">
        <f t="shared" si="73"/>
        <v>-1.884205246442895E-8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11780364365681156</v>
      </c>
      <c r="P130" s="47">
        <f t="shared" si="40"/>
        <v>0.11286255562224573</v>
      </c>
      <c r="Q130" s="47">
        <f t="shared" si="41"/>
        <v>0.1246619573040457</v>
      </c>
      <c r="R130" s="43">
        <f t="shared" si="42"/>
        <v>0.23559786339908714</v>
      </c>
      <c r="S130" s="43">
        <f t="shared" si="43"/>
        <v>0.22571608260118742</v>
      </c>
      <c r="T130" s="7">
        <f t="shared" si="44"/>
        <v>9.7649591737739727E-5</v>
      </c>
      <c r="U130" s="36">
        <f t="shared" si="45"/>
        <v>1.2927002578221716E-5</v>
      </c>
      <c r="V130" s="36">
        <f t="shared" si="46"/>
        <v>1.6957569394156391E-5</v>
      </c>
      <c r="W130" s="37">
        <f t="shared" si="56"/>
        <v>1.6245468857713784E-11</v>
      </c>
      <c r="X130" s="37">
        <f t="shared" si="57"/>
        <v>-4.888502164574243</v>
      </c>
      <c r="Y130" s="37">
        <f t="shared" si="57"/>
        <v>-4.7706363970294134</v>
      </c>
      <c r="Z130" s="7">
        <f t="shared" si="47"/>
        <v>1.6245468857713784E-11</v>
      </c>
      <c r="AA130" s="19">
        <f t="shared" si="48"/>
        <v>0.12030051554662084</v>
      </c>
      <c r="AB130" s="47">
        <f t="shared" si="49"/>
        <v>1.072278054813419</v>
      </c>
      <c r="AC130" s="20">
        <f t="shared" si="50"/>
        <v>2.2495505415088397E-2</v>
      </c>
      <c r="AD130" s="20"/>
      <c r="AE130" s="29">
        <f t="shared" si="51"/>
        <v>1.6957569394156391E-5</v>
      </c>
      <c r="AF130" s="20"/>
      <c r="AG130" s="20"/>
      <c r="AI130" s="60">
        <f t="shared" si="52"/>
        <v>0.23559786339908714</v>
      </c>
      <c r="AJ130" s="61">
        <f t="shared" si="58"/>
        <v>5.5506353238214928E-2</v>
      </c>
      <c r="AK130" s="61">
        <f t="shared" si="53"/>
        <v>0.22571608260118742</v>
      </c>
      <c r="AL130" s="61">
        <f t="shared" si="59"/>
        <v>5.0947749944826058E-2</v>
      </c>
      <c r="AM130" s="61">
        <f t="shared" si="60"/>
        <v>5.3178226795651623E-2</v>
      </c>
      <c r="AN130" s="61">
        <f t="shared" si="54"/>
        <v>1.2927002578221716E-5</v>
      </c>
      <c r="AO130" s="61">
        <f t="shared" si="61"/>
        <v>1.671073956573509E-10</v>
      </c>
      <c r="AP130" s="61">
        <f t="shared" si="55"/>
        <v>1.6957569394156391E-5</v>
      </c>
      <c r="AQ130" s="61">
        <f t="shared" si="62"/>
        <v>2.8755915975762953E-10</v>
      </c>
      <c r="AR130" s="61">
        <f t="shared" si="63"/>
        <v>2.1921054327863333E-10</v>
      </c>
      <c r="AS130" s="62">
        <f t="shared" si="64"/>
        <v>9.8817807978997252E-3</v>
      </c>
      <c r="AT130" s="63">
        <f t="shared" si="65"/>
        <v>4.1943422810930352E-2</v>
      </c>
      <c r="AU130" s="64">
        <f t="shared" si="66"/>
        <v>-4.030566815934675E-6</v>
      </c>
      <c r="AV130" s="65">
        <f t="shared" si="67"/>
        <v>-0.31179438478066229</v>
      </c>
      <c r="AW130" s="66">
        <f t="shared" si="68"/>
        <v>9.7649591737739727E-5</v>
      </c>
      <c r="AX130" s="66">
        <f t="shared" si="69"/>
        <v>5.5506353238214928E-2</v>
      </c>
      <c r="AY130" s="67">
        <f t="shared" si="70"/>
        <v>1.6245468857713784E-11</v>
      </c>
      <c r="AZ130" s="67">
        <f t="shared" si="71"/>
        <v>1.671073956573509E-10</v>
      </c>
      <c r="BA130" s="68">
        <f t="shared" si="72"/>
        <v>3.8752081560391081E-5</v>
      </c>
      <c r="BB130" s="69">
        <f t="shared" si="73"/>
        <v>-1.5806144376214411E-8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11592815921450705</v>
      </c>
      <c r="P131" s="47">
        <f t="shared" si="40"/>
        <v>0.11104039027576386</v>
      </c>
      <c r="Q131" s="47">
        <f t="shared" si="41"/>
        <v>0.12036679082676525</v>
      </c>
      <c r="R131" s="43">
        <f t="shared" si="42"/>
        <v>0.23184704454723221</v>
      </c>
      <c r="S131" s="43">
        <f t="shared" si="43"/>
        <v>0.22207189767562069</v>
      </c>
      <c r="T131" s="7">
        <f t="shared" si="44"/>
        <v>9.5553496361576432E-5</v>
      </c>
      <c r="U131" s="36">
        <f t="shared" si="45"/>
        <v>1.0994798636410825E-5</v>
      </c>
      <c r="V131" s="36">
        <f t="shared" si="46"/>
        <v>1.4372629585620964E-5</v>
      </c>
      <c r="W131" s="37">
        <f t="shared" si="56"/>
        <v>1.1409741921441869E-11</v>
      </c>
      <c r="X131" s="37">
        <f t="shared" si="57"/>
        <v>-4.9588127200909522</v>
      </c>
      <c r="Y131" s="37">
        <f t="shared" si="57"/>
        <v>-4.8424637670050759</v>
      </c>
      <c r="Z131" s="7">
        <f t="shared" si="47"/>
        <v>1.1409741921441869E-11</v>
      </c>
      <c r="AA131" s="19">
        <f t="shared" si="48"/>
        <v>0.11560503377646973</v>
      </c>
      <c r="AB131" s="47">
        <f t="shared" si="49"/>
        <v>1.072630188379841</v>
      </c>
      <c r="AC131" s="20">
        <f t="shared" si="50"/>
        <v>2.0710262546558004E-2</v>
      </c>
      <c r="AD131" s="20"/>
      <c r="AE131" s="29">
        <f t="shared" si="51"/>
        <v>1.4372629585620964E-5</v>
      </c>
      <c r="AF131" s="20"/>
      <c r="AG131" s="20"/>
      <c r="AI131" s="60">
        <f t="shared" si="52"/>
        <v>0.23184704454723221</v>
      </c>
      <c r="AJ131" s="61">
        <f t="shared" si="58"/>
        <v>5.3753052065286272E-2</v>
      </c>
      <c r="AK131" s="61">
        <f t="shared" si="53"/>
        <v>0.22207189767562069</v>
      </c>
      <c r="AL131" s="61">
        <f t="shared" si="59"/>
        <v>4.9315927737251346E-2</v>
      </c>
      <c r="AM131" s="61">
        <f t="shared" si="60"/>
        <v>5.1486713153088025E-2</v>
      </c>
      <c r="AN131" s="61">
        <f t="shared" si="54"/>
        <v>1.0994798636410825E-5</v>
      </c>
      <c r="AO131" s="61">
        <f t="shared" si="61"/>
        <v>1.2088559705522133E-10</v>
      </c>
      <c r="AP131" s="61">
        <f t="shared" si="55"/>
        <v>1.4372629585620964E-5</v>
      </c>
      <c r="AQ131" s="61">
        <f t="shared" si="62"/>
        <v>2.0657248120546706E-10</v>
      </c>
      <c r="AR131" s="61">
        <f t="shared" si="63"/>
        <v>1.5802416816962327E-10</v>
      </c>
      <c r="AS131" s="62">
        <f t="shared" si="64"/>
        <v>9.7751468716115175E-3</v>
      </c>
      <c r="AT131" s="63">
        <f t="shared" si="65"/>
        <v>4.2162050806820228E-2</v>
      </c>
      <c r="AU131" s="64">
        <f t="shared" si="66"/>
        <v>-3.3778309492101391E-6</v>
      </c>
      <c r="AV131" s="65">
        <f t="shared" si="67"/>
        <v>-0.30722081057710104</v>
      </c>
      <c r="AW131" s="66">
        <f t="shared" si="68"/>
        <v>9.5553496361576432E-5</v>
      </c>
      <c r="AX131" s="66">
        <f t="shared" si="69"/>
        <v>5.3753052065286272E-2</v>
      </c>
      <c r="AY131" s="67">
        <f t="shared" si="70"/>
        <v>1.1409741921441869E-11</v>
      </c>
      <c r="AZ131" s="67">
        <f t="shared" si="71"/>
        <v>1.2088559705522133E-10</v>
      </c>
      <c r="BA131" s="68">
        <f t="shared" si="72"/>
        <v>3.8333909300437322E-5</v>
      </c>
      <c r="BB131" s="69">
        <f t="shared" si="73"/>
        <v>-1.3246395879255447E-8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11411618802228191</v>
      </c>
      <c r="P132" s="47">
        <f t="shared" si="40"/>
        <v>0.10928126635565963</v>
      </c>
      <c r="Q132" s="47">
        <f t="shared" si="41"/>
        <v>0.11621708009225216</v>
      </c>
      <c r="R132" s="43">
        <f t="shared" si="42"/>
        <v>0.22822324711467923</v>
      </c>
      <c r="S132" s="43">
        <f t="shared" si="43"/>
        <v>0.21855379055969687</v>
      </c>
      <c r="T132" s="7">
        <f t="shared" si="44"/>
        <v>9.3498390068691301E-5</v>
      </c>
      <c r="U132" s="36">
        <f t="shared" si="45"/>
        <v>9.3507278251326806E-6</v>
      </c>
      <c r="V132" s="36">
        <f t="shared" si="46"/>
        <v>1.2178734949293353E-5</v>
      </c>
      <c r="W132" s="37">
        <f t="shared" si="56"/>
        <v>7.997624294303519E-12</v>
      </c>
      <c r="X132" s="37">
        <f t="shared" si="57"/>
        <v>-5.0291545839791452</v>
      </c>
      <c r="Y132" s="37">
        <f t="shared" si="57"/>
        <v>-4.9143978211509749</v>
      </c>
      <c r="Z132" s="7">
        <f t="shared" si="47"/>
        <v>7.997624294303519E-12</v>
      </c>
      <c r="AA132" s="19">
        <f t="shared" si="48"/>
        <v>0.11109282261786717</v>
      </c>
      <c r="AB132" s="47">
        <f t="shared" si="49"/>
        <v>1.0729548391083072</v>
      </c>
      <c r="AC132" s="20">
        <f t="shared" si="50"/>
        <v>1.9064351866566638E-2</v>
      </c>
      <c r="AD132" s="20"/>
      <c r="AE132" s="29">
        <f t="shared" si="51"/>
        <v>1.2178734949293353E-5</v>
      </c>
      <c r="AF132" s="20"/>
      <c r="AG132" s="20"/>
      <c r="AI132" s="60">
        <f t="shared" si="52"/>
        <v>0.22822324711467923</v>
      </c>
      <c r="AJ132" s="61">
        <f t="shared" si="58"/>
        <v>5.2085850523567942E-2</v>
      </c>
      <c r="AK132" s="61">
        <f t="shared" si="53"/>
        <v>0.21855379055969687</v>
      </c>
      <c r="AL132" s="61">
        <f t="shared" si="59"/>
        <v>4.7765759368011848E-2</v>
      </c>
      <c r="AM132" s="61">
        <f t="shared" si="60"/>
        <v>4.9879055750755547E-2</v>
      </c>
      <c r="AN132" s="61">
        <f t="shared" si="54"/>
        <v>9.3507278251326806E-6</v>
      </c>
      <c r="AO132" s="61">
        <f t="shared" si="61"/>
        <v>8.7436110859710551E-11</v>
      </c>
      <c r="AP132" s="61">
        <f t="shared" si="55"/>
        <v>1.2178734949293353E-5</v>
      </c>
      <c r="AQ132" s="61">
        <f t="shared" si="62"/>
        <v>1.4832158496513937E-10</v>
      </c>
      <c r="AR132" s="61">
        <f t="shared" si="63"/>
        <v>1.138800357652732E-10</v>
      </c>
      <c r="AS132" s="62">
        <f t="shared" si="64"/>
        <v>9.6694565549823586E-3</v>
      </c>
      <c r="AT132" s="63">
        <f t="shared" si="65"/>
        <v>4.2368411970422896E-2</v>
      </c>
      <c r="AU132" s="64">
        <f t="shared" si="66"/>
        <v>-2.8280071241606727E-6</v>
      </c>
      <c r="AV132" s="65">
        <f t="shared" si="67"/>
        <v>-0.30243711260203909</v>
      </c>
      <c r="AW132" s="66">
        <f t="shared" si="68"/>
        <v>9.3498390068691301E-5</v>
      </c>
      <c r="AX132" s="66">
        <f t="shared" si="69"/>
        <v>5.2085850523567942E-2</v>
      </c>
      <c r="AY132" s="67">
        <f t="shared" si="70"/>
        <v>7.997624294303519E-12</v>
      </c>
      <c r="AZ132" s="67">
        <f t="shared" si="71"/>
        <v>8.7436110859710551E-11</v>
      </c>
      <c r="BA132" s="68">
        <f t="shared" si="72"/>
        <v>3.7919437470519053E-5</v>
      </c>
      <c r="BB132" s="69">
        <f t="shared" si="73"/>
        <v>-1.1090224016316363E-8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11236570029051565</v>
      </c>
      <c r="P133" s="47">
        <f t="shared" si="40"/>
        <v>0.10758330794983859</v>
      </c>
      <c r="Q133" s="47">
        <f t="shared" si="41"/>
        <v>0.11220817654990416</v>
      </c>
      <c r="R133" s="43">
        <f t="shared" si="42"/>
        <v>0.22472241168456392</v>
      </c>
      <c r="S133" s="43">
        <f t="shared" si="43"/>
        <v>0.21515800957929399</v>
      </c>
      <c r="T133" s="7">
        <f t="shared" si="44"/>
        <v>9.1477787631291898E-5</v>
      </c>
      <c r="U133" s="36">
        <f t="shared" si="45"/>
        <v>7.951968662354254E-6</v>
      </c>
      <c r="V133" s="36">
        <f t="shared" si="46"/>
        <v>1.0317287600823553E-5</v>
      </c>
      <c r="W133" s="37">
        <f t="shared" si="56"/>
        <v>5.5947336806815288E-12</v>
      </c>
      <c r="X133" s="37">
        <f t="shared" si="57"/>
        <v>-5.0995253401038818</v>
      </c>
      <c r="Y133" s="37">
        <f t="shared" si="57"/>
        <v>-4.9864344630601689</v>
      </c>
      <c r="Z133" s="7">
        <f t="shared" si="47"/>
        <v>5.5947336806815288E-12</v>
      </c>
      <c r="AA133" s="19">
        <f t="shared" si="48"/>
        <v>0.10675672878629362</v>
      </c>
      <c r="AB133" s="47">
        <f t="shared" si="49"/>
        <v>1.0732540981552035</v>
      </c>
      <c r="AC133" s="20">
        <f t="shared" si="50"/>
        <v>1.7547171653549617E-2</v>
      </c>
      <c r="AD133" s="20"/>
      <c r="AE133" s="29">
        <f t="shared" si="51"/>
        <v>1.0317287600823553E-5</v>
      </c>
      <c r="AF133" s="20"/>
      <c r="AG133" s="20"/>
      <c r="AI133" s="60">
        <f t="shared" si="52"/>
        <v>0.22472241168456392</v>
      </c>
      <c r="AJ133" s="61">
        <f t="shared" si="58"/>
        <v>5.050016231332663E-2</v>
      </c>
      <c r="AK133" s="61">
        <f t="shared" si="53"/>
        <v>0.21515800957929399</v>
      </c>
      <c r="AL133" s="61">
        <f t="shared" si="59"/>
        <v>4.6292969086123563E-2</v>
      </c>
      <c r="AM133" s="61">
        <f t="shared" si="60"/>
        <v>4.835082680590945E-2</v>
      </c>
      <c r="AN133" s="61">
        <f t="shared" si="54"/>
        <v>7.951968662354254E-6</v>
      </c>
      <c r="AO133" s="61">
        <f t="shared" si="61"/>
        <v>6.3233805607064107E-11</v>
      </c>
      <c r="AP133" s="61">
        <f t="shared" si="55"/>
        <v>1.0317287600823553E-5</v>
      </c>
      <c r="AQ133" s="61">
        <f t="shared" si="62"/>
        <v>1.0644642343810741E-10</v>
      </c>
      <c r="AR133" s="61">
        <f t="shared" si="63"/>
        <v>8.2042747682244996E-11</v>
      </c>
      <c r="AS133" s="62">
        <f t="shared" si="64"/>
        <v>9.5644021052699313E-3</v>
      </c>
      <c r="AT133" s="63">
        <f t="shared" si="65"/>
        <v>4.2560962360510775E-2</v>
      </c>
      <c r="AU133" s="64">
        <f t="shared" si="66"/>
        <v>-2.3653189384692985E-6</v>
      </c>
      <c r="AV133" s="65">
        <f t="shared" si="67"/>
        <v>-0.29745073690582474</v>
      </c>
      <c r="AW133" s="66">
        <f t="shared" si="68"/>
        <v>9.1477787631291898E-5</v>
      </c>
      <c r="AX133" s="66">
        <f t="shared" si="69"/>
        <v>5.050016231332663E-2</v>
      </c>
      <c r="AY133" s="67">
        <f t="shared" si="70"/>
        <v>5.5947336806815288E-12</v>
      </c>
      <c r="AZ133" s="67">
        <f t="shared" si="71"/>
        <v>6.3233805607064107E-11</v>
      </c>
      <c r="BA133" s="68">
        <f t="shared" si="72"/>
        <v>3.7507459236352673E-5</v>
      </c>
      <c r="BB133" s="69">
        <f t="shared" si="73"/>
        <v>-9.2757605430168573E-9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11067471772384042</v>
      </c>
      <c r="P134" s="47">
        <f t="shared" si="40"/>
        <v>0.10594467128293686</v>
      </c>
      <c r="Q134" s="47">
        <f t="shared" si="41"/>
        <v>0.10833554957938948</v>
      </c>
      <c r="R134" s="43">
        <f t="shared" si="42"/>
        <v>0.22134058182440786</v>
      </c>
      <c r="S134" s="43">
        <f t="shared" si="43"/>
        <v>0.21188086733118047</v>
      </c>
      <c r="T134" s="7">
        <f t="shared" si="44"/>
        <v>8.9486198293376216E-5</v>
      </c>
      <c r="U134" s="36">
        <f t="shared" si="45"/>
        <v>6.7620323394561919E-6</v>
      </c>
      <c r="V134" s="36">
        <f t="shared" si="46"/>
        <v>8.7383663717138016E-6</v>
      </c>
      <c r="W134" s="37">
        <f t="shared" si="56"/>
        <v>3.9058962070596226E-12</v>
      </c>
      <c r="X134" s="37">
        <f t="shared" si="57"/>
        <v>-5.1699227565495773</v>
      </c>
      <c r="Y134" s="37">
        <f t="shared" si="57"/>
        <v>-5.058569750668104</v>
      </c>
      <c r="Z134" s="7">
        <f t="shared" si="47"/>
        <v>3.9058962070596226E-12</v>
      </c>
      <c r="AA134" s="19">
        <f t="shared" si="48"/>
        <v>0.10258987819900151</v>
      </c>
      <c r="AB134" s="47">
        <f t="shared" si="49"/>
        <v>1.073529903826236</v>
      </c>
      <c r="AC134" s="20">
        <f t="shared" si="50"/>
        <v>1.6148895106629896E-2</v>
      </c>
      <c r="AD134" s="20"/>
      <c r="AE134" s="29">
        <f t="shared" si="51"/>
        <v>8.7383663717138016E-6</v>
      </c>
      <c r="AF134" s="20"/>
      <c r="AG134" s="20"/>
      <c r="AI134" s="60">
        <f t="shared" si="52"/>
        <v>0.22134058182440786</v>
      </c>
      <c r="AJ134" s="61">
        <f t="shared" si="58"/>
        <v>4.8991653162367386E-2</v>
      </c>
      <c r="AK134" s="61">
        <f t="shared" si="53"/>
        <v>0.21188086733118047</v>
      </c>
      <c r="AL134" s="61">
        <f t="shared" si="59"/>
        <v>4.4893501941013297E-2</v>
      </c>
      <c r="AM134" s="61">
        <f t="shared" si="60"/>
        <v>4.6897834452543655E-2</v>
      </c>
      <c r="AN134" s="61">
        <f t="shared" si="54"/>
        <v>6.7620323394561919E-6</v>
      </c>
      <c r="AO134" s="61">
        <f t="shared" si="61"/>
        <v>4.5725081359851378E-11</v>
      </c>
      <c r="AP134" s="61">
        <f t="shared" si="55"/>
        <v>8.7383663717138016E-6</v>
      </c>
      <c r="AQ134" s="61">
        <f t="shared" si="62"/>
        <v>7.6359046846298631E-11</v>
      </c>
      <c r="AR134" s="61">
        <f t="shared" si="63"/>
        <v>5.9089115999545199E-11</v>
      </c>
      <c r="AS134" s="62">
        <f t="shared" si="64"/>
        <v>9.4597144932273836E-3</v>
      </c>
      <c r="AT134" s="63">
        <f t="shared" si="65"/>
        <v>4.2738274270607494E-2</v>
      </c>
      <c r="AU134" s="64">
        <f t="shared" si="66"/>
        <v>-1.9763340322576096E-6</v>
      </c>
      <c r="AV134" s="65">
        <f t="shared" si="67"/>
        <v>-0.29226923697566165</v>
      </c>
      <c r="AW134" s="66">
        <f t="shared" si="68"/>
        <v>8.9486198293376216E-5</v>
      </c>
      <c r="AX134" s="66">
        <f t="shared" si="69"/>
        <v>4.8991653162367386E-2</v>
      </c>
      <c r="AY134" s="67">
        <f t="shared" si="70"/>
        <v>3.9058962070596226E-12</v>
      </c>
      <c r="AZ134" s="67">
        <f t="shared" si="71"/>
        <v>4.5725081359851378E-11</v>
      </c>
      <c r="BA134" s="68">
        <f t="shared" si="72"/>
        <v>3.7096919581283854E-5</v>
      </c>
      <c r="BB134" s="69">
        <f t="shared" si="73"/>
        <v>-7.750329538265136E-9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10904131375935415</v>
      </c>
      <c r="P135" s="47">
        <f t="shared" si="40"/>
        <v>0.10436354621252707</v>
      </c>
      <c r="Q135" s="47">
        <f t="shared" si="41"/>
        <v>0.10459478703619408</v>
      </c>
      <c r="R135" s="43">
        <f t="shared" si="42"/>
        <v>0.21807390456252579</v>
      </c>
      <c r="S135" s="43">
        <f t="shared" si="43"/>
        <v>0.2087187436753071</v>
      </c>
      <c r="T135" s="7">
        <f t="shared" si="44"/>
        <v>8.7519035225746365E-5</v>
      </c>
      <c r="U135" s="36">
        <f t="shared" si="45"/>
        <v>5.7498329603766397E-6</v>
      </c>
      <c r="V135" s="36">
        <f t="shared" si="46"/>
        <v>7.3994614058069011E-6</v>
      </c>
      <c r="W135" s="37">
        <f t="shared" si="56"/>
        <v>2.7212740079726608E-12</v>
      </c>
      <c r="X135" s="37">
        <f t="shared" si="57"/>
        <v>-5.2403447719087044</v>
      </c>
      <c r="Y135" s="37">
        <f t="shared" si="57"/>
        <v>-5.1307998906742593</v>
      </c>
      <c r="Z135" s="7">
        <f t="shared" si="47"/>
        <v>2.7212740079726608E-12</v>
      </c>
      <c r="AA135" s="19">
        <f t="shared" si="48"/>
        <v>9.8585665077414925E-2</v>
      </c>
      <c r="AB135" s="47">
        <f t="shared" si="49"/>
        <v>1.0737840520150799</v>
      </c>
      <c r="AC135" s="20">
        <f t="shared" si="50"/>
        <v>1.486041742387592E-2</v>
      </c>
      <c r="AD135" s="20"/>
      <c r="AE135" s="29">
        <f t="shared" si="51"/>
        <v>7.3994614058069011E-6</v>
      </c>
      <c r="AF135" s="20"/>
      <c r="AG135" s="20"/>
      <c r="AI135" s="60">
        <f t="shared" si="52"/>
        <v>0.21807390456252579</v>
      </c>
      <c r="AJ135" s="61">
        <f t="shared" si="58"/>
        <v>4.7556227851145605E-2</v>
      </c>
      <c r="AK135" s="61">
        <f t="shared" si="53"/>
        <v>0.2087187436753071</v>
      </c>
      <c r="AL135" s="61">
        <f t="shared" si="59"/>
        <v>4.3563513961398549E-2</v>
      </c>
      <c r="AM135" s="61">
        <f t="shared" si="60"/>
        <v>4.5516111388659207E-2</v>
      </c>
      <c r="AN135" s="61">
        <f t="shared" si="54"/>
        <v>5.7498329603766397E-6</v>
      </c>
      <c r="AO135" s="61">
        <f t="shared" si="61"/>
        <v>3.3060579072233591E-11</v>
      </c>
      <c r="AP135" s="61">
        <f t="shared" si="55"/>
        <v>7.3994614058069011E-6</v>
      </c>
      <c r="AQ135" s="61">
        <f t="shared" si="62"/>
        <v>5.475202909602584E-11</v>
      </c>
      <c r="AR135" s="61">
        <f t="shared" si="63"/>
        <v>4.2545667080143388E-11</v>
      </c>
      <c r="AS135" s="62">
        <f t="shared" si="64"/>
        <v>9.3551608872186887E-3</v>
      </c>
      <c r="AT135" s="63">
        <f t="shared" si="65"/>
        <v>4.2899038773052248E-2</v>
      </c>
      <c r="AU135" s="64">
        <f t="shared" si="66"/>
        <v>-1.6496284454302614E-6</v>
      </c>
      <c r="AV135" s="65">
        <f t="shared" si="67"/>
        <v>-0.28690023811095261</v>
      </c>
      <c r="AW135" s="66">
        <f t="shared" si="68"/>
        <v>8.7519035225746365E-5</v>
      </c>
      <c r="AX135" s="66">
        <f t="shared" si="69"/>
        <v>4.7556227851145605E-2</v>
      </c>
      <c r="AY135" s="67">
        <f t="shared" si="70"/>
        <v>2.7212740079726608E-12</v>
      </c>
      <c r="AZ135" s="67">
        <f t="shared" si="71"/>
        <v>3.3060579072233591E-11</v>
      </c>
      <c r="BA135" s="68">
        <f t="shared" si="72"/>
        <v>3.6686905440073287E-5</v>
      </c>
      <c r="BB135" s="69">
        <f t="shared" si="73"/>
        <v>-6.4691311585500444E-9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10746361358497697</v>
      </c>
      <c r="P136" s="47">
        <f t="shared" si="40"/>
        <v>0.10283815749802395</v>
      </c>
      <c r="Q136" s="47">
        <f t="shared" si="41"/>
        <v>0.10098159529366076</v>
      </c>
      <c r="R136" s="43">
        <f t="shared" si="42"/>
        <v>0.21491863042473694</v>
      </c>
      <c r="S136" s="43">
        <f t="shared" si="43"/>
        <v>0.20566808827251701</v>
      </c>
      <c r="T136" s="7">
        <f t="shared" si="44"/>
        <v>8.5572530109997768E-5</v>
      </c>
      <c r="U136" s="36">
        <f t="shared" si="45"/>
        <v>4.8888928335092723E-6</v>
      </c>
      <c r="V136" s="36">
        <f t="shared" si="46"/>
        <v>6.2643897005221763E-6</v>
      </c>
      <c r="W136" s="37">
        <f t="shared" si="56"/>
        <v>1.8919916311623146E-12</v>
      </c>
      <c r="X136" s="37">
        <f t="shared" si="57"/>
        <v>-5.3107894825409652</v>
      </c>
      <c r="Y136" s="37">
        <f t="shared" si="57"/>
        <v>-5.2031212331464722</v>
      </c>
      <c r="Z136" s="7">
        <f t="shared" si="47"/>
        <v>1.8919916311623146E-12</v>
      </c>
      <c r="AA136" s="19">
        <f t="shared" si="48"/>
        <v>9.4737741474878054E-2</v>
      </c>
      <c r="AB136" s="47">
        <f t="shared" si="49"/>
        <v>1.0740182060164027</v>
      </c>
      <c r="AC136" s="20">
        <f t="shared" si="50"/>
        <v>1.3673306052338872E-2</v>
      </c>
      <c r="AD136" s="20"/>
      <c r="AE136" s="29">
        <f t="shared" si="51"/>
        <v>6.2643897005221763E-6</v>
      </c>
      <c r="AF136" s="20"/>
      <c r="AG136" s="20"/>
      <c r="AI136" s="60">
        <f t="shared" si="52"/>
        <v>0.21491863042473694</v>
      </c>
      <c r="AJ136" s="61">
        <f t="shared" si="58"/>
        <v>4.6190017703644663E-2</v>
      </c>
      <c r="AK136" s="61">
        <f t="shared" si="53"/>
        <v>0.20566808827251701</v>
      </c>
      <c r="AL136" s="61">
        <f t="shared" si="59"/>
        <v>4.229936253367185E-2</v>
      </c>
      <c r="AM136" s="61">
        <f t="shared" si="60"/>
        <v>4.4201903853603258E-2</v>
      </c>
      <c r="AN136" s="61">
        <f t="shared" si="54"/>
        <v>4.8888928335092723E-6</v>
      </c>
      <c r="AO136" s="61">
        <f t="shared" si="61"/>
        <v>2.390127313753832E-11</v>
      </c>
      <c r="AP136" s="61">
        <f t="shared" si="55"/>
        <v>6.2643897005221763E-6</v>
      </c>
      <c r="AQ136" s="61">
        <f t="shared" si="62"/>
        <v>3.924257832000832E-11</v>
      </c>
      <c r="AR136" s="61">
        <f t="shared" si="63"/>
        <v>3.0625929913192162E-11</v>
      </c>
      <c r="AS136" s="62">
        <f t="shared" si="64"/>
        <v>9.2505421522199316E-3</v>
      </c>
      <c r="AT136" s="63">
        <f t="shared" si="65"/>
        <v>4.3042067288156342E-2</v>
      </c>
      <c r="AU136" s="64">
        <f t="shared" si="66"/>
        <v>-1.3754968670129041E-6</v>
      </c>
      <c r="AV136" s="65">
        <f t="shared" si="67"/>
        <v>-0.28135140487944904</v>
      </c>
      <c r="AW136" s="66">
        <f t="shared" si="68"/>
        <v>8.5572530109997768E-5</v>
      </c>
      <c r="AX136" s="66">
        <f t="shared" si="69"/>
        <v>4.6190017703644663E-2</v>
      </c>
      <c r="AY136" s="67">
        <f t="shared" si="70"/>
        <v>1.8919916311623146E-12</v>
      </c>
      <c r="AZ136" s="67">
        <f t="shared" si="71"/>
        <v>2.390127313753832E-11</v>
      </c>
      <c r="BA136" s="68">
        <f t="shared" si="72"/>
        <v>3.6276635891058555E-5</v>
      </c>
      <c r="BB136" s="69">
        <f t="shared" si="73"/>
        <v>-5.3941053608349178E-9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10593979396684562</v>
      </c>
      <c r="P137" s="47">
        <f t="shared" si="40"/>
        <v>0.10136676585978767</v>
      </c>
      <c r="Q137" s="47">
        <f t="shared" si="41"/>
        <v>9.7491798847694086E-2</v>
      </c>
      <c r="R137" s="43">
        <f t="shared" si="42"/>
        <v>0.21187111308916767</v>
      </c>
      <c r="S137" s="43">
        <f t="shared" si="43"/>
        <v>0.20272542270266722</v>
      </c>
      <c r="T137" s="7">
        <f t="shared" si="44"/>
        <v>8.3643652645726835E-5</v>
      </c>
      <c r="U137" s="36">
        <f t="shared" si="45"/>
        <v>4.1566635129947616E-6</v>
      </c>
      <c r="V137" s="36">
        <f t="shared" si="46"/>
        <v>5.3023663875813386E-6</v>
      </c>
      <c r="W137" s="37">
        <f t="shared" si="56"/>
        <v>1.3126350768359459E-12</v>
      </c>
      <c r="X137" s="37">
        <f t="shared" si="57"/>
        <v>-5.3812551307413985</v>
      </c>
      <c r="Y137" s="37">
        <f t="shared" si="57"/>
        <v>-5.275530266303571</v>
      </c>
      <c r="Z137" s="7">
        <f t="shared" si="47"/>
        <v>1.3126350768359459E-12</v>
      </c>
      <c r="AA137" s="19">
        <f t="shared" si="48"/>
        <v>9.1040007213147547E-2</v>
      </c>
      <c r="AB137" s="47">
        <f t="shared" si="49"/>
        <v>1.0742339057399923</v>
      </c>
      <c r="AC137" s="20">
        <f t="shared" si="50"/>
        <v>1.2579753974373213E-2</v>
      </c>
      <c r="AD137" s="20"/>
      <c r="AE137" s="29">
        <f t="shared" si="51"/>
        <v>5.3023663875813386E-6</v>
      </c>
      <c r="AF137" s="20"/>
      <c r="AG137" s="20"/>
      <c r="AI137" s="60">
        <f t="shared" si="52"/>
        <v>0.21187111308916767</v>
      </c>
      <c r="AJ137" s="61">
        <f t="shared" si="58"/>
        <v>4.4889368561642877E-2</v>
      </c>
      <c r="AK137" s="61">
        <f t="shared" si="53"/>
        <v>0.20272542270266722</v>
      </c>
      <c r="AL137" s="61">
        <f t="shared" si="59"/>
        <v>4.1097597009975104E-2</v>
      </c>
      <c r="AM137" s="61">
        <f t="shared" si="60"/>
        <v>4.2951660959486125E-2</v>
      </c>
      <c r="AN137" s="61">
        <f t="shared" si="54"/>
        <v>4.1566635129947616E-6</v>
      </c>
      <c r="AO137" s="61">
        <f t="shared" si="61"/>
        <v>1.7277851560261954E-11</v>
      </c>
      <c r="AP137" s="61">
        <f t="shared" si="55"/>
        <v>5.3023663875813386E-6</v>
      </c>
      <c r="AQ137" s="61">
        <f t="shared" si="62"/>
        <v>2.8115089308152373E-11</v>
      </c>
      <c r="AR137" s="61">
        <f t="shared" si="63"/>
        <v>2.2040152895789192E-11</v>
      </c>
      <c r="AS137" s="62">
        <f t="shared" si="64"/>
        <v>9.1456903865004546E-3</v>
      </c>
      <c r="AT137" s="63">
        <f t="shared" si="65"/>
        <v>4.3166292247926299E-2</v>
      </c>
      <c r="AU137" s="64">
        <f t="shared" si="66"/>
        <v>-1.145702874586577E-6</v>
      </c>
      <c r="AV137" s="65">
        <f t="shared" si="67"/>
        <v>-0.27563041150788981</v>
      </c>
      <c r="AW137" s="66">
        <f t="shared" si="68"/>
        <v>8.3643652645726835E-5</v>
      </c>
      <c r="AX137" s="66">
        <f t="shared" si="69"/>
        <v>4.4889368561642877E-2</v>
      </c>
      <c r="AY137" s="67">
        <f t="shared" si="70"/>
        <v>1.3126350768359459E-12</v>
      </c>
      <c r="AZ137" s="67">
        <f t="shared" si="71"/>
        <v>1.7277851560261954E-11</v>
      </c>
      <c r="BA137" s="68">
        <f t="shared" si="72"/>
        <v>3.5865452496080214E-5</v>
      </c>
      <c r="BB137" s="69">
        <f t="shared" si="73"/>
        <v>-4.4929524493591259E-9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10446808291165283</v>
      </c>
      <c r="P138" s="47">
        <f t="shared" si="40"/>
        <v>9.9947668845010579E-2</v>
      </c>
      <c r="Q138" s="47">
        <f t="shared" si="41"/>
        <v>9.4121339543462315E-2</v>
      </c>
      <c r="R138" s="43">
        <f t="shared" si="42"/>
        <v>0.2089278087109572</v>
      </c>
      <c r="S138" s="43">
        <f t="shared" si="43"/>
        <v>0.19988734219633331</v>
      </c>
      <c r="T138" s="7">
        <f t="shared" si="44"/>
        <v>8.1730034802035933E-5</v>
      </c>
      <c r="U138" s="36">
        <f t="shared" si="45"/>
        <v>3.5339459772055253E-6</v>
      </c>
      <c r="V138" s="36">
        <f t="shared" si="46"/>
        <v>4.4872099346620069E-6</v>
      </c>
      <c r="W138" s="37">
        <f t="shared" si="56"/>
        <v>9.0871217258559269E-13</v>
      </c>
      <c r="X138" s="37">
        <f t="shared" si="57"/>
        <v>-5.4517400937598897</v>
      </c>
      <c r="Y138" s="37">
        <f t="shared" si="57"/>
        <v>-5.3480236114715041</v>
      </c>
      <c r="Z138" s="7">
        <f t="shared" si="47"/>
        <v>9.0871217258559269E-13</v>
      </c>
      <c r="AA138" s="19">
        <f t="shared" si="48"/>
        <v>8.7486600211678145E-2</v>
      </c>
      <c r="AB138" s="47">
        <f t="shared" si="49"/>
        <v>1.074432576353032</v>
      </c>
      <c r="AC138" s="20">
        <f t="shared" si="50"/>
        <v>1.1572535893122298E-2</v>
      </c>
      <c r="AD138" s="29"/>
      <c r="AE138" s="29">
        <f t="shared" si="51"/>
        <v>4.4872099346620069E-6</v>
      </c>
      <c r="AF138" s="29"/>
      <c r="AG138" s="29"/>
      <c r="AI138" s="60">
        <f t="shared" si="52"/>
        <v>0.2089278087109572</v>
      </c>
      <c r="AJ138" s="61">
        <f t="shared" si="58"/>
        <v>4.3650829252762327E-2</v>
      </c>
      <c r="AK138" s="61">
        <f t="shared" si="53"/>
        <v>0.19988734219633331</v>
      </c>
      <c r="AL138" s="61">
        <f t="shared" si="59"/>
        <v>3.9954949570314049E-2</v>
      </c>
      <c r="AM138" s="61">
        <f t="shared" si="60"/>
        <v>4.1762024394137169E-2</v>
      </c>
      <c r="AN138" s="61">
        <f t="shared" si="54"/>
        <v>3.5339459772055253E-6</v>
      </c>
      <c r="AO138" s="61">
        <f t="shared" si="61"/>
        <v>1.2488774169807115E-11</v>
      </c>
      <c r="AP138" s="61">
        <f t="shared" si="55"/>
        <v>4.4872099346620069E-6</v>
      </c>
      <c r="AQ138" s="61">
        <f t="shared" si="62"/>
        <v>2.0135052997729413E-11</v>
      </c>
      <c r="AR138" s="61">
        <f t="shared" si="63"/>
        <v>1.5857557497475467E-11</v>
      </c>
      <c r="AS138" s="62">
        <f t="shared" si="64"/>
        <v>9.0404665146238961E-3</v>
      </c>
      <c r="AT138" s="63">
        <f t="shared" si="65"/>
        <v>4.327076692376073E-2</v>
      </c>
      <c r="AU138" s="64">
        <f t="shared" si="66"/>
        <v>-9.5326395745648157E-7</v>
      </c>
      <c r="AV138" s="65">
        <f t="shared" si="67"/>
        <v>-0.26974491506241893</v>
      </c>
      <c r="AW138" s="66">
        <f t="shared" si="68"/>
        <v>8.1730034802035933E-5</v>
      </c>
      <c r="AX138" s="66">
        <f t="shared" si="69"/>
        <v>4.3650829252762327E-2</v>
      </c>
      <c r="AY138" s="67">
        <f t="shared" si="70"/>
        <v>9.0871217258559269E-13</v>
      </c>
      <c r="AZ138" s="67">
        <f t="shared" si="71"/>
        <v>1.2488774169807115E-11</v>
      </c>
      <c r="BA138" s="68">
        <f t="shared" si="72"/>
        <v>3.545280986127018E-5</v>
      </c>
      <c r="BB138" s="69">
        <f t="shared" si="73"/>
        <v>-3.7382900292411042E-9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10304675918710957</v>
      </c>
      <c r="P139" s="47">
        <f t="shared" ref="P139:P202" si="77">thetar+(thetas-thetar)*(1-EXP(-((k/N139)^p)))</f>
        <v>9.8579201516072315E-2</v>
      </c>
      <c r="Q139" s="47">
        <f t="shared" ref="Q139:Q202" si="78">(R139-$C$8/$C$7)/(1-$C$8/$C$7)</f>
        <v>9.086627547717753E-2</v>
      </c>
      <c r="R139" s="43">
        <f t="shared" ref="R139:R202" si="79">O139/$C$7</f>
        <v>0.2060852749632206</v>
      </c>
      <c r="S139" s="43">
        <f t="shared" ref="S139:S202" si="80">P139/thetas</f>
        <v>0.19715051701146416</v>
      </c>
      <c r="T139" s="7">
        <f t="shared" ref="T139:T202" si="81">(S139-R139)^2</f>
        <v>7.9829899656474912E-5</v>
      </c>
      <c r="U139" s="36">
        <f t="shared" ref="U139:U202" si="82">(Q139^P_GRT)*(1-(1-Q139^(1/(1-1/n_VGM)))^(1-1/n_VGM))^2</f>
        <v>3.0043956630174955E-6</v>
      </c>
      <c r="V139" s="36">
        <f t="shared" ref="V139:V202" si="83">AE139</f>
        <v>3.7966624042743201E-6</v>
      </c>
      <c r="W139" s="37">
        <f t="shared" si="56"/>
        <v>6.276865893017083E-13</v>
      </c>
      <c r="X139" s="37">
        <f t="shared" si="57"/>
        <v>-5.5222428736153182</v>
      </c>
      <c r="Y139" s="37">
        <f t="shared" si="57"/>
        <v>-5.4205980182089153</v>
      </c>
      <c r="Z139" s="7">
        <f t="shared" ref="Z139:Z202" si="84">(U139-V139)^2</f>
        <v>6.276865893017083E-13</v>
      </c>
      <c r="AA139" s="19">
        <f t="shared" ref="AA139:AA202" si="85">-LN(λ_GRT*(1-S139))</f>
        <v>8.407188719436598E-2</v>
      </c>
      <c r="AB139" s="47">
        <f t="shared" ref="AB139:AB202" si="86">IF(S139&lt;thetaRL,_xlfn.GAMMA(a),IF(S139=1,0,EXP(GAMMALN(a))*(1-_xlfn.GAMMA.DIST(AA139,a,1,TRUE))))</f>
        <v>1.0746155363776282</v>
      </c>
      <c r="AC139" s="20">
        <f t="shared" ref="AC139:AC202" si="87">(1/(λ_GRT*k^β_GRT))*($AF$13-AB139)</f>
        <v>1.0644967179763765E-2</v>
      </c>
      <c r="AD139" s="20"/>
      <c r="AE139" s="29">
        <f t="shared" ref="AE139:AE202" si="88">IF(S139&lt;thetaRL,0,(S139^P_GRT)*((AC139/$AD$11)^2))</f>
        <v>3.7966624042743201E-6</v>
      </c>
      <c r="AF139" s="20"/>
      <c r="AG139" s="20"/>
      <c r="AI139" s="60">
        <f t="shared" ref="AI139:AI202" si="89">R139-$R$216</f>
        <v>0.2060852749632206</v>
      </c>
      <c r="AJ139" s="61">
        <f t="shared" si="58"/>
        <v>4.2471140556666238E-2</v>
      </c>
      <c r="AK139" s="61">
        <f t="shared" ref="AK139:AK202" si="90">S139-$S$216</f>
        <v>0.19715051701146416</v>
      </c>
      <c r="AL139" s="61">
        <f t="shared" si="59"/>
        <v>3.8868326357887617E-2</v>
      </c>
      <c r="AM139" s="61">
        <f t="shared" si="60"/>
        <v>4.0629818507448692E-2</v>
      </c>
      <c r="AN139" s="61">
        <f t="shared" ref="AN139:AN202" si="91">U139-$U$216</f>
        <v>3.0043956630174955E-6</v>
      </c>
      <c r="AO139" s="61">
        <f t="shared" si="61"/>
        <v>9.0263932999583362E-12</v>
      </c>
      <c r="AP139" s="61">
        <f t="shared" ref="AP139:AP202" si="92">V139-$V$216</f>
        <v>3.7966624042743201E-6</v>
      </c>
      <c r="AQ139" s="61">
        <f t="shared" si="62"/>
        <v>1.4414645412030061E-11</v>
      </c>
      <c r="AR139" s="61">
        <f t="shared" si="63"/>
        <v>1.1406676061343344E-11</v>
      </c>
      <c r="AS139" s="62">
        <f t="shared" si="64"/>
        <v>8.9347579517564391E-3</v>
      </c>
      <c r="AT139" s="63">
        <f t="shared" si="65"/>
        <v>4.3354664487072148E-2</v>
      </c>
      <c r="AU139" s="64">
        <f t="shared" si="66"/>
        <v>-7.9226674125682459E-7</v>
      </c>
      <c r="AV139" s="65">
        <f t="shared" si="67"/>
        <v>-0.26370253126417559</v>
      </c>
      <c r="AW139" s="66">
        <f t="shared" si="68"/>
        <v>7.9829899656474912E-5</v>
      </c>
      <c r="AX139" s="66">
        <f t="shared" si="69"/>
        <v>4.2471140556666238E-2</v>
      </c>
      <c r="AY139" s="67">
        <f t="shared" si="70"/>
        <v>6.276865893017083E-13</v>
      </c>
      <c r="AZ139" s="67">
        <f t="shared" si="71"/>
        <v>9.0263932999583362E-12</v>
      </c>
      <c r="BA139" s="68">
        <f t="shared" si="72"/>
        <v>3.5038266477476233E-5</v>
      </c>
      <c r="BB139" s="69">
        <f t="shared" si="73"/>
        <v>-3.1069283970855867E-9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10167415172122805</v>
      </c>
      <c r="P140" s="47">
        <f t="shared" si="77"/>
        <v>9.7259736976164482E-2</v>
      </c>
      <c r="Q140" s="47">
        <f t="shared" si="78"/>
        <v>8.7722779620355087E-2</v>
      </c>
      <c r="R140" s="43">
        <f t="shared" si="79"/>
        <v>0.20334016983566267</v>
      </c>
      <c r="S140" s="43">
        <f t="shared" si="80"/>
        <v>0.19451169348458958</v>
      </c>
      <c r="T140" s="7">
        <f t="shared" si="81"/>
        <v>7.7941994681456807E-5</v>
      </c>
      <c r="U140" s="36">
        <f t="shared" si="82"/>
        <v>2.5541000898074871E-6</v>
      </c>
      <c r="V140" s="36">
        <f t="shared" si="83"/>
        <v>3.2118084798862453E-6</v>
      </c>
      <c r="W140" s="37">
        <f t="shared" ref="W140:W203" si="93">(U140-V140)^2</f>
        <v>4.3258032637999197E-13</v>
      </c>
      <c r="X140" s="37">
        <f t="shared" ref="X140:Y203" si="94">LOG(U140)</f>
        <v>-5.5927620876523383</v>
      </c>
      <c r="Y140" s="37">
        <f t="shared" si="94"/>
        <v>-5.4932503595977229</v>
      </c>
      <c r="Z140" s="7">
        <f t="shared" si="84"/>
        <v>4.3258032637999197E-13</v>
      </c>
      <c r="AA140" s="19">
        <f t="shared" si="85"/>
        <v>8.0790454759021635E-2</v>
      </c>
      <c r="AB140" s="47">
        <f t="shared" si="86"/>
        <v>1.07478400527052</v>
      </c>
      <c r="AC140" s="20">
        <f t="shared" si="87"/>
        <v>9.7908654459807135E-3</v>
      </c>
      <c r="AD140" s="20"/>
      <c r="AE140" s="29">
        <f t="shared" si="88"/>
        <v>3.2118084798862453E-6</v>
      </c>
      <c r="AF140" s="20"/>
      <c r="AG140" s="20"/>
      <c r="AI140" s="60">
        <f t="shared" si="89"/>
        <v>0.20334016983566267</v>
      </c>
      <c r="AJ140" s="61">
        <f t="shared" ref="AJ140:AJ203" si="95">AI140^2</f>
        <v>4.1347224668796138E-2</v>
      </c>
      <c r="AK140" s="61">
        <f t="shared" si="90"/>
        <v>0.19451169348458958</v>
      </c>
      <c r="AL140" s="61">
        <f t="shared" ref="AL140:AL203" si="96">AK140^2</f>
        <v>3.7834798902242929E-2</v>
      </c>
      <c r="AM140" s="61">
        <f t="shared" ref="AM140:AM203" si="97">AI140*AK140</f>
        <v>3.9552040788178804E-2</v>
      </c>
      <c r="AN140" s="61">
        <f t="shared" si="91"/>
        <v>2.5541000898074871E-6</v>
      </c>
      <c r="AO140" s="61">
        <f t="shared" ref="AO140:AO203" si="98">AN140^2</f>
        <v>6.5234272687546142E-12</v>
      </c>
      <c r="AP140" s="61">
        <f t="shared" si="92"/>
        <v>3.2118084798862453E-6</v>
      </c>
      <c r="AQ140" s="61">
        <f t="shared" ref="AQ140:AQ203" si="99">AP140^2</f>
        <v>1.0315713711469194E-11</v>
      </c>
      <c r="AR140" s="61">
        <f t="shared" ref="AR140:AR203" si="100">AN140*AP140</f>
        <v>8.2032803269219081E-12</v>
      </c>
      <c r="AS140" s="62">
        <f t="shared" ref="AS140:AS203" si="101">R140-S140</f>
        <v>8.828476351073089E-3</v>
      </c>
      <c r="AT140" s="63">
        <f t="shared" ref="AT140:AT203" si="102">AS140/R140</f>
        <v>4.3417276370960878E-2</v>
      </c>
      <c r="AU140" s="64">
        <f t="shared" ref="AU140:AU203" si="103">U140-V140</f>
        <v>-6.577083900787582E-7</v>
      </c>
      <c r="AV140" s="65">
        <f t="shared" ref="AV140:AV203" si="104">AU140/U140</f>
        <v>-0.25751081279212218</v>
      </c>
      <c r="AW140" s="66">
        <f t="shared" ref="AW140:AW203" si="105">AS140^2</f>
        <v>7.7941994681456807E-5</v>
      </c>
      <c r="AX140" s="66">
        <f t="shared" ref="AX140:AX203" si="106">AJ140</f>
        <v>4.1347224668796138E-2</v>
      </c>
      <c r="AY140" s="67">
        <f t="shared" ref="AY140:AY203" si="107">AU140^2</f>
        <v>4.3258032637999197E-13</v>
      </c>
      <c r="AZ140" s="67">
        <f t="shared" ref="AZ140:AZ203" si="108">AO140</f>
        <v>6.5234272687546142E-12</v>
      </c>
      <c r="BA140" s="68">
        <f t="shared" ref="BA140:BA203" si="109">AS140/255</f>
        <v>3.4621475886561134E-5</v>
      </c>
      <c r="BB140" s="69">
        <f t="shared" ref="BB140:BB203" si="110">AU140/255</f>
        <v>-2.5792485885441496E-9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10034863889886766</v>
      </c>
      <c r="P141" s="47">
        <f t="shared" si="77"/>
        <v>9.5987686746123915E-2</v>
      </c>
      <c r="Q141" s="47">
        <f t="shared" si="78"/>
        <v>8.4687138208788884E-2</v>
      </c>
      <c r="R141" s="43">
        <f t="shared" si="79"/>
        <v>0.20068925022772621</v>
      </c>
      <c r="S141" s="43">
        <f t="shared" si="80"/>
        <v>0.19196769478445644</v>
      </c>
      <c r="T141" s="7">
        <f t="shared" si="81"/>
        <v>7.6065529350028625E-5</v>
      </c>
      <c r="U141" s="36">
        <f t="shared" si="82"/>
        <v>2.1712185472227833E-6</v>
      </c>
      <c r="V141" s="36">
        <f t="shared" si="83"/>
        <v>2.7165792074706382E-6</v>
      </c>
      <c r="W141" s="37">
        <f t="shared" si="93"/>
        <v>2.9741824974597619E-13</v>
      </c>
      <c r="X141" s="37">
        <f t="shared" si="94"/>
        <v>-5.6632964597902218</v>
      </c>
      <c r="Y141" s="37">
        <f t="shared" si="94"/>
        <v>-5.5659776276941564</v>
      </c>
      <c r="Z141" s="7">
        <f t="shared" si="84"/>
        <v>2.9741824974597619E-13</v>
      </c>
      <c r="AA141" s="19">
        <f t="shared" si="85"/>
        <v>7.7637100795412098E-2</v>
      </c>
      <c r="AB141" s="47">
        <f t="shared" si="86"/>
        <v>1.0749391105115449</v>
      </c>
      <c r="AC141" s="20">
        <f t="shared" si="87"/>
        <v>9.0045146069370752E-3</v>
      </c>
      <c r="AD141" s="20"/>
      <c r="AE141" s="29">
        <f t="shared" si="88"/>
        <v>2.7165792074706382E-6</v>
      </c>
      <c r="AF141" s="20"/>
      <c r="AG141" s="20"/>
      <c r="AI141" s="60">
        <f t="shared" si="89"/>
        <v>0.20068925022772621</v>
      </c>
      <c r="AJ141" s="61">
        <f t="shared" si="95"/>
        <v>4.0276175156966909E-2</v>
      </c>
      <c r="AK141" s="61">
        <f t="shared" si="90"/>
        <v>0.19196769478445644</v>
      </c>
      <c r="AL141" s="61">
        <f t="shared" si="96"/>
        <v>3.6851595840858224E-2</v>
      </c>
      <c r="AM141" s="61">
        <f t="shared" si="97"/>
        <v>3.8525852734237552E-2</v>
      </c>
      <c r="AN141" s="61">
        <f t="shared" si="91"/>
        <v>2.1712185472227833E-6</v>
      </c>
      <c r="AO141" s="61">
        <f t="shared" si="98"/>
        <v>4.7141899798042134E-12</v>
      </c>
      <c r="AP141" s="61">
        <f t="shared" si="92"/>
        <v>2.7165792074706382E-6</v>
      </c>
      <c r="AQ141" s="61">
        <f t="shared" si="99"/>
        <v>7.3798025904618002E-12</v>
      </c>
      <c r="AR141" s="61">
        <f t="shared" si="100"/>
        <v>5.898287160260019E-12</v>
      </c>
      <c r="AS141" s="62">
        <f t="shared" si="101"/>
        <v>8.7215554432697739E-3</v>
      </c>
      <c r="AT141" s="63">
        <f t="shared" si="102"/>
        <v>4.3458009999904061E-2</v>
      </c>
      <c r="AU141" s="64">
        <f t="shared" si="103"/>
        <v>-5.4536066024785488E-7</v>
      </c>
      <c r="AV141" s="65">
        <f t="shared" si="104"/>
        <v>-0.25117722992253749</v>
      </c>
      <c r="AW141" s="66">
        <f t="shared" si="105"/>
        <v>7.6065529350028625E-5</v>
      </c>
      <c r="AX141" s="66">
        <f t="shared" si="106"/>
        <v>4.0276175156966909E-2</v>
      </c>
      <c r="AY141" s="67">
        <f t="shared" si="107"/>
        <v>2.9741824974597619E-13</v>
      </c>
      <c r="AZ141" s="67">
        <f t="shared" si="108"/>
        <v>4.7141899798042134E-12</v>
      </c>
      <c r="BA141" s="68">
        <f t="shared" si="109"/>
        <v>3.4202178208901075E-5</v>
      </c>
      <c r="BB141" s="69">
        <f t="shared" si="110"/>
        <v>-2.1386692558739408E-9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9.9068647771944629E-2</v>
      </c>
      <c r="P142" s="47">
        <f t="shared" si="77"/>
        <v>9.476150100557465E-2</v>
      </c>
      <c r="Q142" s="47">
        <f t="shared" si="78"/>
        <v>8.1755748933801969E-2</v>
      </c>
      <c r="R142" s="43">
        <f t="shared" si="79"/>
        <v>0.19812937036907449</v>
      </c>
      <c r="S142" s="43">
        <f t="shared" si="80"/>
        <v>0.18951542139429353</v>
      </c>
      <c r="T142" s="32">
        <f t="shared" si="81"/>
        <v>7.4200116940129957E-5</v>
      </c>
      <c r="U142" s="36">
        <f t="shared" si="82"/>
        <v>1.8456748211710073E-6</v>
      </c>
      <c r="V142" s="37">
        <f t="shared" si="83"/>
        <v>2.2973283440418755E-6</v>
      </c>
      <c r="W142" s="37">
        <f t="shared" si="93"/>
        <v>2.0399090472166592E-13</v>
      </c>
      <c r="X142" s="37">
        <f t="shared" si="94"/>
        <v>-5.733844812416824</v>
      </c>
      <c r="Y142" s="37">
        <f t="shared" si="94"/>
        <v>-5.6387769291346617</v>
      </c>
      <c r="Z142" s="32">
        <f t="shared" si="84"/>
        <v>2.0399090472166592E-13</v>
      </c>
      <c r="AA142" s="34">
        <f t="shared" si="85"/>
        <v>7.460682623826824E-2</v>
      </c>
      <c r="AB142" s="47">
        <f t="shared" si="86"/>
        <v>1.0750818942269209</v>
      </c>
      <c r="AC142" s="20">
        <f t="shared" si="87"/>
        <v>8.2806313026348964E-3</v>
      </c>
      <c r="AD142" s="29"/>
      <c r="AE142" s="29">
        <f t="shared" si="88"/>
        <v>2.2973283440418755E-6</v>
      </c>
      <c r="AF142" s="29"/>
      <c r="AG142" s="29"/>
      <c r="AI142" s="60">
        <f t="shared" si="89"/>
        <v>0.19812937036907449</v>
      </c>
      <c r="AJ142" s="61">
        <f t="shared" si="95"/>
        <v>3.9255247402845896E-2</v>
      </c>
      <c r="AK142" s="61">
        <f t="shared" si="90"/>
        <v>0.18951542139429353</v>
      </c>
      <c r="AL142" s="61">
        <f t="shared" si="96"/>
        <v>3.5916094946256652E-2</v>
      </c>
      <c r="AM142" s="61">
        <f t="shared" si="97"/>
        <v>3.754857111608121E-2</v>
      </c>
      <c r="AN142" s="61">
        <f t="shared" si="91"/>
        <v>1.8456748211710073E-6</v>
      </c>
      <c r="AO142" s="61">
        <f t="shared" si="98"/>
        <v>3.4065155455046298E-12</v>
      </c>
      <c r="AP142" s="61">
        <f t="shared" si="92"/>
        <v>2.2973283440418755E-6</v>
      </c>
      <c r="AQ142" s="61">
        <f t="shared" si="99"/>
        <v>5.2777175203381862E-12</v>
      </c>
      <c r="AR142" s="61">
        <f t="shared" si="100"/>
        <v>4.2401210805605748E-12</v>
      </c>
      <c r="AS142" s="62">
        <f t="shared" si="101"/>
        <v>8.6139489747809606E-3</v>
      </c>
      <c r="AT142" s="63">
        <f t="shared" si="102"/>
        <v>4.3476385952950516E-2</v>
      </c>
      <c r="AU142" s="64">
        <f t="shared" si="103"/>
        <v>-4.5165352287086826E-7</v>
      </c>
      <c r="AV142" s="65">
        <f t="shared" si="104"/>
        <v>-0.24470915336229818</v>
      </c>
      <c r="AW142" s="66">
        <f t="shared" si="105"/>
        <v>7.4200116940129957E-5</v>
      </c>
      <c r="AX142" s="66">
        <f t="shared" si="106"/>
        <v>3.9255247402845896E-2</v>
      </c>
      <c r="AY142" s="67">
        <f t="shared" si="107"/>
        <v>2.0399090472166592E-13</v>
      </c>
      <c r="AZ142" s="67">
        <f t="shared" si="108"/>
        <v>3.4065155455046298E-12</v>
      </c>
      <c r="BA142" s="68">
        <f t="shared" si="109"/>
        <v>3.3780192057964549E-5</v>
      </c>
      <c r="BB142" s="69">
        <f t="shared" si="110"/>
        <v>-1.7711902857681109E-9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9.7832653197861691E-2</v>
      </c>
      <c r="P143" s="47">
        <f t="shared" si="77"/>
        <v>9.3579668710669528E-2</v>
      </c>
      <c r="Q143" s="47">
        <f t="shared" si="78"/>
        <v>7.8925118969109559E-2</v>
      </c>
      <c r="R143" s="43">
        <f t="shared" si="79"/>
        <v>0.19565748009651951</v>
      </c>
      <c r="S143" s="43">
        <f t="shared" si="80"/>
        <v>0.18715185134728515</v>
      </c>
      <c r="T143" s="7">
        <f t="shared" si="81"/>
        <v>7.2345720419802006E-5</v>
      </c>
      <c r="U143" s="36">
        <f t="shared" si="82"/>
        <v>1.5688952246524061E-6</v>
      </c>
      <c r="V143" s="36">
        <f t="shared" si="83"/>
        <v>1.9424708897719611E-6</v>
      </c>
      <c r="W143" s="37">
        <f t="shared" si="93"/>
        <v>1.3955877756951784E-13</v>
      </c>
      <c r="X143" s="37">
        <f t="shared" si="94"/>
        <v>-5.8044060588825905</v>
      </c>
      <c r="Y143" s="37">
        <f t="shared" si="94"/>
        <v>-5.7116454808957142</v>
      </c>
      <c r="Z143" s="7">
        <f t="shared" si="84"/>
        <v>1.3955877756951784E-13</v>
      </c>
      <c r="AA143" s="19">
        <f t="shared" si="85"/>
        <v>7.1694827142180714E-2</v>
      </c>
      <c r="AB143" s="47">
        <f t="shared" si="86"/>
        <v>1.0752133193727798</v>
      </c>
      <c r="AC143" s="20">
        <f t="shared" si="87"/>
        <v>7.6143335487057692E-3</v>
      </c>
      <c r="AD143" s="20"/>
      <c r="AE143" s="29">
        <f t="shared" si="88"/>
        <v>1.9424708897719611E-6</v>
      </c>
      <c r="AF143" s="20"/>
      <c r="AG143" s="20"/>
      <c r="AI143" s="60">
        <f t="shared" si="89"/>
        <v>0.19565748009651951</v>
      </c>
      <c r="AJ143" s="61">
        <f t="shared" si="95"/>
        <v>3.8281849517719929E-2</v>
      </c>
      <c r="AK143" s="61">
        <f t="shared" si="90"/>
        <v>0.18715185134728515</v>
      </c>
      <c r="AL143" s="61">
        <f t="shared" si="96"/>
        <v>3.5025815462716318E-2</v>
      </c>
      <c r="AM143" s="61">
        <f t="shared" si="97"/>
        <v>3.6617659630008223E-2</v>
      </c>
      <c r="AN143" s="61">
        <f t="shared" si="91"/>
        <v>1.5688952246524061E-6</v>
      </c>
      <c r="AO143" s="61">
        <f t="shared" si="98"/>
        <v>2.4614322259371238E-12</v>
      </c>
      <c r="AP143" s="61">
        <f t="shared" si="92"/>
        <v>1.9424708897719611E-6</v>
      </c>
      <c r="AQ143" s="61">
        <f t="shared" si="99"/>
        <v>3.7731931576114739E-12</v>
      </c>
      <c r="AR143" s="61">
        <f t="shared" si="100"/>
        <v>3.0475333029895401E-12</v>
      </c>
      <c r="AS143" s="62">
        <f t="shared" si="101"/>
        <v>8.5056287492343563E-3</v>
      </c>
      <c r="AT143" s="63">
        <f t="shared" si="102"/>
        <v>4.3472034624173102E-2</v>
      </c>
      <c r="AU143" s="64">
        <f t="shared" si="103"/>
        <v>-3.7357566511955493E-7</v>
      </c>
      <c r="AV143" s="65">
        <f t="shared" si="104"/>
        <v>-0.2381138391203414</v>
      </c>
      <c r="AW143" s="66">
        <f t="shared" si="105"/>
        <v>7.2345720419802006E-5</v>
      </c>
      <c r="AX143" s="66">
        <f t="shared" si="106"/>
        <v>3.8281849517719929E-2</v>
      </c>
      <c r="AY143" s="67">
        <f t="shared" si="107"/>
        <v>1.3955877756951784E-13</v>
      </c>
      <c r="AZ143" s="67">
        <f t="shared" si="108"/>
        <v>2.4614322259371238E-12</v>
      </c>
      <c r="BA143" s="68">
        <f t="shared" si="109"/>
        <v>3.3355406859742574E-5</v>
      </c>
      <c r="BB143" s="69">
        <f t="shared" si="110"/>
        <v>-1.46500260831198E-9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9.6639176919048525E-2</v>
      </c>
      <c r="P144" s="47">
        <f t="shared" si="77"/>
        <v>9.2440717599939271E-2</v>
      </c>
      <c r="Q144" s="47">
        <f t="shared" si="78"/>
        <v>7.6191862862815818E-2</v>
      </c>
      <c r="R144" s="43">
        <f t="shared" si="79"/>
        <v>0.19327062301317652</v>
      </c>
      <c r="S144" s="43">
        <f t="shared" si="80"/>
        <v>0.18487404023826901</v>
      </c>
      <c r="T144" s="7">
        <f t="shared" si="81"/>
        <v>7.0502602295873545E-5</v>
      </c>
      <c r="U144" s="36">
        <f t="shared" si="82"/>
        <v>1.3335853116466557E-6</v>
      </c>
      <c r="V144" s="36">
        <f t="shared" si="83"/>
        <v>1.6421748394198711E-6</v>
      </c>
      <c r="W144" s="37">
        <f t="shared" si="93"/>
        <v>9.5227496651296095E-14</v>
      </c>
      <c r="X144" s="37">
        <f t="shared" si="94"/>
        <v>-5.874979196552828</v>
      </c>
      <c r="Y144" s="37">
        <f t="shared" si="94"/>
        <v>-5.7845806061977205</v>
      </c>
      <c r="Z144" s="7">
        <f t="shared" si="84"/>
        <v>9.5227496651296095E-14</v>
      </c>
      <c r="AA144" s="19">
        <f t="shared" si="85"/>
        <v>6.8896487065826059E-2</v>
      </c>
      <c r="AB144" s="47">
        <f t="shared" si="86"/>
        <v>1.0753342755036328</v>
      </c>
      <c r="AC144" s="20">
        <f t="shared" si="87"/>
        <v>7.0011114915059297E-3</v>
      </c>
      <c r="AD144" s="20"/>
      <c r="AE144" s="29">
        <f t="shared" si="88"/>
        <v>1.6421748394198711E-6</v>
      </c>
      <c r="AF144" s="20"/>
      <c r="AG144" s="20"/>
      <c r="AI144" s="60">
        <f t="shared" si="89"/>
        <v>0.19327062301317652</v>
      </c>
      <c r="AJ144" s="61">
        <f t="shared" si="95"/>
        <v>3.7353533719901397E-2</v>
      </c>
      <c r="AK144" s="61">
        <f t="shared" si="90"/>
        <v>0.18487404023826901</v>
      </c>
      <c r="AL144" s="61">
        <f t="shared" si="96"/>
        <v>3.4178410754021109E-2</v>
      </c>
      <c r="AM144" s="61">
        <f t="shared" si="97"/>
        <v>3.5730720935813316E-2</v>
      </c>
      <c r="AN144" s="61">
        <f t="shared" si="91"/>
        <v>1.3335853116466557E-6</v>
      </c>
      <c r="AO144" s="61">
        <f t="shared" si="98"/>
        <v>1.7784497834397077E-12</v>
      </c>
      <c r="AP144" s="61">
        <f t="shared" si="92"/>
        <v>1.6421748394198711E-6</v>
      </c>
      <c r="AQ144" s="61">
        <f t="shared" si="99"/>
        <v>2.6967382032236794E-12</v>
      </c>
      <c r="AR144" s="61">
        <f t="shared" si="100"/>
        <v>2.1899802450060453E-12</v>
      </c>
      <c r="AS144" s="62">
        <f t="shared" si="101"/>
        <v>8.3965827749075128E-3</v>
      </c>
      <c r="AT144" s="63">
        <f t="shared" si="102"/>
        <v>4.3444692442136244E-2</v>
      </c>
      <c r="AU144" s="64">
        <f t="shared" si="103"/>
        <v>-3.0858952777321542E-7</v>
      </c>
      <c r="AV144" s="65">
        <f t="shared" si="104"/>
        <v>-0.2313984152931183</v>
      </c>
      <c r="AW144" s="66">
        <f t="shared" si="105"/>
        <v>7.0502602295873545E-5</v>
      </c>
      <c r="AX144" s="66">
        <f t="shared" si="106"/>
        <v>3.7353533719901397E-2</v>
      </c>
      <c r="AY144" s="67">
        <f t="shared" si="107"/>
        <v>9.5227496651296095E-14</v>
      </c>
      <c r="AZ144" s="67">
        <f t="shared" si="108"/>
        <v>1.7784497834397077E-12</v>
      </c>
      <c r="BA144" s="68">
        <f t="shared" si="109"/>
        <v>3.2927775587872597E-5</v>
      </c>
      <c r="BB144" s="69">
        <f t="shared" si="110"/>
        <v>-1.2101550108753546E-9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9.5486786595003981E-2</v>
      </c>
      <c r="P145" s="47">
        <f t="shared" si="77"/>
        <v>9.1343214099005685E-2</v>
      </c>
      <c r="Q145" s="47">
        <f t="shared" si="78"/>
        <v>7.3552700320632033E-2</v>
      </c>
      <c r="R145" s="43">
        <f t="shared" si="79"/>
        <v>0.19096593455262584</v>
      </c>
      <c r="S145" s="43">
        <f t="shared" si="80"/>
        <v>0.18267912103317002</v>
      </c>
      <c r="T145" s="7">
        <f t="shared" si="81"/>
        <v>6.8671278306235676E-5</v>
      </c>
      <c r="U145" s="36">
        <f t="shared" si="82"/>
        <v>1.1335396075547338E-6</v>
      </c>
      <c r="V145" s="36">
        <f t="shared" si="83"/>
        <v>1.3880984505574398E-6</v>
      </c>
      <c r="W145" s="37">
        <f t="shared" si="93"/>
        <v>6.4800204550876325E-14</v>
      </c>
      <c r="X145" s="37">
        <f t="shared" si="94"/>
        <v>-5.9455633003791588</v>
      </c>
      <c r="Y145" s="37">
        <f t="shared" si="94"/>
        <v>-5.8575797305543977</v>
      </c>
      <c r="Z145" s="7">
        <f t="shared" si="84"/>
        <v>6.4800204550876325E-14</v>
      </c>
      <c r="AA145" s="19">
        <f t="shared" si="85"/>
        <v>6.6207369753442977E-2</v>
      </c>
      <c r="AB145" s="47">
        <f t="shared" si="86"/>
        <v>1.0754455841496626</v>
      </c>
      <c r="AC145" s="20">
        <f t="shared" si="87"/>
        <v>6.4368001463831637E-3</v>
      </c>
      <c r="AD145" s="20"/>
      <c r="AE145" s="29">
        <f t="shared" si="88"/>
        <v>1.3880984505574398E-6</v>
      </c>
      <c r="AF145" s="20"/>
      <c r="AG145" s="20"/>
      <c r="AI145" s="60">
        <f t="shared" si="89"/>
        <v>0.19096593455262584</v>
      </c>
      <c r="AJ145" s="61">
        <f t="shared" si="95"/>
        <v>3.6467988159557777E-2</v>
      </c>
      <c r="AK145" s="61">
        <f t="shared" si="90"/>
        <v>0.18267912103317002</v>
      </c>
      <c r="AL145" s="61">
        <f t="shared" si="96"/>
        <v>3.337166126145158E-2</v>
      </c>
      <c r="AM145" s="61">
        <f t="shared" si="97"/>
        <v>3.4885489071351562E-2</v>
      </c>
      <c r="AN145" s="61">
        <f t="shared" si="91"/>
        <v>1.1335396075547338E-6</v>
      </c>
      <c r="AO145" s="61">
        <f t="shared" si="98"/>
        <v>1.2849120418953399E-12</v>
      </c>
      <c r="AP145" s="61">
        <f t="shared" si="92"/>
        <v>1.3880984505574398E-6</v>
      </c>
      <c r="AQ145" s="61">
        <f t="shared" si="99"/>
        <v>1.926817308439965E-12</v>
      </c>
      <c r="AR145" s="61">
        <f t="shared" si="100"/>
        <v>1.5734645728922142E-12</v>
      </c>
      <c r="AS145" s="62">
        <f t="shared" si="101"/>
        <v>8.2868135194558157E-3</v>
      </c>
      <c r="AT145" s="63">
        <f t="shared" si="102"/>
        <v>4.3394197707927643E-2</v>
      </c>
      <c r="AU145" s="64">
        <f t="shared" si="103"/>
        <v>-2.5455884300270602E-7</v>
      </c>
      <c r="AV145" s="65">
        <f t="shared" si="104"/>
        <v>-0.22456987061249598</v>
      </c>
      <c r="AW145" s="66">
        <f t="shared" si="105"/>
        <v>6.8671278306235676E-5</v>
      </c>
      <c r="AX145" s="66">
        <f t="shared" si="106"/>
        <v>3.6467988159557777E-2</v>
      </c>
      <c r="AY145" s="67">
        <f t="shared" si="107"/>
        <v>6.4800204550876325E-14</v>
      </c>
      <c r="AZ145" s="67">
        <f t="shared" si="108"/>
        <v>1.2849120418953399E-12</v>
      </c>
      <c r="BA145" s="68">
        <f t="shared" si="109"/>
        <v>3.249730791943457E-5</v>
      </c>
      <c r="BB145" s="69">
        <f t="shared" si="110"/>
        <v>-9.9826997255963139E-10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9.4374094796884203E-2</v>
      </c>
      <c r="P146" s="47">
        <f t="shared" si="77"/>
        <v>9.0285763134195993E-2</v>
      </c>
      <c r="Q146" s="47">
        <f t="shared" si="78"/>
        <v>7.1004453903318915E-2</v>
      </c>
      <c r="R146" s="43">
        <f t="shared" si="79"/>
        <v>0.18874063996816967</v>
      </c>
      <c r="S146" s="43">
        <f t="shared" si="80"/>
        <v>0.18056430369624413</v>
      </c>
      <c r="T146" s="7">
        <f t="shared" si="81"/>
        <v>6.6852474831605299E-5</v>
      </c>
      <c r="U146" s="36">
        <f t="shared" si="82"/>
        <v>9.6347950990071902E-7</v>
      </c>
      <c r="V146" s="36">
        <f t="shared" si="83"/>
        <v>1.1731664160399636E-6</v>
      </c>
      <c r="W146" s="37">
        <f t="shared" si="93"/>
        <v>4.3968598606248379E-14</v>
      </c>
      <c r="X146" s="37">
        <f t="shared" si="94"/>
        <v>-6.0161575169521448</v>
      </c>
      <c r="Y146" s="37">
        <f t="shared" si="94"/>
        <v>-5.930640377959886</v>
      </c>
      <c r="Z146" s="7">
        <f t="shared" si="84"/>
        <v>4.3968598606248379E-14</v>
      </c>
      <c r="AA146" s="19">
        <f t="shared" si="85"/>
        <v>6.3623212101961854E-2</v>
      </c>
      <c r="AB146" s="47">
        <f t="shared" si="86"/>
        <v>1.0755480038258451</v>
      </c>
      <c r="AC146" s="20">
        <f t="shared" si="87"/>
        <v>5.917554002484217E-3</v>
      </c>
      <c r="AD146" s="20"/>
      <c r="AE146" s="29">
        <f t="shared" si="88"/>
        <v>1.1731664160399636E-6</v>
      </c>
      <c r="AF146" s="20"/>
      <c r="AG146" s="20"/>
      <c r="AI146" s="60">
        <f t="shared" si="89"/>
        <v>0.18874063996816967</v>
      </c>
      <c r="AJ146" s="61">
        <f t="shared" si="95"/>
        <v>3.5623029175594248E-2</v>
      </c>
      <c r="AK146" s="61">
        <f t="shared" si="90"/>
        <v>0.18056430369624413</v>
      </c>
      <c r="AL146" s="61">
        <f t="shared" si="96"/>
        <v>3.2603467769309481E-2</v>
      </c>
      <c r="AM146" s="61">
        <f t="shared" si="97"/>
        <v>3.4079822235036063E-2</v>
      </c>
      <c r="AN146" s="61">
        <f t="shared" si="91"/>
        <v>9.6347950990071902E-7</v>
      </c>
      <c r="AO146" s="61">
        <f t="shared" si="98"/>
        <v>9.2829276599852976E-13</v>
      </c>
      <c r="AP146" s="61">
        <f t="shared" si="92"/>
        <v>1.1731664160399636E-6</v>
      </c>
      <c r="AQ146" s="61">
        <f t="shared" si="99"/>
        <v>1.376319439724053E-12</v>
      </c>
      <c r="AR146" s="61">
        <f t="shared" si="100"/>
        <v>1.1303218035581673E-12</v>
      </c>
      <c r="AS146" s="62">
        <f t="shared" si="101"/>
        <v>8.1763362719255439E-3</v>
      </c>
      <c r="AT146" s="63">
        <f t="shared" si="102"/>
        <v>4.3320486108897632E-2</v>
      </c>
      <c r="AU146" s="64">
        <f t="shared" si="103"/>
        <v>-2.0968690613924461E-7</v>
      </c>
      <c r="AV146" s="65">
        <f t="shared" si="104"/>
        <v>-0.21763504463198355</v>
      </c>
      <c r="AW146" s="66">
        <f t="shared" si="105"/>
        <v>6.6852474831605299E-5</v>
      </c>
      <c r="AX146" s="66">
        <f t="shared" si="106"/>
        <v>3.5623029175594248E-2</v>
      </c>
      <c r="AY146" s="67">
        <f t="shared" si="107"/>
        <v>4.3968598606248379E-14</v>
      </c>
      <c r="AZ146" s="67">
        <f t="shared" si="108"/>
        <v>9.2829276599852976E-13</v>
      </c>
      <c r="BA146" s="68">
        <f t="shared" si="109"/>
        <v>3.2064063811472724E-5</v>
      </c>
      <c r="BB146" s="69">
        <f t="shared" si="110"/>
        <v>-8.2230159270292008E-10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9.3299757973470385E-2</v>
      </c>
      <c r="P147" s="47">
        <f t="shared" si="77"/>
        <v>8.9267007864407957E-2</v>
      </c>
      <c r="Q147" s="47">
        <f t="shared" si="78"/>
        <v>6.8544046658583282E-2</v>
      </c>
      <c r="R147" s="43">
        <f t="shared" si="79"/>
        <v>0.18659205226485018</v>
      </c>
      <c r="S147" s="43">
        <f t="shared" si="80"/>
        <v>0.17852687465382974</v>
      </c>
      <c r="T147" s="7">
        <f t="shared" si="81"/>
        <v>6.5047089897305301E-5</v>
      </c>
      <c r="U147" s="36">
        <f t="shared" si="82"/>
        <v>8.1891521660903822E-7</v>
      </c>
      <c r="V147" s="36">
        <f t="shared" si="83"/>
        <v>9.9137926848894651E-7</v>
      </c>
      <c r="W147" s="37">
        <f t="shared" si="93"/>
        <v>2.9743849190835698E-14</v>
      </c>
      <c r="X147" s="37">
        <f t="shared" si="94"/>
        <v>-6.0867610590025212</v>
      </c>
      <c r="Y147" s="37">
        <f t="shared" si="94"/>
        <v>-6.003760167209153</v>
      </c>
      <c r="Z147" s="7">
        <f t="shared" si="84"/>
        <v>2.9743849190835698E-14</v>
      </c>
      <c r="AA147" s="19">
        <f t="shared" si="85"/>
        <v>6.1139917402634983E-2</v>
      </c>
      <c r="AB147" s="47">
        <f t="shared" si="86"/>
        <v>1.0756422346950056</v>
      </c>
      <c r="AC147" s="20">
        <f t="shared" si="87"/>
        <v>5.4398233820452512E-3</v>
      </c>
      <c r="AD147" s="20"/>
      <c r="AE147" s="29">
        <f t="shared" si="88"/>
        <v>9.9137926848894651E-7</v>
      </c>
      <c r="AF147" s="20"/>
      <c r="AG147" s="20"/>
      <c r="AI147" s="60">
        <f t="shared" si="89"/>
        <v>0.18659205226485018</v>
      </c>
      <c r="AJ147" s="61">
        <f t="shared" si="95"/>
        <v>3.4816593968408582E-2</v>
      </c>
      <c r="AK147" s="61">
        <f t="shared" si="90"/>
        <v>0.17852687465382974</v>
      </c>
      <c r="AL147" s="61">
        <f t="shared" si="96"/>
        <v>3.1871844973664236E-2</v>
      </c>
      <c r="AM147" s="61">
        <f t="shared" si="97"/>
        <v>3.3311695926087757E-2</v>
      </c>
      <c r="AN147" s="61">
        <f t="shared" si="91"/>
        <v>8.1891521660903822E-7</v>
      </c>
      <c r="AO147" s="61">
        <f t="shared" si="98"/>
        <v>6.7062213199382797E-13</v>
      </c>
      <c r="AP147" s="61">
        <f t="shared" si="92"/>
        <v>9.9137926848894651E-7</v>
      </c>
      <c r="AQ147" s="61">
        <f t="shared" si="99"/>
        <v>9.8283285398967869E-13</v>
      </c>
      <c r="AR147" s="61">
        <f t="shared" si="100"/>
        <v>8.1185556839633546E-13</v>
      </c>
      <c r="AS147" s="62">
        <f t="shared" si="101"/>
        <v>8.0651776110204354E-3</v>
      </c>
      <c r="AT147" s="63">
        <f t="shared" si="102"/>
        <v>4.3223585962668232E-2</v>
      </c>
      <c r="AU147" s="64">
        <f t="shared" si="103"/>
        <v>-1.7246405187990828E-7</v>
      </c>
      <c r="AV147" s="65">
        <f t="shared" si="104"/>
        <v>-0.21060061943170005</v>
      </c>
      <c r="AW147" s="66">
        <f t="shared" si="105"/>
        <v>6.5047089897305301E-5</v>
      </c>
      <c r="AX147" s="66">
        <f t="shared" si="106"/>
        <v>3.4816593968408582E-2</v>
      </c>
      <c r="AY147" s="67">
        <f t="shared" si="107"/>
        <v>2.9743849190835698E-14</v>
      </c>
      <c r="AZ147" s="67">
        <f t="shared" si="108"/>
        <v>6.7062213199382797E-13</v>
      </c>
      <c r="BA147" s="68">
        <f t="shared" si="109"/>
        <v>3.1628147494197787E-5</v>
      </c>
      <c r="BB147" s="69">
        <f t="shared" si="110"/>
        <v>-6.7632961521532661E-10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9.2262475396265878E-2</v>
      </c>
      <c r="P148" s="47">
        <f t="shared" si="77"/>
        <v>8.8285629339918556E-2</v>
      </c>
      <c r="Q148" s="47">
        <f t="shared" si="78"/>
        <v>6.6168499705177783E-2</v>
      </c>
      <c r="R148" s="43">
        <f t="shared" si="79"/>
        <v>0.18451757008972816</v>
      </c>
      <c r="S148" s="43">
        <f t="shared" si="80"/>
        <v>0.17656419611199262</v>
      </c>
      <c r="T148" s="7">
        <f t="shared" si="81"/>
        <v>6.3256157629720927E-5</v>
      </c>
      <c r="U148" s="36">
        <f t="shared" si="82"/>
        <v>6.9602814233010071E-7</v>
      </c>
      <c r="V148" s="36">
        <f t="shared" si="83"/>
        <v>8.3765115497893217E-7</v>
      </c>
      <c r="W148" s="37">
        <f t="shared" si="93"/>
        <v>2.0057077711731076E-14</v>
      </c>
      <c r="X148" s="37">
        <f t="shared" si="94"/>
        <v>-6.1573732003153268</v>
      </c>
      <c r="Y148" s="37">
        <f t="shared" si="94"/>
        <v>-6.0769368083508377</v>
      </c>
      <c r="Z148" s="7">
        <f t="shared" si="84"/>
        <v>2.0057077711731076E-14</v>
      </c>
      <c r="AA148" s="19">
        <f t="shared" si="85"/>
        <v>5.87535488464557E-2</v>
      </c>
      <c r="AB148" s="47">
        <f t="shared" si="86"/>
        <v>1.0757289229059785</v>
      </c>
      <c r="AC148" s="20">
        <f t="shared" si="87"/>
        <v>5.0003324468370107E-3</v>
      </c>
      <c r="AD148" s="20"/>
      <c r="AE148" s="29">
        <f t="shared" si="88"/>
        <v>8.3765115497893217E-7</v>
      </c>
      <c r="AF148" s="20"/>
      <c r="AG148" s="20"/>
      <c r="AI148" s="60">
        <f t="shared" si="89"/>
        <v>0.18451757008972816</v>
      </c>
      <c r="AJ148" s="61">
        <f t="shared" si="95"/>
        <v>3.4046733671817743E-2</v>
      </c>
      <c r="AK148" s="61">
        <f t="shared" si="90"/>
        <v>0.17656419611199262</v>
      </c>
      <c r="AL148" s="61">
        <f t="shared" si="96"/>
        <v>3.1174915348674188E-2</v>
      </c>
      <c r="AM148" s="61">
        <f t="shared" si="97"/>
        <v>3.2579196431431104E-2</v>
      </c>
      <c r="AN148" s="61">
        <f t="shared" si="91"/>
        <v>6.9602814233010071E-7</v>
      </c>
      <c r="AO148" s="61">
        <f t="shared" si="98"/>
        <v>4.8445517491549094E-13</v>
      </c>
      <c r="AP148" s="61">
        <f t="shared" si="92"/>
        <v>8.3765115497893217E-7</v>
      </c>
      <c r="AQ148" s="61">
        <f t="shared" si="99"/>
        <v>7.0165945743753899E-13</v>
      </c>
      <c r="AR148" s="61">
        <f t="shared" si="100"/>
        <v>5.8302877732064944E-13</v>
      </c>
      <c r="AS148" s="62">
        <f t="shared" si="101"/>
        <v>7.953373977735545E-3</v>
      </c>
      <c r="AT148" s="63">
        <f t="shared" si="102"/>
        <v>4.310361324326966E-2</v>
      </c>
      <c r="AU148" s="64">
        <f t="shared" si="103"/>
        <v>-1.4162301264883146E-7</v>
      </c>
      <c r="AV148" s="65">
        <f t="shared" si="104"/>
        <v>-0.20347311270305626</v>
      </c>
      <c r="AW148" s="66">
        <f t="shared" si="105"/>
        <v>6.3256157629720927E-5</v>
      </c>
      <c r="AX148" s="66">
        <f t="shared" si="106"/>
        <v>3.4046733671817743E-2</v>
      </c>
      <c r="AY148" s="67">
        <f t="shared" si="107"/>
        <v>2.0057077711731076E-14</v>
      </c>
      <c r="AZ148" s="67">
        <f t="shared" si="108"/>
        <v>4.8445517491549094E-13</v>
      </c>
      <c r="BA148" s="68">
        <f t="shared" si="109"/>
        <v>3.1189701873472728E-5</v>
      </c>
      <c r="BB148" s="69">
        <f t="shared" si="110"/>
        <v>-5.5538436332875085E-10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9.1260988090502357E-2</v>
      </c>
      <c r="P149" s="47">
        <f t="shared" si="77"/>
        <v>8.7340346096207194E-2</v>
      </c>
      <c r="Q149" s="47">
        <f t="shared" si="78"/>
        <v>6.3874929784729986E-2</v>
      </c>
      <c r="R149" s="43">
        <f t="shared" si="79"/>
        <v>0.18251467559398094</v>
      </c>
      <c r="S149" s="43">
        <f t="shared" si="80"/>
        <v>0.17467370524420461</v>
      </c>
      <c r="T149" s="7">
        <f t="shared" si="81"/>
        <v>6.148081602607141E-5</v>
      </c>
      <c r="U149" s="36">
        <f t="shared" si="82"/>
        <v>5.9157079991649995E-7</v>
      </c>
      <c r="V149" s="36">
        <f t="shared" si="83"/>
        <v>7.0767181788864742E-7</v>
      </c>
      <c r="W149" s="37">
        <f t="shared" si="93"/>
        <v>1.3479446374168909E-14</v>
      </c>
      <c r="X149" s="37">
        <f t="shared" si="94"/>
        <v>-6.227993271030976</v>
      </c>
      <c r="Y149" s="37">
        <f t="shared" si="94"/>
        <v>-6.1501680992642536</v>
      </c>
      <c r="Z149" s="7">
        <f t="shared" si="84"/>
        <v>1.3479446374168909E-14</v>
      </c>
      <c r="AA149" s="19">
        <f t="shared" si="85"/>
        <v>5.6460323283068319E-2</v>
      </c>
      <c r="AB149" s="47">
        <f t="shared" si="86"/>
        <v>1.0758086646270795</v>
      </c>
      <c r="AC149" s="20">
        <f t="shared" si="87"/>
        <v>4.596058749312992E-3</v>
      </c>
      <c r="AD149" s="20"/>
      <c r="AE149" s="29">
        <f t="shared" si="88"/>
        <v>7.0767181788864742E-7</v>
      </c>
      <c r="AF149" s="20"/>
      <c r="AG149" s="20"/>
      <c r="AI149" s="60">
        <f t="shared" si="89"/>
        <v>0.18251467559398094</v>
      </c>
      <c r="AJ149" s="61">
        <f t="shared" si="95"/>
        <v>3.3311606807176097E-2</v>
      </c>
      <c r="AK149" s="61">
        <f t="shared" si="90"/>
        <v>0.17467370524420461</v>
      </c>
      <c r="AL149" s="61">
        <f t="shared" si="96"/>
        <v>3.0510903303739276E-2</v>
      </c>
      <c r="AM149" s="61">
        <f t="shared" si="97"/>
        <v>3.1880514647444652E-2</v>
      </c>
      <c r="AN149" s="61">
        <f t="shared" si="91"/>
        <v>5.9157079991649995E-7</v>
      </c>
      <c r="AO149" s="61">
        <f t="shared" si="98"/>
        <v>3.4995601131384761E-13</v>
      </c>
      <c r="AP149" s="61">
        <f t="shared" si="92"/>
        <v>7.0767181788864742E-7</v>
      </c>
      <c r="AQ149" s="61">
        <f t="shared" si="99"/>
        <v>5.0079940183382297E-13</v>
      </c>
      <c r="AR149" s="61">
        <f t="shared" si="100"/>
        <v>4.1863798338675082E-13</v>
      </c>
      <c r="AS149" s="62">
        <f t="shared" si="101"/>
        <v>7.8409703497763217E-3</v>
      </c>
      <c r="AT149" s="63">
        <f t="shared" si="102"/>
        <v>4.2960766438416231E-2</v>
      </c>
      <c r="AU149" s="64">
        <f t="shared" si="103"/>
        <v>-1.1610101797214747E-7</v>
      </c>
      <c r="AV149" s="65">
        <f t="shared" si="104"/>
        <v>-0.1962588721223818</v>
      </c>
      <c r="AW149" s="66">
        <f t="shared" si="105"/>
        <v>6.148081602607141E-5</v>
      </c>
      <c r="AX149" s="66">
        <f t="shared" si="106"/>
        <v>3.3311606807176097E-2</v>
      </c>
      <c r="AY149" s="67">
        <f t="shared" si="107"/>
        <v>1.3479446374168909E-14</v>
      </c>
      <c r="AZ149" s="67">
        <f t="shared" si="108"/>
        <v>3.4995601131384761E-13</v>
      </c>
      <c r="BA149" s="68">
        <f t="shared" si="109"/>
        <v>3.0748903332456164E-5</v>
      </c>
      <c r="BB149" s="69">
        <f t="shared" si="110"/>
        <v>-4.5529810969469594E-10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9.0294077757967633E-2</v>
      </c>
      <c r="P150" s="47">
        <f t="shared" si="77"/>
        <v>8.6429913690272753E-2</v>
      </c>
      <c r="Q150" s="47">
        <f t="shared" si="78"/>
        <v>6.1660546794841703E-2</v>
      </c>
      <c r="R150" s="43">
        <f t="shared" si="79"/>
        <v>0.18058093227864411</v>
      </c>
      <c r="S150" s="43">
        <f t="shared" si="80"/>
        <v>0.17285291326401495</v>
      </c>
      <c r="T150" s="7">
        <f t="shared" si="81"/>
        <v>5.972227789046988E-5</v>
      </c>
      <c r="U150" s="36">
        <f t="shared" si="82"/>
        <v>5.0278156643991728E-7</v>
      </c>
      <c r="V150" s="36">
        <f t="shared" si="83"/>
        <v>5.9778921799961204E-7</v>
      </c>
      <c r="W150" s="37">
        <f t="shared" si="93"/>
        <v>9.0264538548883705E-15</v>
      </c>
      <c r="X150" s="37">
        <f t="shared" si="94"/>
        <v>-6.2986206533014721</v>
      </c>
      <c r="Y150" s="37">
        <f t="shared" si="94"/>
        <v>-6.2234519223604723</v>
      </c>
      <c r="Z150" s="7">
        <f t="shared" si="84"/>
        <v>9.0264538548883705E-15</v>
      </c>
      <c r="AA150" s="19">
        <f t="shared" si="85"/>
        <v>5.4256605223275599E-2</v>
      </c>
      <c r="AB150" s="47">
        <f t="shared" si="86"/>
        <v>1.075882009794153</v>
      </c>
      <c r="AC150" s="20">
        <f t="shared" si="87"/>
        <v>4.2242142307977069E-3</v>
      </c>
      <c r="AD150" s="20"/>
      <c r="AE150" s="29">
        <f t="shared" si="88"/>
        <v>5.9778921799961204E-7</v>
      </c>
      <c r="AF150" s="20"/>
      <c r="AG150" s="20"/>
      <c r="AI150" s="60">
        <f t="shared" si="89"/>
        <v>0.18058093227864411</v>
      </c>
      <c r="AJ150" s="61">
        <f t="shared" si="95"/>
        <v>3.2609473102624249E-2</v>
      </c>
      <c r="AK150" s="61">
        <f t="shared" si="90"/>
        <v>0.17285291326401495</v>
      </c>
      <c r="AL150" s="61">
        <f t="shared" si="96"/>
        <v>2.9878129623857073E-2</v>
      </c>
      <c r="AM150" s="61">
        <f t="shared" si="97"/>
        <v>3.1213940224295425E-2</v>
      </c>
      <c r="AN150" s="61">
        <f t="shared" si="91"/>
        <v>5.0278156643991728E-7</v>
      </c>
      <c r="AO150" s="61">
        <f t="shared" si="98"/>
        <v>2.5278930355177696E-13</v>
      </c>
      <c r="AP150" s="61">
        <f t="shared" si="92"/>
        <v>5.9778921799961204E-7</v>
      </c>
      <c r="AQ150" s="61">
        <f t="shared" si="99"/>
        <v>3.5735194915658769E-13</v>
      </c>
      <c r="AR150" s="61">
        <f t="shared" si="100"/>
        <v>3.0055739942673813E-13</v>
      </c>
      <c r="AS150" s="62">
        <f t="shared" si="101"/>
        <v>7.7280190146291616E-3</v>
      </c>
      <c r="AT150" s="63">
        <f t="shared" si="102"/>
        <v>4.2795321284001889E-2</v>
      </c>
      <c r="AU150" s="64">
        <f t="shared" si="103"/>
        <v>-9.5007651559694759E-8</v>
      </c>
      <c r="AV150" s="65">
        <f t="shared" si="104"/>
        <v>-0.18896407088354986</v>
      </c>
      <c r="AW150" s="66">
        <f t="shared" si="105"/>
        <v>5.972227789046988E-5</v>
      </c>
      <c r="AX150" s="66">
        <f t="shared" si="106"/>
        <v>3.2609473102624249E-2</v>
      </c>
      <c r="AY150" s="67">
        <f t="shared" si="107"/>
        <v>9.0264538548883705E-15</v>
      </c>
      <c r="AZ150" s="67">
        <f t="shared" si="108"/>
        <v>2.5278930355177696E-13</v>
      </c>
      <c r="BA150" s="68">
        <f t="shared" si="109"/>
        <v>3.0305956920114361E-5</v>
      </c>
      <c r="BB150" s="69">
        <f t="shared" si="110"/>
        <v>-3.7257902572429317E-10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8.9360565696794764E-2</v>
      </c>
      <c r="P151" s="47">
        <f t="shared" si="77"/>
        <v>8.5553124186363808E-2</v>
      </c>
      <c r="Q151" s="47">
        <f t="shared" si="78"/>
        <v>5.952265131522904E-2</v>
      </c>
      <c r="R151" s="43">
        <f t="shared" si="79"/>
        <v>0.17871398283427614</v>
      </c>
      <c r="S151" s="43">
        <f t="shared" si="80"/>
        <v>0.17109940439655175</v>
      </c>
      <c r="T151" s="7">
        <f t="shared" si="81"/>
        <v>5.7981804784257295E-5</v>
      </c>
      <c r="U151" s="36">
        <f t="shared" si="82"/>
        <v>4.2731213150027289E-7</v>
      </c>
      <c r="V151" s="36">
        <f t="shared" si="83"/>
        <v>5.0490975166396333E-7</v>
      </c>
      <c r="W151" s="37">
        <f t="shared" si="93"/>
        <v>6.0213906550683774E-15</v>
      </c>
      <c r="X151" s="37">
        <f t="shared" si="94"/>
        <v>-6.3692547772767982</v>
      </c>
      <c r="Y151" s="37">
        <f t="shared" si="94"/>
        <v>-6.2967862414000759</v>
      </c>
      <c r="Z151" s="7">
        <f t="shared" si="84"/>
        <v>6.0213906550683774E-15</v>
      </c>
      <c r="AA151" s="19">
        <f t="shared" si="85"/>
        <v>5.2138901075636609E-2</v>
      </c>
      <c r="AB151" s="47">
        <f t="shared" si="86"/>
        <v>1.0759494655914994</v>
      </c>
      <c r="AC151" s="20">
        <f t="shared" si="87"/>
        <v>3.8822275739242586E-3</v>
      </c>
      <c r="AD151" s="20"/>
      <c r="AE151" s="29">
        <f t="shared" si="88"/>
        <v>5.0490975166396333E-7</v>
      </c>
      <c r="AF151" s="20"/>
      <c r="AG151" s="20"/>
      <c r="AI151" s="60">
        <f t="shared" si="89"/>
        <v>0.17871398283427614</v>
      </c>
      <c r="AJ151" s="61">
        <f t="shared" si="95"/>
        <v>3.1938687660489948E-2</v>
      </c>
      <c r="AK151" s="61">
        <f t="shared" si="90"/>
        <v>0.17109940439655175</v>
      </c>
      <c r="AL151" s="61">
        <f t="shared" si="96"/>
        <v>2.9275006184854752E-2</v>
      </c>
      <c r="AM151" s="61">
        <f t="shared" si="97"/>
        <v>3.0577856020280219E-2</v>
      </c>
      <c r="AN151" s="61">
        <f t="shared" si="91"/>
        <v>4.2731213150027289E-7</v>
      </c>
      <c r="AO151" s="61">
        <f t="shared" si="98"/>
        <v>1.825956577273065E-13</v>
      </c>
      <c r="AP151" s="61">
        <f t="shared" si="92"/>
        <v>5.0490975166396333E-7</v>
      </c>
      <c r="AQ151" s="61">
        <f t="shared" si="99"/>
        <v>2.549338573253651E-13</v>
      </c>
      <c r="AR151" s="61">
        <f t="shared" si="100"/>
        <v>2.1575406219880163E-13</v>
      </c>
      <c r="AS151" s="62">
        <f t="shared" si="101"/>
        <v>7.6145784377243952E-3</v>
      </c>
      <c r="AT151" s="63">
        <f t="shared" si="102"/>
        <v>4.2607625418910257E-2</v>
      </c>
      <c r="AU151" s="64">
        <f t="shared" si="103"/>
        <v>-7.7597620163690443E-8</v>
      </c>
      <c r="AV151" s="65">
        <f t="shared" si="104"/>
        <v>-0.1815947043002239</v>
      </c>
      <c r="AW151" s="66">
        <f t="shared" si="105"/>
        <v>5.7981804784257295E-5</v>
      </c>
      <c r="AX151" s="66">
        <f t="shared" si="106"/>
        <v>3.1938687660489948E-2</v>
      </c>
      <c r="AY151" s="67">
        <f t="shared" si="107"/>
        <v>6.0213906550683774E-15</v>
      </c>
      <c r="AZ151" s="67">
        <f t="shared" si="108"/>
        <v>1.825956577273065E-13</v>
      </c>
      <c r="BA151" s="68">
        <f t="shared" si="109"/>
        <v>2.9861091912644688E-5</v>
      </c>
      <c r="BB151" s="69">
        <f t="shared" si="110"/>
        <v>-3.0430439279878606E-10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8.845931172266186E-2</v>
      </c>
      <c r="P152" s="47">
        <f t="shared" si="77"/>
        <v>8.470880559751412E-2</v>
      </c>
      <c r="Q152" s="47">
        <f t="shared" si="78"/>
        <v>5.7458632137093471E-2</v>
      </c>
      <c r="R152" s="43">
        <f t="shared" si="79"/>
        <v>0.17691154698344438</v>
      </c>
      <c r="S152" s="43">
        <f t="shared" si="80"/>
        <v>0.16941083476163776</v>
      </c>
      <c r="T152" s="7">
        <f t="shared" si="81"/>
        <v>5.6260683834359222E-5</v>
      </c>
      <c r="U152" s="36">
        <f t="shared" si="82"/>
        <v>3.6316574911395772E-7</v>
      </c>
      <c r="V152" s="36">
        <f t="shared" si="83"/>
        <v>4.264134566308747E-7</v>
      </c>
      <c r="W152" s="37">
        <f t="shared" si="93"/>
        <v>4.0002725061454767E-15</v>
      </c>
      <c r="X152" s="37">
        <f t="shared" si="94"/>
        <v>-6.439895117398283</v>
      </c>
      <c r="Y152" s="37">
        <f t="shared" si="94"/>
        <v>-6.3701690984272652</v>
      </c>
      <c r="Z152" s="7">
        <f t="shared" si="84"/>
        <v>4.0002725061454767E-15</v>
      </c>
      <c r="AA152" s="19">
        <f t="shared" si="85"/>
        <v>5.010385360801807E-2</v>
      </c>
      <c r="AB152" s="47">
        <f t="shared" si="86"/>
        <v>1.0760114996830497</v>
      </c>
      <c r="AC152" s="20">
        <f t="shared" si="87"/>
        <v>3.5677278212562029E-3</v>
      </c>
      <c r="AD152" s="20"/>
      <c r="AE152" s="29">
        <f t="shared" si="88"/>
        <v>4.264134566308747E-7</v>
      </c>
      <c r="AF152" s="20"/>
      <c r="AG152" s="20"/>
      <c r="AI152" s="60">
        <f t="shared" si="89"/>
        <v>0.17691154698344438</v>
      </c>
      <c r="AJ152" s="61">
        <f t="shared" si="95"/>
        <v>3.1297695456075449E-2</v>
      </c>
      <c r="AK152" s="61">
        <f t="shared" si="90"/>
        <v>0.16941083476163776</v>
      </c>
      <c r="AL152" s="61">
        <f t="shared" si="96"/>
        <v>2.8700030934634933E-2</v>
      </c>
      <c r="AM152" s="61">
        <f t="shared" si="97"/>
        <v>2.9970732853438011E-2</v>
      </c>
      <c r="AN152" s="61">
        <f t="shared" si="91"/>
        <v>3.6316574911395772E-7</v>
      </c>
      <c r="AO152" s="61">
        <f t="shared" si="98"/>
        <v>1.3188936132950209E-13</v>
      </c>
      <c r="AP152" s="61">
        <f t="shared" si="92"/>
        <v>4.264134566308747E-7</v>
      </c>
      <c r="AQ152" s="61">
        <f t="shared" si="99"/>
        <v>1.8182843599589085E-13</v>
      </c>
      <c r="AR152" s="61">
        <f t="shared" si="100"/>
        <v>1.5485876240962373E-13</v>
      </c>
      <c r="AS152" s="62">
        <f t="shared" si="101"/>
        <v>7.5007122218066213E-3</v>
      </c>
      <c r="AT152" s="63">
        <f t="shared" si="102"/>
        <v>4.2398093000162097E-2</v>
      </c>
      <c r="AU152" s="64">
        <f t="shared" si="103"/>
        <v>-6.3247707516916978E-8</v>
      </c>
      <c r="AV152" s="65">
        <f t="shared" si="104"/>
        <v>-0.17415658737429693</v>
      </c>
      <c r="AW152" s="66">
        <f t="shared" si="105"/>
        <v>5.6260683834359222E-5</v>
      </c>
      <c r="AX152" s="66">
        <f t="shared" si="106"/>
        <v>3.1297695456075449E-2</v>
      </c>
      <c r="AY152" s="67">
        <f t="shared" si="107"/>
        <v>4.0002725061454767E-15</v>
      </c>
      <c r="AZ152" s="67">
        <f t="shared" si="108"/>
        <v>1.3188936132950209E-13</v>
      </c>
      <c r="BA152" s="68">
        <f t="shared" si="109"/>
        <v>2.9414557732574985E-5</v>
      </c>
      <c r="BB152" s="69">
        <f t="shared" si="110"/>
        <v>-2.4803022555653719E-10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8.7589213095240287E-2</v>
      </c>
      <c r="P153" s="47">
        <f t="shared" si="77"/>
        <v>8.3895821288774652E-2</v>
      </c>
      <c r="Q153" s="47">
        <f t="shared" si="78"/>
        <v>5.5465963804512283E-2</v>
      </c>
      <c r="R153" s="43">
        <f t="shared" si="79"/>
        <v>0.17517141933370722</v>
      </c>
      <c r="S153" s="43">
        <f t="shared" si="80"/>
        <v>0.16778493118030208</v>
      </c>
      <c r="T153" s="7">
        <f t="shared" si="81"/>
        <v>5.456020724039457E-5</v>
      </c>
      <c r="U153" s="36">
        <f t="shared" si="82"/>
        <v>3.0864469097247859E-7</v>
      </c>
      <c r="V153" s="36">
        <f t="shared" si="83"/>
        <v>3.6008198097385301E-7</v>
      </c>
      <c r="W153" s="37">
        <f t="shared" si="93"/>
        <v>2.645794802685493E-15</v>
      </c>
      <c r="X153" s="37">
        <f t="shared" si="94"/>
        <v>-6.5105411889744902</v>
      </c>
      <c r="Y153" s="37">
        <f t="shared" si="94"/>
        <v>-6.4435986108126162</v>
      </c>
      <c r="Z153" s="7">
        <f t="shared" si="84"/>
        <v>2.645794802685493E-15</v>
      </c>
      <c r="AA153" s="19">
        <f t="shared" si="85"/>
        <v>4.814823662531633E-2</v>
      </c>
      <c r="AB153" s="47">
        <f t="shared" si="86"/>
        <v>1.0760685432102304</v>
      </c>
      <c r="AC153" s="20">
        <f t="shared" si="87"/>
        <v>3.2785291767476947E-3</v>
      </c>
      <c r="AD153" s="20"/>
      <c r="AE153" s="29">
        <f t="shared" si="88"/>
        <v>3.6008198097385301E-7</v>
      </c>
      <c r="AF153" s="20"/>
      <c r="AG153" s="20"/>
      <c r="AI153" s="60">
        <f t="shared" si="89"/>
        <v>0.17517141933370722</v>
      </c>
      <c r="AJ153" s="61">
        <f t="shared" si="95"/>
        <v>3.0685026151385499E-2</v>
      </c>
      <c r="AK153" s="61">
        <f t="shared" si="90"/>
        <v>0.16778493118030208</v>
      </c>
      <c r="AL153" s="61">
        <f t="shared" si="96"/>
        <v>2.8151783131178703E-2</v>
      </c>
      <c r="AM153" s="61">
        <f t="shared" si="97"/>
        <v>2.9391124537661902E-2</v>
      </c>
      <c r="AN153" s="61">
        <f t="shared" si="91"/>
        <v>3.0864469097247859E-7</v>
      </c>
      <c r="AO153" s="61">
        <f t="shared" si="98"/>
        <v>9.5261545265496801E-14</v>
      </c>
      <c r="AP153" s="61">
        <f t="shared" si="92"/>
        <v>3.6008198097385301E-7</v>
      </c>
      <c r="AQ153" s="61">
        <f t="shared" si="99"/>
        <v>1.2965903302205424E-13</v>
      </c>
      <c r="AR153" s="61">
        <f t="shared" si="100"/>
        <v>1.1113739174243278E-13</v>
      </c>
      <c r="AS153" s="62">
        <f t="shared" si="101"/>
        <v>7.3864881534051463E-3</v>
      </c>
      <c r="AT153" s="63">
        <f t="shared" si="102"/>
        <v>4.2167199315395434E-2</v>
      </c>
      <c r="AU153" s="64">
        <f t="shared" si="103"/>
        <v>-5.1437290001374423E-8</v>
      </c>
      <c r="AV153" s="65">
        <f t="shared" si="104"/>
        <v>-0.16665535324552533</v>
      </c>
      <c r="AW153" s="66">
        <f t="shared" si="105"/>
        <v>5.456020724039457E-5</v>
      </c>
      <c r="AX153" s="66">
        <f t="shared" si="106"/>
        <v>3.0685026151385499E-2</v>
      </c>
      <c r="AY153" s="67">
        <f t="shared" si="107"/>
        <v>2.645794802685493E-15</v>
      </c>
      <c r="AZ153" s="67">
        <f t="shared" si="108"/>
        <v>9.5261545265496801E-14</v>
      </c>
      <c r="BA153" s="68">
        <f t="shared" si="109"/>
        <v>2.8966620209431945E-5</v>
      </c>
      <c r="BB153" s="69">
        <f t="shared" si="110"/>
        <v>-2.0171486275048794E-10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8.6749203453181628E-2</v>
      </c>
      <c r="P154" s="47">
        <f t="shared" si="77"/>
        <v>8.3113069347566848E-2</v>
      </c>
      <c r="Q154" s="47">
        <f t="shared" si="78"/>
        <v>5.354220417538446E-2</v>
      </c>
      <c r="R154" s="43">
        <f t="shared" si="79"/>
        <v>0.17349146724767334</v>
      </c>
      <c r="S154" s="43">
        <f t="shared" si="80"/>
        <v>0.16621948991553706</v>
      </c>
      <c r="T154" s="7">
        <f t="shared" si="81"/>
        <v>5.2881654319103826E-5</v>
      </c>
      <c r="U154" s="36">
        <f t="shared" si="82"/>
        <v>2.6230553505826674E-7</v>
      </c>
      <c r="V154" s="36">
        <f t="shared" si="83"/>
        <v>3.0403741513613964E-7</v>
      </c>
      <c r="W154" s="37">
        <f t="shared" si="93"/>
        <v>1.7415498148339658E-15</v>
      </c>
      <c r="X154" s="37">
        <f t="shared" si="94"/>
        <v>-6.5811925450181112</v>
      </c>
      <c r="Y154" s="37">
        <f t="shared" si="94"/>
        <v>-6.5170729684066941</v>
      </c>
      <c r="Z154" s="7">
        <f t="shared" si="84"/>
        <v>1.7415498148339658E-15</v>
      </c>
      <c r="AA154" s="19">
        <f t="shared" si="85"/>
        <v>4.6268949854916072E-2</v>
      </c>
      <c r="AB154" s="47">
        <f t="shared" si="86"/>
        <v>1.0761209935720644</v>
      </c>
      <c r="AC154" s="20">
        <f t="shared" si="87"/>
        <v>3.012616911219056E-3</v>
      </c>
      <c r="AD154" s="20"/>
      <c r="AE154" s="29">
        <f t="shared" si="88"/>
        <v>3.0403741513613964E-7</v>
      </c>
      <c r="AF154" s="20"/>
      <c r="AG154" s="20"/>
      <c r="AI154" s="60">
        <f t="shared" si="89"/>
        <v>0.17349146724767334</v>
      </c>
      <c r="AJ154" s="61">
        <f t="shared" si="95"/>
        <v>3.0099289207750509E-2</v>
      </c>
      <c r="AK154" s="61">
        <f t="shared" si="90"/>
        <v>0.16621948991553706</v>
      </c>
      <c r="AL154" s="61">
        <f t="shared" si="96"/>
        <v>2.7628918827781325E-2</v>
      </c>
      <c r="AM154" s="61">
        <f t="shared" si="97"/>
        <v>2.8837663190606367E-2</v>
      </c>
      <c r="AN154" s="61">
        <f t="shared" si="91"/>
        <v>2.6230553505826674E-7</v>
      </c>
      <c r="AO154" s="61">
        <f t="shared" si="98"/>
        <v>6.8804193722203601E-14</v>
      </c>
      <c r="AP154" s="61">
        <f t="shared" si="92"/>
        <v>3.0403741513613964E-7</v>
      </c>
      <c r="AQ154" s="61">
        <f t="shared" si="99"/>
        <v>9.2438749802665314E-14</v>
      </c>
      <c r="AR154" s="61">
        <f t="shared" si="100"/>
        <v>7.9750696855017471E-14</v>
      </c>
      <c r="AS154" s="62">
        <f t="shared" si="101"/>
        <v>7.2719773321362757E-3</v>
      </c>
      <c r="AT154" s="63">
        <f t="shared" si="102"/>
        <v>4.1915475426551843E-2</v>
      </c>
      <c r="AU154" s="64">
        <f t="shared" si="103"/>
        <v>-4.1731880077872908E-8</v>
      </c>
      <c r="AV154" s="65">
        <f t="shared" si="104"/>
        <v>-0.15909645241989603</v>
      </c>
      <c r="AW154" s="66">
        <f t="shared" si="105"/>
        <v>5.2881654319103826E-5</v>
      </c>
      <c r="AX154" s="66">
        <f t="shared" si="106"/>
        <v>3.0099289207750509E-2</v>
      </c>
      <c r="AY154" s="67">
        <f t="shared" si="107"/>
        <v>1.7415498148339658E-15</v>
      </c>
      <c r="AZ154" s="67">
        <f t="shared" si="108"/>
        <v>6.8804193722203601E-14</v>
      </c>
      <c r="BA154" s="68">
        <f t="shared" si="109"/>
        <v>2.8517558165240297E-5</v>
      </c>
      <c r="BB154" s="69">
        <f t="shared" si="110"/>
        <v>-1.6365443167793296E-10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8.5938251760452999E-2</v>
      </c>
      <c r="P155" s="47">
        <f t="shared" si="77"/>
        <v>8.2359481926139122E-2</v>
      </c>
      <c r="Q155" s="47">
        <f t="shared" si="78"/>
        <v>5.1684992008365967E-2</v>
      </c>
      <c r="R155" s="43">
        <f t="shared" si="79"/>
        <v>0.17186962873575656</v>
      </c>
      <c r="S155" s="43">
        <f t="shared" si="80"/>
        <v>0.16471237535726393</v>
      </c>
      <c r="T155" s="7">
        <f t="shared" si="81"/>
        <v>5.1226275923944141E-5</v>
      </c>
      <c r="U155" s="36">
        <f t="shared" si="82"/>
        <v>2.229211252877199E-7</v>
      </c>
      <c r="V155" s="36">
        <f t="shared" si="83"/>
        <v>2.5669036599811727E-7</v>
      </c>
      <c r="W155" s="37">
        <f t="shared" si="93"/>
        <v>1.1403616181567584E-15</v>
      </c>
      <c r="X155" s="37">
        <f t="shared" si="94"/>
        <v>-6.6518487733270621</v>
      </c>
      <c r="Y155" s="37">
        <f t="shared" si="94"/>
        <v>-6.5905904307924104</v>
      </c>
      <c r="Z155" s="7">
        <f t="shared" si="84"/>
        <v>1.1403616181567584E-15</v>
      </c>
      <c r="AA155" s="19">
        <f t="shared" si="85"/>
        <v>4.446301403177659E-2</v>
      </c>
      <c r="AB155" s="47">
        <f t="shared" si="86"/>
        <v>1.0761692170021679</v>
      </c>
      <c r="AC155" s="20">
        <f t="shared" si="87"/>
        <v>2.7681342975243947E-3</v>
      </c>
      <c r="AD155" s="20"/>
      <c r="AE155" s="29">
        <f t="shared" si="88"/>
        <v>2.5669036599811727E-7</v>
      </c>
      <c r="AF155" s="20"/>
      <c r="AG155" s="20"/>
      <c r="AI155" s="60">
        <f t="shared" si="89"/>
        <v>0.17186962873575656</v>
      </c>
      <c r="AJ155" s="61">
        <f t="shared" si="95"/>
        <v>2.9539169281766798E-2</v>
      </c>
      <c r="AK155" s="61">
        <f t="shared" si="90"/>
        <v>0.16471237535726393</v>
      </c>
      <c r="AL155" s="61">
        <f t="shared" si="96"/>
        <v>2.7130166595832207E-2</v>
      </c>
      <c r="AM155" s="61">
        <f t="shared" si="97"/>
        <v>2.8309054800837532E-2</v>
      </c>
      <c r="AN155" s="61">
        <f t="shared" si="91"/>
        <v>2.229211252877199E-7</v>
      </c>
      <c r="AO155" s="61">
        <f t="shared" si="98"/>
        <v>4.9693828099543315E-14</v>
      </c>
      <c r="AP155" s="61">
        <f t="shared" si="92"/>
        <v>2.5669036599811727E-7</v>
      </c>
      <c r="AQ155" s="61">
        <f t="shared" si="99"/>
        <v>6.5889943996247402E-14</v>
      </c>
      <c r="AR155" s="61">
        <f t="shared" si="100"/>
        <v>5.7221705238816971E-14</v>
      </c>
      <c r="AS155" s="62">
        <f t="shared" si="101"/>
        <v>7.1572533784926284E-3</v>
      </c>
      <c r="AT155" s="63">
        <f t="shared" si="102"/>
        <v>4.164350287563983E-2</v>
      </c>
      <c r="AU155" s="64">
        <f t="shared" si="103"/>
        <v>-3.3769240710397361E-8</v>
      </c>
      <c r="AV155" s="65">
        <f t="shared" si="104"/>
        <v>-0.15148515272750426</v>
      </c>
      <c r="AW155" s="66">
        <f t="shared" si="105"/>
        <v>5.1226275923944141E-5</v>
      </c>
      <c r="AX155" s="66">
        <f t="shared" si="106"/>
        <v>2.9539169281766798E-2</v>
      </c>
      <c r="AY155" s="67">
        <f t="shared" si="107"/>
        <v>1.1403616181567584E-15</v>
      </c>
      <c r="AZ155" s="67">
        <f t="shared" si="108"/>
        <v>4.9693828099543315E-14</v>
      </c>
      <c r="BA155" s="68">
        <f t="shared" si="109"/>
        <v>2.8067660307814229E-5</v>
      </c>
      <c r="BB155" s="69">
        <f t="shared" si="110"/>
        <v>-1.3242839494273474E-10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8.5155361266398943E-2</v>
      </c>
      <c r="P156" s="47">
        <f t="shared" si="77"/>
        <v>8.1634024560696183E-2</v>
      </c>
      <c r="Q156" s="47">
        <f t="shared" si="78"/>
        <v>4.9892044581241128E-2</v>
      </c>
      <c r="R156" s="43">
        <f t="shared" si="79"/>
        <v>0.17030391037638282</v>
      </c>
      <c r="S156" s="43">
        <f t="shared" si="80"/>
        <v>0.16326151866064592</v>
      </c>
      <c r="T156" s="7">
        <f t="shared" si="81"/>
        <v>4.9595281077879656E-5</v>
      </c>
      <c r="U156" s="36">
        <f t="shared" si="82"/>
        <v>1.8944821000417411E-7</v>
      </c>
      <c r="V156" s="36">
        <f t="shared" si="83"/>
        <v>2.1669589053940127E-7</v>
      </c>
      <c r="W156" s="37">
        <f t="shared" si="93"/>
        <v>7.4243609454979708E-16</v>
      </c>
      <c r="X156" s="37">
        <f t="shared" si="94"/>
        <v>-6.7225094937882091</v>
      </c>
      <c r="Y156" s="37">
        <f t="shared" si="94"/>
        <v>-6.6641493246422696</v>
      </c>
      <c r="Z156" s="7">
        <f t="shared" si="84"/>
        <v>7.4243609454979708E-16</v>
      </c>
      <c r="AA156" s="19">
        <f t="shared" si="85"/>
        <v>4.2727566175351797E-2</v>
      </c>
      <c r="AB156" s="47">
        <f t="shared" si="86"/>
        <v>1.0762135509564723</v>
      </c>
      <c r="AC156" s="20">
        <f t="shared" si="87"/>
        <v>2.5433705053082381E-3</v>
      </c>
      <c r="AD156" s="20"/>
      <c r="AE156" s="29">
        <f t="shared" si="88"/>
        <v>2.1669589053940127E-7</v>
      </c>
      <c r="AF156" s="20"/>
      <c r="AG156" s="20"/>
      <c r="AI156" s="60">
        <f t="shared" si="89"/>
        <v>0.17030391037638282</v>
      </c>
      <c r="AJ156" s="61">
        <f t="shared" si="95"/>
        <v>2.9003421889487031E-2</v>
      </c>
      <c r="AK156" s="61">
        <f t="shared" si="90"/>
        <v>0.16326151866064592</v>
      </c>
      <c r="AL156" s="61">
        <f t="shared" si="96"/>
        <v>2.6654323475380437E-2</v>
      </c>
      <c r="AM156" s="61">
        <f t="shared" si="97"/>
        <v>2.7804075041894794E-2</v>
      </c>
      <c r="AN156" s="61">
        <f t="shared" si="91"/>
        <v>1.8944821000417411E-7</v>
      </c>
      <c r="AO156" s="61">
        <f t="shared" si="98"/>
        <v>3.5890624273785657E-14</v>
      </c>
      <c r="AP156" s="61">
        <f t="shared" si="92"/>
        <v>2.1669589053940127E-7</v>
      </c>
      <c r="AQ156" s="61">
        <f t="shared" si="99"/>
        <v>4.6957108976664175E-14</v>
      </c>
      <c r="AR156" s="61">
        <f t="shared" si="100"/>
        <v>4.1052648577950014E-14</v>
      </c>
      <c r="AS156" s="62">
        <f t="shared" si="101"/>
        <v>7.0423917157368954E-3</v>
      </c>
      <c r="AT156" s="63">
        <f t="shared" si="102"/>
        <v>4.1351908480391011E-2</v>
      </c>
      <c r="AU156" s="64">
        <f t="shared" si="103"/>
        <v>-2.724768053522716E-8</v>
      </c>
      <c r="AV156" s="65">
        <f t="shared" si="104"/>
        <v>-0.14382653990041294</v>
      </c>
      <c r="AW156" s="66">
        <f t="shared" si="105"/>
        <v>4.9595281077879656E-5</v>
      </c>
      <c r="AX156" s="66">
        <f t="shared" si="106"/>
        <v>2.9003421889487031E-2</v>
      </c>
      <c r="AY156" s="67">
        <f t="shared" si="107"/>
        <v>7.4243609454979708E-16</v>
      </c>
      <c r="AZ156" s="67">
        <f t="shared" si="108"/>
        <v>3.5890624273785657E-14</v>
      </c>
      <c r="BA156" s="68">
        <f t="shared" si="109"/>
        <v>2.761722241465449E-5</v>
      </c>
      <c r="BB156" s="69">
        <f t="shared" si="110"/>
        <v>-1.0685364915775357E-10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8.4399568481531434E-2</v>
      </c>
      <c r="P157" s="47">
        <f t="shared" si="77"/>
        <v>8.0935695471381908E-2</v>
      </c>
      <c r="Q157" s="47">
        <f t="shared" si="78"/>
        <v>4.8161155345314191E-2</v>
      </c>
      <c r="R157" s="43">
        <f t="shared" si="79"/>
        <v>0.16879238526765217</v>
      </c>
      <c r="S157" s="43">
        <f t="shared" si="80"/>
        <v>0.16186491634610997</v>
      </c>
      <c r="T157" s="7">
        <f t="shared" si="81"/>
        <v>4.7989825658932992E-5</v>
      </c>
      <c r="U157" s="36">
        <f t="shared" si="82"/>
        <v>1.6099991402317641E-7</v>
      </c>
      <c r="V157" s="36">
        <f t="shared" si="83"/>
        <v>1.8291611083484782E-7</v>
      </c>
      <c r="W157" s="37">
        <f t="shared" si="93"/>
        <v>4.8031968268791588E-16</v>
      </c>
      <c r="X157" s="37">
        <f t="shared" si="94"/>
        <v>-6.7931743558890822</v>
      </c>
      <c r="Y157" s="37">
        <f t="shared" si="94"/>
        <v>-6.7377480411691213</v>
      </c>
      <c r="Z157" s="7">
        <f t="shared" si="84"/>
        <v>4.8031968268791588E-16</v>
      </c>
      <c r="AA157" s="19">
        <f t="shared" si="85"/>
        <v>4.1059855050859399E-2</v>
      </c>
      <c r="AB157" s="47">
        <f t="shared" si="86"/>
        <v>1.0762543063246668</v>
      </c>
      <c r="AC157" s="20">
        <f t="shared" si="87"/>
        <v>2.3367493894549487E-3</v>
      </c>
      <c r="AD157" s="20"/>
      <c r="AE157" s="29">
        <f t="shared" si="88"/>
        <v>1.8291611083484782E-7</v>
      </c>
      <c r="AF157" s="20"/>
      <c r="AG157" s="20"/>
      <c r="AI157" s="60">
        <f t="shared" si="89"/>
        <v>0.16879238526765217</v>
      </c>
      <c r="AJ157" s="61">
        <f t="shared" si="95"/>
        <v>2.8490869324343519E-2</v>
      </c>
      <c r="AK157" s="61">
        <f t="shared" si="90"/>
        <v>0.16186491634610997</v>
      </c>
      <c r="AL157" s="61">
        <f t="shared" si="96"/>
        <v>2.6200251143733179E-2</v>
      </c>
      <c r="AM157" s="61">
        <f t="shared" si="97"/>
        <v>2.7321565321208885E-2</v>
      </c>
      <c r="AN157" s="61">
        <f t="shared" si="91"/>
        <v>1.6099991402317641E-7</v>
      </c>
      <c r="AO157" s="61">
        <f t="shared" si="98"/>
        <v>2.5920972315470197E-14</v>
      </c>
      <c r="AP157" s="61">
        <f t="shared" si="92"/>
        <v>1.8291611083484782E-7</v>
      </c>
      <c r="AQ157" s="61">
        <f t="shared" si="99"/>
        <v>3.3458303602946332E-14</v>
      </c>
      <c r="AR157" s="61">
        <f t="shared" si="100"/>
        <v>2.9449478117864304E-14</v>
      </c>
      <c r="AS157" s="62">
        <f t="shared" si="101"/>
        <v>6.9274689215421958E-3</v>
      </c>
      <c r="AT157" s="63">
        <f t="shared" si="102"/>
        <v>4.1041359244715851E-2</v>
      </c>
      <c r="AU157" s="64">
        <f t="shared" si="103"/>
        <v>-2.1916196811671405E-8</v>
      </c>
      <c r="AV157" s="65">
        <f t="shared" si="104"/>
        <v>-0.13612551872864045</v>
      </c>
      <c r="AW157" s="66">
        <f t="shared" si="105"/>
        <v>4.7989825658932992E-5</v>
      </c>
      <c r="AX157" s="66">
        <f t="shared" si="106"/>
        <v>2.8490869324343519E-2</v>
      </c>
      <c r="AY157" s="67">
        <f t="shared" si="107"/>
        <v>4.8031968268791588E-16</v>
      </c>
      <c r="AZ157" s="67">
        <f t="shared" si="108"/>
        <v>2.5920972315470197E-14</v>
      </c>
      <c r="BA157" s="68">
        <f t="shared" si="109"/>
        <v>2.7166544790361553E-5</v>
      </c>
      <c r="BB157" s="69">
        <f t="shared" si="110"/>
        <v>-8.5945869849691788E-11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8.3669942170712622E-2</v>
      </c>
      <c r="P158" s="47">
        <f t="shared" si="77"/>
        <v>8.0263524846936524E-2</v>
      </c>
      <c r="Q158" s="47">
        <f t="shared" si="78"/>
        <v>4.6490191619632713E-2</v>
      </c>
      <c r="R158" s="43">
        <f t="shared" si="79"/>
        <v>0.16733319101378469</v>
      </c>
      <c r="S158" s="43">
        <f t="shared" si="80"/>
        <v>0.16052062886871829</v>
      </c>
      <c r="T158" s="7">
        <f t="shared" si="81"/>
        <v>4.6411002980391677E-5</v>
      </c>
      <c r="U158" s="36">
        <f t="shared" si="82"/>
        <v>1.3682232422199179E-7</v>
      </c>
      <c r="V158" s="36">
        <f t="shared" si="83"/>
        <v>1.5438850661023967E-7</v>
      </c>
      <c r="W158" s="37">
        <f t="shared" si="93"/>
        <v>3.0857076369719021E-16</v>
      </c>
      <c r="X158" s="37">
        <f t="shared" si="94"/>
        <v>-6.8638430364212457</v>
      </c>
      <c r="Y158" s="37">
        <f t="shared" si="94"/>
        <v>-6.811385033673484</v>
      </c>
      <c r="Z158" s="7">
        <f t="shared" si="84"/>
        <v>3.0857076369719021E-16</v>
      </c>
      <c r="AA158" s="19">
        <f t="shared" si="85"/>
        <v>3.9457236807701176E-2</v>
      </c>
      <c r="AB158" s="47">
        <f t="shared" si="86"/>
        <v>1.0762917694775882</v>
      </c>
      <c r="AC158" s="20">
        <f t="shared" si="87"/>
        <v>2.1468191102566978E-3</v>
      </c>
      <c r="AD158" s="20"/>
      <c r="AE158" s="29">
        <f t="shared" si="88"/>
        <v>1.5438850661023967E-7</v>
      </c>
      <c r="AF158" s="20"/>
      <c r="AG158" s="20"/>
      <c r="AI158" s="60">
        <f t="shared" si="89"/>
        <v>0.16733319101378469</v>
      </c>
      <c r="AJ158" s="61">
        <f t="shared" si="95"/>
        <v>2.8000396814855753E-2</v>
      </c>
      <c r="AK158" s="61">
        <f t="shared" si="90"/>
        <v>0.16052062886871829</v>
      </c>
      <c r="AL158" s="61">
        <f t="shared" si="96"/>
        <v>2.5766872292408795E-2</v>
      </c>
      <c r="AM158" s="61">
        <f t="shared" si="97"/>
        <v>2.6860429052142077E-2</v>
      </c>
      <c r="AN158" s="61">
        <f t="shared" si="91"/>
        <v>1.3682232422199179E-7</v>
      </c>
      <c r="AO158" s="61">
        <f t="shared" si="98"/>
        <v>1.8720348405507841E-14</v>
      </c>
      <c r="AP158" s="61">
        <f t="shared" si="92"/>
        <v>1.5438850661023967E-7</v>
      </c>
      <c r="AQ158" s="61">
        <f t="shared" si="99"/>
        <v>2.3835810973340019E-14</v>
      </c>
      <c r="AR158" s="61">
        <f t="shared" si="100"/>
        <v>2.1123794307575334E-14</v>
      </c>
      <c r="AS158" s="62">
        <f t="shared" si="101"/>
        <v>6.8125621450663976E-3</v>
      </c>
      <c r="AT158" s="63">
        <f t="shared" si="102"/>
        <v>4.0712557405931424E-2</v>
      </c>
      <c r="AU158" s="64">
        <f t="shared" si="103"/>
        <v>-1.7566182388247886E-8</v>
      </c>
      <c r="AV158" s="65">
        <f t="shared" si="104"/>
        <v>-0.12838681471122407</v>
      </c>
      <c r="AW158" s="66">
        <f t="shared" si="105"/>
        <v>4.6411002980391677E-5</v>
      </c>
      <c r="AX158" s="66">
        <f t="shared" si="106"/>
        <v>2.8000396814855753E-2</v>
      </c>
      <c r="AY158" s="67">
        <f t="shared" si="107"/>
        <v>3.0857076369719021E-16</v>
      </c>
      <c r="AZ158" s="67">
        <f t="shared" si="108"/>
        <v>1.8720348405507841E-14</v>
      </c>
      <c r="BA158" s="68">
        <f t="shared" si="109"/>
        <v>2.6715929980652539E-5</v>
      </c>
      <c r="BB158" s="69">
        <f t="shared" si="110"/>
        <v>-6.8886989757834851E-11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8.2965582365101084E-2</v>
      </c>
      <c r="P159" s="47">
        <f t="shared" si="77"/>
        <v>7.9616574117508027E-2</v>
      </c>
      <c r="Q159" s="47">
        <f t="shared" si="78"/>
        <v>4.487709232818294E-2</v>
      </c>
      <c r="R159" s="43">
        <f t="shared" si="79"/>
        <v>0.16592452774909219</v>
      </c>
      <c r="S159" s="43">
        <f t="shared" si="80"/>
        <v>0.1592267791638495</v>
      </c>
      <c r="T159" s="7">
        <f t="shared" si="81"/>
        <v>4.4859836111120469E-5</v>
      </c>
      <c r="U159" s="36">
        <f t="shared" si="82"/>
        <v>1.1627457549853151E-7</v>
      </c>
      <c r="V159" s="36">
        <f t="shared" si="83"/>
        <v>1.3029903064949517E-7</v>
      </c>
      <c r="W159" s="37">
        <f t="shared" si="93"/>
        <v>1.9668534228139136E-16</v>
      </c>
      <c r="X159" s="37">
        <f t="shared" si="94"/>
        <v>-6.9345152373591841</v>
      </c>
      <c r="Y159" s="37">
        <f t="shared" si="94"/>
        <v>-6.885058815178752</v>
      </c>
      <c r="Z159" s="7">
        <f t="shared" si="84"/>
        <v>1.9668534228139136E-16</v>
      </c>
      <c r="AA159" s="19">
        <f t="shared" si="85"/>
        <v>3.791717078812315E-2</v>
      </c>
      <c r="AB159" s="47">
        <f t="shared" si="86"/>
        <v>1.0763262041620223</v>
      </c>
      <c r="AC159" s="20">
        <f t="shared" si="87"/>
        <v>1.9722425271701031E-3</v>
      </c>
      <c r="AD159" s="20"/>
      <c r="AE159" s="29">
        <f t="shared" si="88"/>
        <v>1.3029903064949517E-7</v>
      </c>
      <c r="AF159" s="20"/>
      <c r="AG159" s="20"/>
      <c r="AI159" s="60">
        <f t="shared" si="89"/>
        <v>0.16592452774909219</v>
      </c>
      <c r="AJ159" s="61">
        <f t="shared" si="95"/>
        <v>2.7530948908759265E-2</v>
      </c>
      <c r="AK159" s="61">
        <f t="shared" si="90"/>
        <v>0.1592267791638495</v>
      </c>
      <c r="AL159" s="61">
        <f t="shared" si="96"/>
        <v>2.5353167202893299E-2</v>
      </c>
      <c r="AM159" s="61">
        <f t="shared" si="97"/>
        <v>2.6419628137770722E-2</v>
      </c>
      <c r="AN159" s="61">
        <f t="shared" si="91"/>
        <v>1.1627457549853151E-7</v>
      </c>
      <c r="AO159" s="61">
        <f t="shared" si="98"/>
        <v>1.3519776907363704E-14</v>
      </c>
      <c r="AP159" s="61">
        <f t="shared" si="92"/>
        <v>1.3029903064949517E-7</v>
      </c>
      <c r="AQ159" s="61">
        <f t="shared" si="99"/>
        <v>1.6977837388198081E-14</v>
      </c>
      <c r="AR159" s="61">
        <f t="shared" si="100"/>
        <v>1.5150464476640196E-14</v>
      </c>
      <c r="AS159" s="62">
        <f t="shared" si="101"/>
        <v>6.697748585242691E-3</v>
      </c>
      <c r="AT159" s="63">
        <f t="shared" si="102"/>
        <v>4.0366235637993769E-2</v>
      </c>
      <c r="AU159" s="64">
        <f t="shared" si="103"/>
        <v>-1.4024455150963668E-8</v>
      </c>
      <c r="AV159" s="65">
        <f t="shared" si="104"/>
        <v>-0.1206149761530696</v>
      </c>
      <c r="AW159" s="66">
        <f t="shared" si="105"/>
        <v>4.4859836111120469E-5</v>
      </c>
      <c r="AX159" s="66">
        <f t="shared" si="106"/>
        <v>2.7530948908759265E-2</v>
      </c>
      <c r="AY159" s="67">
        <f t="shared" si="107"/>
        <v>1.9668534228139136E-16</v>
      </c>
      <c r="AZ159" s="67">
        <f t="shared" si="108"/>
        <v>1.3519776907363704E-14</v>
      </c>
      <c r="BA159" s="68">
        <f t="shared" si="109"/>
        <v>2.6265680726441924E-5</v>
      </c>
      <c r="BB159" s="69">
        <f t="shared" si="110"/>
        <v>-5.4997863337112423E-11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8.2285619393971374E-2</v>
      </c>
      <c r="P160" s="47">
        <f t="shared" si="77"/>
        <v>7.8993935218783812E-2</v>
      </c>
      <c r="Q160" s="47">
        <f t="shared" si="78"/>
        <v>4.3319865782597895E-2</v>
      </c>
      <c r="R160" s="43">
        <f t="shared" si="79"/>
        <v>0.16456465620169466</v>
      </c>
      <c r="S160" s="43">
        <f t="shared" si="80"/>
        <v>0.1579815511755206</v>
      </c>
      <c r="T160" s="7">
        <f t="shared" si="81"/>
        <v>4.3337271785638288E-5</v>
      </c>
      <c r="U160" s="36">
        <f t="shared" si="82"/>
        <v>9.8811914995722134E-8</v>
      </c>
      <c r="V160" s="36">
        <f t="shared" si="83"/>
        <v>1.0995931959224888E-7</v>
      </c>
      <c r="W160" s="37">
        <f t="shared" si="93"/>
        <v>1.2426462923866568E-16</v>
      </c>
      <c r="X160" s="37">
        <f t="shared" si="94"/>
        <v>-7.0051906839053153</v>
      </c>
      <c r="Y160" s="37">
        <f t="shared" si="94"/>
        <v>-6.9587679561534692</v>
      </c>
      <c r="Z160" s="7">
        <f t="shared" si="84"/>
        <v>1.2426462923866568E-16</v>
      </c>
      <c r="AA160" s="19">
        <f t="shared" si="85"/>
        <v>3.6437215499466442E-2</v>
      </c>
      <c r="AB160" s="47">
        <f t="shared" si="86"/>
        <v>1.0763578532536715</v>
      </c>
      <c r="AC160" s="20">
        <f t="shared" si="87"/>
        <v>1.811788311639573E-3</v>
      </c>
      <c r="AD160" s="20"/>
      <c r="AE160" s="29">
        <f t="shared" si="88"/>
        <v>1.0995931959224888E-7</v>
      </c>
      <c r="AF160" s="20"/>
      <c r="AG160" s="20"/>
      <c r="AI160" s="60">
        <f t="shared" si="89"/>
        <v>0.16456465620169466</v>
      </c>
      <c r="AJ160" s="61">
        <f t="shared" si="95"/>
        <v>2.7081526070781962E-2</v>
      </c>
      <c r="AK160" s="61">
        <f t="shared" si="90"/>
        <v>0.1579815511755206</v>
      </c>
      <c r="AL160" s="61">
        <f t="shared" si="96"/>
        <v>2.4958170511823634E-2</v>
      </c>
      <c r="AM160" s="61">
        <f t="shared" si="97"/>
        <v>2.5998179655409979E-2</v>
      </c>
      <c r="AN160" s="61">
        <f t="shared" si="91"/>
        <v>9.8811914995722134E-8</v>
      </c>
      <c r="AO160" s="61">
        <f t="shared" si="98"/>
        <v>9.7637945451218175E-15</v>
      </c>
      <c r="AP160" s="61">
        <f t="shared" si="92"/>
        <v>1.0995931959224888E-7</v>
      </c>
      <c r="AQ160" s="61">
        <f t="shared" si="99"/>
        <v>1.209105196519033E-14</v>
      </c>
      <c r="AR160" s="61">
        <f t="shared" si="100"/>
        <v>1.086529094053674E-14</v>
      </c>
      <c r="AS160" s="62">
        <f t="shared" si="101"/>
        <v>6.5831050261740687E-3</v>
      </c>
      <c r="AT160" s="63">
        <f t="shared" si="102"/>
        <v>4.0003152427248084E-2</v>
      </c>
      <c r="AU160" s="64">
        <f t="shared" si="103"/>
        <v>-1.1147404596526748E-8</v>
      </c>
      <c r="AV160" s="65">
        <f t="shared" si="104"/>
        <v>-0.11281437665699884</v>
      </c>
      <c r="AW160" s="66">
        <f t="shared" si="105"/>
        <v>4.3337271785638288E-5</v>
      </c>
      <c r="AX160" s="66">
        <f t="shared" si="106"/>
        <v>2.7081526070781962E-2</v>
      </c>
      <c r="AY160" s="67">
        <f t="shared" si="107"/>
        <v>1.2426462923866568E-16</v>
      </c>
      <c r="AZ160" s="67">
        <f t="shared" si="108"/>
        <v>9.7637945451218175E-15</v>
      </c>
      <c r="BA160" s="68">
        <f t="shared" si="109"/>
        <v>2.5816098141859092E-5</v>
      </c>
      <c r="BB160" s="69">
        <f t="shared" si="110"/>
        <v>-4.371531214324215E-11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8.1629212937288489E-2</v>
      </c>
      <c r="P161" s="47">
        <f t="shared" si="77"/>
        <v>7.8394729850315079E-2</v>
      </c>
      <c r="Q161" s="47">
        <f t="shared" si="78"/>
        <v>4.1816587512397779E-2</v>
      </c>
      <c r="R161" s="43">
        <f t="shared" si="79"/>
        <v>0.16325189579874502</v>
      </c>
      <c r="S161" s="43">
        <f t="shared" si="80"/>
        <v>0.15678318837309524</v>
      </c>
      <c r="T161" s="7">
        <f t="shared" si="81"/>
        <v>4.1844175758656647E-5</v>
      </c>
      <c r="U161" s="36">
        <f t="shared" si="82"/>
        <v>8.3971300107719318E-8</v>
      </c>
      <c r="V161" s="36">
        <f t="shared" si="83"/>
        <v>9.2787381234879948E-8</v>
      </c>
      <c r="W161" s="37">
        <f t="shared" si="93"/>
        <v>7.7723286440677834E-17</v>
      </c>
      <c r="X161" s="37">
        <f t="shared" si="94"/>
        <v>-7.0758691226836836</v>
      </c>
      <c r="Y161" s="37">
        <f t="shared" si="94"/>
        <v>-7.0325110823230714</v>
      </c>
      <c r="Z161" s="7">
        <f t="shared" si="84"/>
        <v>7.7723286440677834E-17</v>
      </c>
      <c r="AA161" s="19">
        <f t="shared" si="85"/>
        <v>3.5015024743629664E-2</v>
      </c>
      <c r="AB161" s="47">
        <f t="shared" si="86"/>
        <v>1.076386940378361</v>
      </c>
      <c r="AC161" s="20">
        <f t="shared" si="87"/>
        <v>1.6643227279247244E-3</v>
      </c>
      <c r="AD161" s="20"/>
      <c r="AE161" s="29">
        <f t="shared" si="88"/>
        <v>9.2787381234879948E-8</v>
      </c>
      <c r="AF161" s="20"/>
      <c r="AG161" s="20"/>
      <c r="AI161" s="60">
        <f t="shared" si="89"/>
        <v>0.16325189579874502</v>
      </c>
      <c r="AJ161" s="61">
        <f t="shared" si="95"/>
        <v>2.6651181481884303E-2</v>
      </c>
      <c r="AK161" s="61">
        <f t="shared" si="90"/>
        <v>0.15678318837309524</v>
      </c>
      <c r="AL161" s="61">
        <f t="shared" si="96"/>
        <v>2.4580968156433465E-2</v>
      </c>
      <c r="AM161" s="61">
        <f t="shared" si="97"/>
        <v>2.5595152731279557E-2</v>
      </c>
      <c r="AN161" s="61">
        <f t="shared" si="91"/>
        <v>8.3971300107719318E-8</v>
      </c>
      <c r="AO161" s="61">
        <f t="shared" si="98"/>
        <v>7.0511792417806623E-15</v>
      </c>
      <c r="AP161" s="61">
        <f t="shared" si="92"/>
        <v>9.2787381234879948E-8</v>
      </c>
      <c r="AQ161" s="61">
        <f t="shared" si="99"/>
        <v>8.6094981164269519E-15</v>
      </c>
      <c r="AR161" s="61">
        <f t="shared" si="100"/>
        <v>7.7914770358834681E-15</v>
      </c>
      <c r="AS161" s="62">
        <f t="shared" si="101"/>
        <v>6.4687074256497834E-3</v>
      </c>
      <c r="AT161" s="63">
        <f t="shared" si="102"/>
        <v>3.9624087634635055E-2</v>
      </c>
      <c r="AU161" s="64">
        <f t="shared" si="103"/>
        <v>-8.8160811271606296E-9</v>
      </c>
      <c r="AV161" s="65">
        <f t="shared" si="104"/>
        <v>-0.10498921793340418</v>
      </c>
      <c r="AW161" s="66">
        <f t="shared" si="105"/>
        <v>4.1844175758656647E-5</v>
      </c>
      <c r="AX161" s="66">
        <f t="shared" si="106"/>
        <v>2.6651181481884303E-2</v>
      </c>
      <c r="AY161" s="67">
        <f t="shared" si="107"/>
        <v>7.7723286440677834E-17</v>
      </c>
      <c r="AZ161" s="67">
        <f t="shared" si="108"/>
        <v>7.0511792417806623E-15</v>
      </c>
      <c r="BA161" s="68">
        <f t="shared" si="109"/>
        <v>2.5367480100587384E-5</v>
      </c>
      <c r="BB161" s="69">
        <f t="shared" si="110"/>
        <v>-3.4572867165335805E-11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8.0995551099718538E-2</v>
      </c>
      <c r="P162" s="47">
        <f t="shared" si="77"/>
        <v>7.7818108730631316E-2</v>
      </c>
      <c r="Q162" s="47">
        <f t="shared" si="78"/>
        <v>4.036539814432278E-2</v>
      </c>
      <c r="R162" s="43">
        <f t="shared" si="79"/>
        <v>0.1619846228145245</v>
      </c>
      <c r="S162" s="43">
        <f t="shared" si="80"/>
        <v>0.15562999226157218</v>
      </c>
      <c r="T162" s="7">
        <f t="shared" si="81"/>
        <v>4.0381329464515144E-5</v>
      </c>
      <c r="U162" s="36">
        <f t="shared" si="82"/>
        <v>7.1359151915569125E-8</v>
      </c>
      <c r="V162" s="36">
        <f t="shared" si="83"/>
        <v>7.8291232039364312E-8</v>
      </c>
      <c r="W162" s="37">
        <f t="shared" si="93"/>
        <v>4.8053734842716289E-17</v>
      </c>
      <c r="X162" s="37">
        <f t="shared" si="94"/>
        <v>-7.1465503200749998</v>
      </c>
      <c r="Y162" s="37">
        <f t="shared" si="94"/>
        <v>-7.1062868725543016</v>
      </c>
      <c r="Z162" s="7">
        <f t="shared" si="84"/>
        <v>4.8053734842716289E-17</v>
      </c>
      <c r="AA162" s="19">
        <f t="shared" si="85"/>
        <v>3.3648343897599679E-2</v>
      </c>
      <c r="AB162" s="47">
        <f t="shared" si="86"/>
        <v>1.0764136714108983</v>
      </c>
      <c r="AC162" s="20">
        <f t="shared" si="87"/>
        <v>1.5288020341991298E-3</v>
      </c>
      <c r="AD162" s="20"/>
      <c r="AE162" s="29">
        <f t="shared" si="88"/>
        <v>7.8291232039364312E-8</v>
      </c>
      <c r="AF162" s="20"/>
      <c r="AG162" s="20"/>
      <c r="AI162" s="60">
        <f t="shared" si="89"/>
        <v>0.1619846228145245</v>
      </c>
      <c r="AJ162" s="61">
        <f t="shared" si="95"/>
        <v>2.6239018028363769E-2</v>
      </c>
      <c r="AK162" s="61">
        <f t="shared" si="90"/>
        <v>0.15562999226157218</v>
      </c>
      <c r="AL162" s="61">
        <f t="shared" si="96"/>
        <v>2.4220694491337014E-2</v>
      </c>
      <c r="AM162" s="61">
        <f t="shared" si="97"/>
        <v>2.5209665595118134E-2</v>
      </c>
      <c r="AN162" s="61">
        <f t="shared" si="91"/>
        <v>7.1359151915569125E-8</v>
      </c>
      <c r="AO162" s="61">
        <f t="shared" si="98"/>
        <v>5.0921285621092725E-15</v>
      </c>
      <c r="AP162" s="61">
        <f t="shared" si="92"/>
        <v>7.8291232039364312E-8</v>
      </c>
      <c r="AQ162" s="61">
        <f t="shared" si="99"/>
        <v>6.1295170142415852E-15</v>
      </c>
      <c r="AR162" s="61">
        <f t="shared" si="100"/>
        <v>5.5867959207540705E-15</v>
      </c>
      <c r="AS162" s="62">
        <f t="shared" si="101"/>
        <v>6.3546305529523228E-3</v>
      </c>
      <c r="AT162" s="63">
        <f t="shared" si="102"/>
        <v>3.9229838255872576E-2</v>
      </c>
      <c r="AU162" s="64">
        <f t="shared" si="103"/>
        <v>-6.9320801237951866E-9</v>
      </c>
      <c r="AV162" s="65">
        <f t="shared" si="104"/>
        <v>-9.7143532927592813E-2</v>
      </c>
      <c r="AW162" s="66">
        <f t="shared" si="105"/>
        <v>4.0381329464515144E-5</v>
      </c>
      <c r="AX162" s="66">
        <f t="shared" si="106"/>
        <v>2.6239018028363769E-2</v>
      </c>
      <c r="AY162" s="67">
        <f t="shared" si="107"/>
        <v>4.8053734842716289E-17</v>
      </c>
      <c r="AZ162" s="67">
        <f t="shared" si="108"/>
        <v>5.0921285621092725E-15</v>
      </c>
      <c r="BA162" s="68">
        <f t="shared" si="109"/>
        <v>2.4920119815499304E-5</v>
      </c>
      <c r="BB162" s="69">
        <f t="shared" si="110"/>
        <v>-2.7184627936451713E-11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8.0383849506581256E-2</v>
      </c>
      <c r="P163" s="47">
        <f t="shared" si="77"/>
        <v>7.7263250851491286E-2</v>
      </c>
      <c r="Q163" s="47">
        <f t="shared" si="78"/>
        <v>3.8964501331916312E-2</v>
      </c>
      <c r="R163" s="43">
        <f t="shared" si="79"/>
        <v>0.16076126856242001</v>
      </c>
      <c r="S163" s="43">
        <f t="shared" si="80"/>
        <v>0.15452032089014697</v>
      </c>
      <c r="T163" s="7">
        <f t="shared" si="81"/>
        <v>3.8949427848050272E-5</v>
      </c>
      <c r="U163" s="36">
        <f t="shared" si="82"/>
        <v>6.0640942040162724E-8</v>
      </c>
      <c r="V163" s="36">
        <f t="shared" si="83"/>
        <v>6.6055037458009594E-8</v>
      </c>
      <c r="W163" s="37">
        <f t="shared" si="93"/>
        <v>2.9312429193550475E-17</v>
      </c>
      <c r="X163" s="37">
        <f t="shared" si="94"/>
        <v>-7.2172340606796546</v>
      </c>
      <c r="Y163" s="37">
        <f t="shared" si="94"/>
        <v>-7.1800940568262286</v>
      </c>
      <c r="Z163" s="7">
        <f t="shared" si="84"/>
        <v>2.9312429193550475E-17</v>
      </c>
      <c r="AA163" s="19">
        <f t="shared" si="85"/>
        <v>3.233500633916081E-2</v>
      </c>
      <c r="AB163" s="47">
        <f t="shared" si="86"/>
        <v>1.076438235860399</v>
      </c>
      <c r="AC163" s="20">
        <f t="shared" si="87"/>
        <v>1.4042654592394657E-3</v>
      </c>
      <c r="AD163" s="20"/>
      <c r="AE163" s="29">
        <f t="shared" si="88"/>
        <v>6.6055037458009594E-8</v>
      </c>
      <c r="AF163" s="20"/>
      <c r="AG163" s="20"/>
      <c r="AI163" s="60">
        <f t="shared" si="89"/>
        <v>0.16076126856242001</v>
      </c>
      <c r="AJ163" s="61">
        <f t="shared" si="95"/>
        <v>2.5844185469798532E-2</v>
      </c>
      <c r="AK163" s="61">
        <f t="shared" si="90"/>
        <v>0.15452032089014697</v>
      </c>
      <c r="AL163" s="61">
        <f t="shared" si="96"/>
        <v>2.3876529567993993E-2</v>
      </c>
      <c r="AM163" s="61">
        <f t="shared" si="97"/>
        <v>2.4840882804972236E-2</v>
      </c>
      <c r="AN163" s="61">
        <f t="shared" si="91"/>
        <v>6.0640942040162724E-8</v>
      </c>
      <c r="AO163" s="61">
        <f t="shared" si="98"/>
        <v>3.6773238515183747E-15</v>
      </c>
      <c r="AP163" s="61">
        <f t="shared" si="92"/>
        <v>6.6055037458009594E-8</v>
      </c>
      <c r="AQ163" s="61">
        <f t="shared" si="99"/>
        <v>4.3632679735790509E-15</v>
      </c>
      <c r="AR163" s="61">
        <f t="shared" si="100"/>
        <v>4.0056396979519374E-15</v>
      </c>
      <c r="AS163" s="62">
        <f t="shared" si="101"/>
        <v>6.2409476722730395E-3</v>
      </c>
      <c r="AT163" s="63">
        <f t="shared" si="102"/>
        <v>3.8821214388774367E-2</v>
      </c>
      <c r="AU163" s="64">
        <f t="shared" si="103"/>
        <v>-5.4140954178468704E-9</v>
      </c>
      <c r="AV163" s="65">
        <f t="shared" si="104"/>
        <v>-8.9281189171848532E-2</v>
      </c>
      <c r="AW163" s="66">
        <f t="shared" si="105"/>
        <v>3.8949427848050272E-5</v>
      </c>
      <c r="AX163" s="66">
        <f t="shared" si="106"/>
        <v>2.5844185469798532E-2</v>
      </c>
      <c r="AY163" s="67">
        <f t="shared" si="107"/>
        <v>2.9312429193550475E-17</v>
      </c>
      <c r="AZ163" s="67">
        <f t="shared" si="108"/>
        <v>3.6773238515183747E-15</v>
      </c>
      <c r="BA163" s="68">
        <f t="shared" si="109"/>
        <v>2.4474304597149173E-5</v>
      </c>
      <c r="BB163" s="69">
        <f t="shared" si="110"/>
        <v>-2.1231746736654393E-11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7.9793350422097814E-2</v>
      </c>
      <c r="P164" s="47">
        <f t="shared" si="77"/>
        <v>7.6729362733379325E-2</v>
      </c>
      <c r="Q164" s="47">
        <f t="shared" si="78"/>
        <v>3.7612161736168125E-2</v>
      </c>
      <c r="R164" s="43">
        <f t="shared" si="79"/>
        <v>0.15958031763149036</v>
      </c>
      <c r="S164" s="43">
        <f t="shared" si="80"/>
        <v>0.15345258736326411</v>
      </c>
      <c r="T164" s="7">
        <f t="shared" si="81"/>
        <v>3.7549078240136086E-5</v>
      </c>
      <c r="U164" s="36">
        <f t="shared" si="82"/>
        <v>5.1532338882731855E-8</v>
      </c>
      <c r="V164" s="36">
        <f t="shared" si="83"/>
        <v>5.5727374914572099E-8</v>
      </c>
      <c r="W164" s="37">
        <f t="shared" si="93"/>
        <v>1.7598327308437937E-17</v>
      </c>
      <c r="X164" s="37">
        <f t="shared" si="94"/>
        <v>-7.2879201458988545</v>
      </c>
      <c r="Y164" s="37">
        <f t="shared" si="94"/>
        <v>-7.253931414273195</v>
      </c>
      <c r="Z164" s="7">
        <f t="shared" si="84"/>
        <v>1.7598327308437937E-17</v>
      </c>
      <c r="AA164" s="19">
        <f t="shared" si="85"/>
        <v>3.1072930012111286E-2</v>
      </c>
      <c r="AB164" s="47">
        <f t="shared" si="86"/>
        <v>1.0764608081502982</v>
      </c>
      <c r="AC164" s="20">
        <f t="shared" si="87"/>
        <v>1.2898287130399442E-3</v>
      </c>
      <c r="AD164" s="20"/>
      <c r="AE164" s="29">
        <f t="shared" si="88"/>
        <v>5.5727374914572099E-8</v>
      </c>
      <c r="AF164" s="20"/>
      <c r="AG164" s="20"/>
      <c r="AI164" s="60">
        <f t="shared" si="89"/>
        <v>0.15958031763149036</v>
      </c>
      <c r="AJ164" s="61">
        <f t="shared" si="95"/>
        <v>2.5465877775367352E-2</v>
      </c>
      <c r="AK164" s="61">
        <f t="shared" si="90"/>
        <v>0.15345258736326411</v>
      </c>
      <c r="AL164" s="61">
        <f t="shared" si="96"/>
        <v>2.3547696568480204E-2</v>
      </c>
      <c r="AM164" s="61">
        <f t="shared" si="97"/>
        <v>2.4488012632803712E-2</v>
      </c>
      <c r="AN164" s="61">
        <f t="shared" si="91"/>
        <v>5.1532338882731855E-8</v>
      </c>
      <c r="AO164" s="61">
        <f t="shared" si="98"/>
        <v>2.6555819507247175E-15</v>
      </c>
      <c r="AP164" s="61">
        <f t="shared" si="92"/>
        <v>5.5727374914572099E-8</v>
      </c>
      <c r="AQ164" s="61">
        <f t="shared" si="99"/>
        <v>3.1055403148692797E-15</v>
      </c>
      <c r="AR164" s="61">
        <f t="shared" si="100"/>
        <v>2.8717619691427796E-15</v>
      </c>
      <c r="AS164" s="62">
        <f t="shared" si="101"/>
        <v>6.1277302682262447E-3</v>
      </c>
      <c r="AT164" s="63">
        <f t="shared" si="102"/>
        <v>3.8399035414734911E-2</v>
      </c>
      <c r="AU164" s="64">
        <f t="shared" si="103"/>
        <v>-4.1950360318402435E-9</v>
      </c>
      <c r="AV164" s="65">
        <f t="shared" si="104"/>
        <v>-8.1405892354052892E-2</v>
      </c>
      <c r="AW164" s="66">
        <f t="shared" si="105"/>
        <v>3.7549078240136086E-5</v>
      </c>
      <c r="AX164" s="66">
        <f t="shared" si="106"/>
        <v>2.5465877775367352E-2</v>
      </c>
      <c r="AY164" s="67">
        <f t="shared" si="107"/>
        <v>1.7598327308437937E-17</v>
      </c>
      <c r="AZ164" s="67">
        <f t="shared" si="108"/>
        <v>2.6555819507247175E-15</v>
      </c>
      <c r="BA164" s="68">
        <f t="shared" si="109"/>
        <v>2.4030314777357824E-5</v>
      </c>
      <c r="BB164" s="69">
        <f t="shared" si="110"/>
        <v>-1.6451121693491152E-11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7.9223321890152659E-2</v>
      </c>
      <c r="P165" s="47">
        <f t="shared" si="77"/>
        <v>7.6215677684139352E-2</v>
      </c>
      <c r="Q165" s="47">
        <f t="shared" si="78"/>
        <v>3.6306703057718229E-2</v>
      </c>
      <c r="R165" s="43">
        <f t="shared" si="79"/>
        <v>0.1584403061680586</v>
      </c>
      <c r="S165" s="43">
        <f t="shared" si="80"/>
        <v>0.15242525835794438</v>
      </c>
      <c r="T165" s="7">
        <f t="shared" si="81"/>
        <v>3.6180800157959892E-5</v>
      </c>
      <c r="U165" s="36">
        <f t="shared" si="82"/>
        <v>4.379168008313587E-8</v>
      </c>
      <c r="V165" s="36">
        <f t="shared" si="83"/>
        <v>4.7011296517922443E-8</v>
      </c>
      <c r="W165" s="37">
        <f t="shared" si="93"/>
        <v>1.0365929987147803E-17</v>
      </c>
      <c r="X165" s="37">
        <f t="shared" si="94"/>
        <v>-7.3586083926284225</v>
      </c>
      <c r="Y165" s="37">
        <f t="shared" si="94"/>
        <v>-7.3277977713002622</v>
      </c>
      <c r="Z165" s="7">
        <f t="shared" si="84"/>
        <v>1.0365929987147803E-17</v>
      </c>
      <c r="AA165" s="19">
        <f t="shared" si="85"/>
        <v>2.9860114125544995E-2</v>
      </c>
      <c r="AB165" s="47">
        <f t="shared" si="86"/>
        <v>1.0764815488007211</v>
      </c>
      <c r="AC165" s="20">
        <f t="shared" si="87"/>
        <v>1.1846779924415355E-3</v>
      </c>
      <c r="AD165" s="20"/>
      <c r="AE165" s="29">
        <f t="shared" si="88"/>
        <v>4.7011296517922443E-8</v>
      </c>
      <c r="AF165" s="20"/>
      <c r="AG165" s="20"/>
      <c r="AI165" s="60">
        <f t="shared" si="89"/>
        <v>0.1584403061680586</v>
      </c>
      <c r="AJ165" s="61">
        <f t="shared" si="95"/>
        <v>2.5103330618628149E-2</v>
      </c>
      <c r="AK165" s="61">
        <f t="shared" si="90"/>
        <v>0.15242525835794438</v>
      </c>
      <c r="AL165" s="61">
        <f t="shared" si="96"/>
        <v>2.3233459385486092E-2</v>
      </c>
      <c r="AM165" s="61">
        <f t="shared" si="97"/>
        <v>2.4150304601978138E-2</v>
      </c>
      <c r="AN165" s="61">
        <f t="shared" si="91"/>
        <v>4.379168008313587E-8</v>
      </c>
      <c r="AO165" s="61">
        <f t="shared" si="98"/>
        <v>1.9177112445037189E-15</v>
      </c>
      <c r="AP165" s="61">
        <f t="shared" si="92"/>
        <v>4.7011296517922443E-8</v>
      </c>
      <c r="AQ165" s="61">
        <f t="shared" si="99"/>
        <v>2.2100620002960267E-15</v>
      </c>
      <c r="AR165" s="61">
        <f t="shared" si="100"/>
        <v>2.0587036574062989E-15</v>
      </c>
      <c r="AS165" s="62">
        <f t="shared" si="101"/>
        <v>6.0150478101142213E-3</v>
      </c>
      <c r="AT165" s="63">
        <f t="shared" si="102"/>
        <v>3.7964126399339465E-2</v>
      </c>
      <c r="AU165" s="64">
        <f t="shared" si="103"/>
        <v>-3.219616434786573E-9</v>
      </c>
      <c r="AV165" s="65">
        <f t="shared" si="104"/>
        <v>-7.3521190067938127E-2</v>
      </c>
      <c r="AW165" s="66">
        <f t="shared" si="105"/>
        <v>3.6180800157959892E-5</v>
      </c>
      <c r="AX165" s="66">
        <f t="shared" si="106"/>
        <v>2.5103330618628149E-2</v>
      </c>
      <c r="AY165" s="67">
        <f t="shared" si="107"/>
        <v>1.0365929987147803E-17</v>
      </c>
      <c r="AZ165" s="67">
        <f t="shared" si="108"/>
        <v>1.9177112445037189E-15</v>
      </c>
      <c r="BA165" s="68">
        <f t="shared" si="109"/>
        <v>2.3588422784761653E-5</v>
      </c>
      <c r="BB165" s="69">
        <f t="shared" si="110"/>
        <v>-1.2625946803084601E-11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7.8673056897674315E-2</v>
      </c>
      <c r="P166" s="47">
        <f t="shared" si="77"/>
        <v>7.5721455062436674E-2</v>
      </c>
      <c r="Q166" s="47">
        <f t="shared" si="78"/>
        <v>3.5046506120861833E-2</v>
      </c>
      <c r="R166" s="43">
        <f t="shared" si="79"/>
        <v>0.15733982020254053</v>
      </c>
      <c r="S166" s="43">
        <f t="shared" si="80"/>
        <v>0.15143685265076731</v>
      </c>
      <c r="T166" s="7">
        <f t="shared" si="81"/>
        <v>3.4845025917287518E-5</v>
      </c>
      <c r="U166" s="36">
        <f t="shared" si="82"/>
        <v>3.7213572816264106E-8</v>
      </c>
      <c r="V166" s="36">
        <f t="shared" si="83"/>
        <v>3.9655917302249994E-8</v>
      </c>
      <c r="W166" s="37">
        <f t="shared" si="93"/>
        <v>5.965046588225672E-18</v>
      </c>
      <c r="X166" s="37">
        <f t="shared" si="94"/>
        <v>-7.4292986320504886</v>
      </c>
      <c r="Y166" s="37">
        <f t="shared" si="94"/>
        <v>-7.4016919997720088</v>
      </c>
      <c r="Z166" s="7">
        <f t="shared" si="84"/>
        <v>5.965046588225672E-18</v>
      </c>
      <c r="AA166" s="19">
        <f t="shared" si="85"/>
        <v>2.8694635981963867E-2</v>
      </c>
      <c r="AB166" s="47">
        <f t="shared" si="86"/>
        <v>1.076500605520369</v>
      </c>
      <c r="AC166" s="20">
        <f t="shared" si="87"/>
        <v>1.0880644455008085E-3</v>
      </c>
      <c r="AD166" s="20"/>
      <c r="AE166" s="29">
        <f t="shared" si="88"/>
        <v>3.9655917302249994E-8</v>
      </c>
      <c r="AF166" s="20"/>
      <c r="AG166" s="20"/>
      <c r="AI166" s="60">
        <f t="shared" si="89"/>
        <v>0.15733982020254053</v>
      </c>
      <c r="AJ166" s="61">
        <f t="shared" si="95"/>
        <v>2.4755819021367781E-2</v>
      </c>
      <c r="AK166" s="61">
        <f t="shared" si="90"/>
        <v>0.15143685265076731</v>
      </c>
      <c r="AL166" s="61">
        <f t="shared" si="96"/>
        <v>2.2933120340770212E-2</v>
      </c>
      <c r="AM166" s="61">
        <f t="shared" si="97"/>
        <v>2.3827047168110353E-2</v>
      </c>
      <c r="AN166" s="61">
        <f t="shared" si="91"/>
        <v>3.7213572816264106E-8</v>
      </c>
      <c r="AO166" s="61">
        <f t="shared" si="98"/>
        <v>1.3848500017513907E-15</v>
      </c>
      <c r="AP166" s="61">
        <f t="shared" si="92"/>
        <v>3.9655917302249994E-8</v>
      </c>
      <c r="AQ166" s="61">
        <f t="shared" si="99"/>
        <v>1.5725917770828904E-15</v>
      </c>
      <c r="AR166" s="61">
        <f t="shared" si="100"/>
        <v>1.4757383661230278E-15</v>
      </c>
      <c r="AS166" s="62">
        <f t="shared" si="101"/>
        <v>5.9029675517732194E-3</v>
      </c>
      <c r="AT166" s="63">
        <f t="shared" si="102"/>
        <v>3.7517314715209679E-2</v>
      </c>
      <c r="AU166" s="64">
        <f t="shared" si="103"/>
        <v>-2.4423444859858881E-9</v>
      </c>
      <c r="AV166" s="65">
        <f t="shared" si="104"/>
        <v>-6.5630475688119555E-2</v>
      </c>
      <c r="AW166" s="66">
        <f t="shared" si="105"/>
        <v>3.4845025917287518E-5</v>
      </c>
      <c r="AX166" s="66">
        <f t="shared" si="106"/>
        <v>2.4755819021367781E-2</v>
      </c>
      <c r="AY166" s="67">
        <f t="shared" si="107"/>
        <v>5.965046588225672E-18</v>
      </c>
      <c r="AZ166" s="67">
        <f t="shared" si="108"/>
        <v>1.3848500017513907E-15</v>
      </c>
      <c r="BA166" s="68">
        <f t="shared" si="109"/>
        <v>2.3148892359894978E-5</v>
      </c>
      <c r="BB166" s="69">
        <f t="shared" si="110"/>
        <v>-9.5778215136701501E-12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7.8141872560638828E-2</v>
      </c>
      <c r="P167" s="47">
        <f t="shared" si="77"/>
        <v>7.5245979547552341E-2</v>
      </c>
      <c r="Q167" s="47">
        <f t="shared" si="78"/>
        <v>3.3830007009364074E-2</v>
      </c>
      <c r="R167" s="43">
        <f t="shared" si="79"/>
        <v>0.15627749402151678</v>
      </c>
      <c r="S167" s="43">
        <f t="shared" si="80"/>
        <v>0.15048593965751839</v>
      </c>
      <c r="T167" s="7">
        <f t="shared" si="81"/>
        <v>3.3542101951148809E-5</v>
      </c>
      <c r="U167" s="36">
        <f t="shared" si="82"/>
        <v>3.1623453159855453E-8</v>
      </c>
      <c r="V167" s="36">
        <f t="shared" si="83"/>
        <v>3.3449296233570446E-8</v>
      </c>
      <c r="W167" s="37">
        <f t="shared" si="93"/>
        <v>3.3337029298330141E-18</v>
      </c>
      <c r="X167" s="37">
        <f t="shared" si="94"/>
        <v>-7.4999907085218593</v>
      </c>
      <c r="Y167" s="37">
        <f t="shared" si="94"/>
        <v>-7.4756130152681219</v>
      </c>
      <c r="Z167" s="7">
        <f t="shared" si="84"/>
        <v>3.3337029298330141E-18</v>
      </c>
      <c r="AA167" s="19">
        <f t="shared" si="85"/>
        <v>2.7574647929192765E-2</v>
      </c>
      <c r="AB167" s="47">
        <f t="shared" si="86"/>
        <v>1.0765181142145841</v>
      </c>
      <c r="AC167" s="20">
        <f t="shared" si="87"/>
        <v>9.9929906081329704E-4</v>
      </c>
      <c r="AD167" s="20"/>
      <c r="AE167" s="29">
        <f t="shared" si="88"/>
        <v>3.3449296233570446E-8</v>
      </c>
      <c r="AF167" s="20"/>
      <c r="AG167" s="20"/>
      <c r="AI167" s="60">
        <f t="shared" si="89"/>
        <v>0.15627749402151678</v>
      </c>
      <c r="AJ167" s="61">
        <f t="shared" si="95"/>
        <v>2.4422655137645213E-2</v>
      </c>
      <c r="AK167" s="61">
        <f t="shared" si="90"/>
        <v>0.15048593965751839</v>
      </c>
      <c r="AL167" s="61">
        <f t="shared" si="96"/>
        <v>2.2646018034606266E-2</v>
      </c>
      <c r="AM167" s="61">
        <f t="shared" si="97"/>
        <v>2.3517565535150164E-2</v>
      </c>
      <c r="AN167" s="61">
        <f t="shared" si="91"/>
        <v>3.1623453159855453E-8</v>
      </c>
      <c r="AO167" s="61">
        <f t="shared" si="98"/>
        <v>1.0000427897535718E-15</v>
      </c>
      <c r="AP167" s="61">
        <f t="shared" si="92"/>
        <v>3.3449296233570446E-8</v>
      </c>
      <c r="AQ167" s="61">
        <f t="shared" si="99"/>
        <v>1.1188554185211501E-15</v>
      </c>
      <c r="AR167" s="61">
        <f t="shared" si="100"/>
        <v>1.0577822526724444E-15</v>
      </c>
      <c r="AS167" s="62">
        <f t="shared" si="101"/>
        <v>5.7915543639983913E-3</v>
      </c>
      <c r="AT167" s="63">
        <f t="shared" si="102"/>
        <v>3.7059426888435977E-2</v>
      </c>
      <c r="AU167" s="64">
        <f t="shared" si="103"/>
        <v>-1.8258430737149932E-9</v>
      </c>
      <c r="AV167" s="65">
        <f t="shared" si="104"/>
        <v>-5.7736992367197225E-2</v>
      </c>
      <c r="AW167" s="66">
        <f t="shared" si="105"/>
        <v>3.3542101951148809E-5</v>
      </c>
      <c r="AX167" s="66">
        <f t="shared" si="106"/>
        <v>2.4422655137645213E-2</v>
      </c>
      <c r="AY167" s="67">
        <f t="shared" si="107"/>
        <v>3.3337029298330141E-18</v>
      </c>
      <c r="AZ167" s="67">
        <f t="shared" si="108"/>
        <v>1.0000427897535718E-15</v>
      </c>
      <c r="BA167" s="68">
        <f t="shared" si="109"/>
        <v>2.2711977898032909E-5</v>
      </c>
      <c r="BB167" s="69">
        <f t="shared" si="110"/>
        <v>-7.1601689165293853E-12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7.7629109332613924E-2</v>
      </c>
      <c r="P168" s="47">
        <f t="shared" si="77"/>
        <v>7.4788560416842176E-2</v>
      </c>
      <c r="Q168" s="47">
        <f t="shared" si="78"/>
        <v>3.2655695253896534E-2</v>
      </c>
      <c r="R168" s="43">
        <f t="shared" si="79"/>
        <v>0.15525200858488444</v>
      </c>
      <c r="S168" s="43">
        <f t="shared" si="80"/>
        <v>0.14957113798816482</v>
      </c>
      <c r="T168" s="7">
        <f t="shared" si="81"/>
        <v>3.2272290736673565E-5</v>
      </c>
      <c r="U168" s="36">
        <f t="shared" si="82"/>
        <v>2.6872960975243903E-8</v>
      </c>
      <c r="V168" s="36">
        <f t="shared" si="83"/>
        <v>2.8212412465129009E-8</v>
      </c>
      <c r="W168" s="37">
        <f t="shared" si="93"/>
        <v>1.7941302937554303E-18</v>
      </c>
      <c r="X168" s="37">
        <f t="shared" si="94"/>
        <v>-7.5706844785477765</v>
      </c>
      <c r="Y168" s="37">
        <f t="shared" si="94"/>
        <v>-7.5495597754009491</v>
      </c>
      <c r="Z168" s="7">
        <f t="shared" si="84"/>
        <v>1.7941302937554303E-18</v>
      </c>
      <c r="AA168" s="19">
        <f t="shared" si="85"/>
        <v>2.6498374431265116E-2</v>
      </c>
      <c r="AB168" s="47">
        <f t="shared" si="86"/>
        <v>1.0765341999157991</v>
      </c>
      <c r="AC168" s="20">
        <f t="shared" si="87"/>
        <v>9.1774795033204505E-4</v>
      </c>
      <c r="AD168" s="20"/>
      <c r="AE168" s="29">
        <f t="shared" si="88"/>
        <v>2.8212412465129009E-8</v>
      </c>
      <c r="AF168" s="20"/>
      <c r="AG168" s="20"/>
      <c r="AI168" s="60">
        <f t="shared" si="89"/>
        <v>0.15525200858488444</v>
      </c>
      <c r="AJ168" s="61">
        <f t="shared" si="95"/>
        <v>2.4103186169641033E-2</v>
      </c>
      <c r="AK168" s="61">
        <f t="shared" si="90"/>
        <v>0.14957113798816482</v>
      </c>
      <c r="AL168" s="61">
        <f t="shared" si="96"/>
        <v>2.2371525319074641E-2</v>
      </c>
      <c r="AM168" s="61">
        <f t="shared" si="97"/>
        <v>2.3221219598989502E-2</v>
      </c>
      <c r="AN168" s="61">
        <f t="shared" si="91"/>
        <v>2.6872960975243903E-8</v>
      </c>
      <c r="AO168" s="61">
        <f t="shared" si="98"/>
        <v>7.2215603157698177E-16</v>
      </c>
      <c r="AP168" s="61">
        <f t="shared" si="92"/>
        <v>2.8212412465129009E-8</v>
      </c>
      <c r="AQ168" s="61">
        <f t="shared" si="99"/>
        <v>7.9594021710256668E-16</v>
      </c>
      <c r="AR168" s="61">
        <f t="shared" si="100"/>
        <v>7.581510591928965E-16</v>
      </c>
      <c r="AS168" s="62">
        <f t="shared" si="101"/>
        <v>5.6808705967196227E-3</v>
      </c>
      <c r="AT168" s="63">
        <f t="shared" si="102"/>
        <v>3.6591285668382136E-2</v>
      </c>
      <c r="AU168" s="64">
        <f t="shared" si="103"/>
        <v>-1.339451489885106E-9</v>
      </c>
      <c r="AV168" s="65">
        <f t="shared" si="104"/>
        <v>-4.9843837123830344E-2</v>
      </c>
      <c r="AW168" s="66">
        <f t="shared" si="105"/>
        <v>3.2272290736673565E-5</v>
      </c>
      <c r="AX168" s="66">
        <f t="shared" si="106"/>
        <v>2.4103186169641033E-2</v>
      </c>
      <c r="AY168" s="67">
        <f t="shared" si="107"/>
        <v>1.7941302937554303E-18</v>
      </c>
      <c r="AZ168" s="67">
        <f t="shared" si="108"/>
        <v>7.2215603157698177E-16</v>
      </c>
      <c r="BA168" s="68">
        <f t="shared" si="109"/>
        <v>2.2277923908704402E-5</v>
      </c>
      <c r="BB168" s="69">
        <f t="shared" si="110"/>
        <v>-5.2527509407259058E-12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7.7134130235688186E-2</v>
      </c>
      <c r="P169" s="47">
        <f t="shared" si="77"/>
        <v>7.4348530832035215E-2</v>
      </c>
      <c r="Q169" s="47">
        <f t="shared" si="78"/>
        <v>3.1522112070739003E-2</v>
      </c>
      <c r="R169" s="43">
        <f t="shared" si="79"/>
        <v>0.15426208998777685</v>
      </c>
      <c r="S169" s="43">
        <f t="shared" si="80"/>
        <v>0.14869111401950963</v>
      </c>
      <c r="T169" s="7">
        <f t="shared" si="81"/>
        <v>3.1035773239010917E-5</v>
      </c>
      <c r="U169" s="36">
        <f t="shared" si="82"/>
        <v>2.2836008193956648E-8</v>
      </c>
      <c r="V169" s="36">
        <f t="shared" si="83"/>
        <v>2.3794069281691947E-8</v>
      </c>
      <c r="W169" s="37">
        <f t="shared" si="93"/>
        <v>9.1788104783254514E-19</v>
      </c>
      <c r="X169" s="37">
        <f t="shared" si="94"/>
        <v>-7.6413798098329186</v>
      </c>
      <c r="Y169" s="37">
        <f t="shared" si="94"/>
        <v>-7.6235312782041884</v>
      </c>
      <c r="Z169" s="7">
        <f t="shared" si="84"/>
        <v>9.1788104783254514E-19</v>
      </c>
      <c r="AA169" s="19">
        <f t="shared" si="85"/>
        <v>2.5464109253636499E-2</v>
      </c>
      <c r="AB169" s="47">
        <f t="shared" si="86"/>
        <v>1.0765489776421469</v>
      </c>
      <c r="AC169" s="20">
        <f t="shared" si="87"/>
        <v>8.4282799639686518E-4</v>
      </c>
      <c r="AD169" s="20"/>
      <c r="AE169" s="29">
        <f t="shared" si="88"/>
        <v>2.3794069281691947E-8</v>
      </c>
      <c r="AF169" s="20"/>
      <c r="AG169" s="20"/>
      <c r="AI169" s="60">
        <f t="shared" si="89"/>
        <v>0.15426208998777685</v>
      </c>
      <c r="AJ169" s="61">
        <f t="shared" si="95"/>
        <v>2.3796792407396964E-2</v>
      </c>
      <c r="AK169" s="61">
        <f t="shared" si="90"/>
        <v>0.14869111401950963</v>
      </c>
      <c r="AL169" s="61">
        <f t="shared" si="96"/>
        <v>2.2109047388362814E-2</v>
      </c>
      <c r="AM169" s="61">
        <f t="shared" si="97"/>
        <v>2.2937402011260384E-2</v>
      </c>
      <c r="AN169" s="61">
        <f t="shared" si="91"/>
        <v>2.2836008193956648E-8</v>
      </c>
      <c r="AO169" s="61">
        <f t="shared" si="98"/>
        <v>5.2148327023445513E-16</v>
      </c>
      <c r="AP169" s="61">
        <f t="shared" si="92"/>
        <v>2.3794069281691947E-8</v>
      </c>
      <c r="AQ169" s="61">
        <f t="shared" si="99"/>
        <v>5.6615773298195637E-16</v>
      </c>
      <c r="AR169" s="61">
        <f t="shared" si="100"/>
        <v>5.4336156108428945E-16</v>
      </c>
      <c r="AS169" s="62">
        <f t="shared" si="101"/>
        <v>5.5709759682672222E-3</v>
      </c>
      <c r="AT169" s="63">
        <f t="shared" si="102"/>
        <v>3.6113707319203603E-2</v>
      </c>
      <c r="AU169" s="64">
        <f t="shared" si="103"/>
        <v>-9.5806108773529942E-10</v>
      </c>
      <c r="AV169" s="65">
        <f t="shared" si="104"/>
        <v>-4.1953964966120569E-2</v>
      </c>
      <c r="AW169" s="66">
        <f t="shared" si="105"/>
        <v>3.1035773239010917E-5</v>
      </c>
      <c r="AX169" s="66">
        <f t="shared" si="106"/>
        <v>2.3796792407396964E-2</v>
      </c>
      <c r="AY169" s="67">
        <f t="shared" si="107"/>
        <v>9.1788104783254514E-19</v>
      </c>
      <c r="AZ169" s="67">
        <f t="shared" si="108"/>
        <v>5.2148327023445513E-16</v>
      </c>
      <c r="BA169" s="68">
        <f t="shared" si="109"/>
        <v>2.1846964581440086E-5</v>
      </c>
      <c r="BB169" s="69">
        <f t="shared" si="110"/>
        <v>-3.7571023048443117E-12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7.6656320113566462E-2</v>
      </c>
      <c r="P170" s="47">
        <f t="shared" si="77"/>
        <v>7.3925247135401106E-2</v>
      </c>
      <c r="Q170" s="47">
        <f t="shared" si="78"/>
        <v>3.0427848651245766E-2</v>
      </c>
      <c r="R170" s="43">
        <f t="shared" si="79"/>
        <v>0.15330650796681425</v>
      </c>
      <c r="S170" s="43">
        <f t="shared" si="80"/>
        <v>0.1478445804875827</v>
      </c>
      <c r="T170" s="7">
        <f t="shared" si="81"/>
        <v>2.98326517883847E-5</v>
      </c>
      <c r="U170" s="36">
        <f t="shared" si="82"/>
        <v>1.9405436657040033E-8</v>
      </c>
      <c r="V170" s="36">
        <f t="shared" si="83"/>
        <v>2.0066583630875956E-8</v>
      </c>
      <c r="W170" s="37">
        <f t="shared" si="93"/>
        <v>4.3711532101239754E-19</v>
      </c>
      <c r="X170" s="37">
        <f t="shared" si="94"/>
        <v>-7.712076580411245</v>
      </c>
      <c r="Y170" s="37">
        <f t="shared" si="94"/>
        <v>-7.6975265605744783</v>
      </c>
      <c r="Z170" s="7">
        <f t="shared" si="84"/>
        <v>4.3711532101239754E-19</v>
      </c>
      <c r="AA170" s="19">
        <f t="shared" si="85"/>
        <v>2.4470212758261639E-2</v>
      </c>
      <c r="AB170" s="47">
        <f t="shared" si="86"/>
        <v>1.0765625531895953</v>
      </c>
      <c r="AC170" s="20">
        <f t="shared" si="87"/>
        <v>7.7400283577693668E-4</v>
      </c>
      <c r="AD170" s="20"/>
      <c r="AE170" s="29">
        <f t="shared" si="88"/>
        <v>2.0066583630875956E-8</v>
      </c>
      <c r="AF170" s="20"/>
      <c r="AG170" s="20"/>
      <c r="AI170" s="60">
        <f t="shared" si="89"/>
        <v>0.15330650796681425</v>
      </c>
      <c r="AJ170" s="61">
        <f t="shared" si="95"/>
        <v>2.350288538497888E-2</v>
      </c>
      <c r="AK170" s="61">
        <f t="shared" si="90"/>
        <v>0.1478445804875827</v>
      </c>
      <c r="AL170" s="61">
        <f t="shared" si="96"/>
        <v>2.1858019979549319E-2</v>
      </c>
      <c r="AM170" s="61">
        <f t="shared" si="97"/>
        <v>2.2665536356369906E-2</v>
      </c>
      <c r="AN170" s="61">
        <f t="shared" si="91"/>
        <v>1.9405436657040033E-8</v>
      </c>
      <c r="AO170" s="61">
        <f t="shared" si="98"/>
        <v>3.7657097185039306E-16</v>
      </c>
      <c r="AP170" s="61">
        <f t="shared" si="92"/>
        <v>2.0066583630875956E-8</v>
      </c>
      <c r="AQ170" s="61">
        <f t="shared" si="99"/>
        <v>4.0266777861493883E-16</v>
      </c>
      <c r="AR170" s="61">
        <f t="shared" si="100"/>
        <v>3.8940081757215975E-16</v>
      </c>
      <c r="AS170" s="62">
        <f t="shared" si="101"/>
        <v>5.4619274792315486E-3</v>
      </c>
      <c r="AT170" s="63">
        <f t="shared" si="102"/>
        <v>3.5627499130133952E-2</v>
      </c>
      <c r="AU170" s="64">
        <f t="shared" si="103"/>
        <v>-6.6114697383592217E-10</v>
      </c>
      <c r="AV170" s="65">
        <f t="shared" si="104"/>
        <v>-3.4070193086640332E-2</v>
      </c>
      <c r="AW170" s="66">
        <f t="shared" si="105"/>
        <v>2.98326517883847E-5</v>
      </c>
      <c r="AX170" s="66">
        <f t="shared" si="106"/>
        <v>2.350288538497888E-2</v>
      </c>
      <c r="AY170" s="67">
        <f t="shared" si="107"/>
        <v>4.3711532101239754E-19</v>
      </c>
      <c r="AZ170" s="67">
        <f t="shared" si="108"/>
        <v>3.7657097185039306E-16</v>
      </c>
      <c r="BA170" s="68">
        <f t="shared" si="109"/>
        <v>2.1419323447966859E-5</v>
      </c>
      <c r="BB170" s="69">
        <f t="shared" si="110"/>
        <v>-2.5927332307291065E-12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7.6195084906559185E-2</v>
      </c>
      <c r="P171" s="47">
        <f t="shared" si="77"/>
        <v>7.3518088156681483E-2</v>
      </c>
      <c r="Q171" s="47">
        <f t="shared" si="78"/>
        <v>2.9371544501452379E-2</v>
      </c>
      <c r="R171" s="43">
        <f t="shared" si="79"/>
        <v>0.15238407445014035</v>
      </c>
      <c r="S171" s="43">
        <f t="shared" si="80"/>
        <v>0.14703029510155891</v>
      </c>
      <c r="T171" s="7">
        <f t="shared" si="81"/>
        <v>2.8662953313297156E-5</v>
      </c>
      <c r="U171" s="36">
        <f t="shared" si="82"/>
        <v>1.6490177186844398E-8</v>
      </c>
      <c r="V171" s="36">
        <f t="shared" si="83"/>
        <v>1.6922140759599373E-8</v>
      </c>
      <c r="W171" s="37">
        <f t="shared" si="93"/>
        <v>1.8659252818724284E-19</v>
      </c>
      <c r="X171" s="37">
        <f t="shared" si="94"/>
        <v>-7.7827746778390852</v>
      </c>
      <c r="Y171" s="37">
        <f t="shared" si="94"/>
        <v>-7.7715446967774433</v>
      </c>
      <c r="Z171" s="7">
        <f t="shared" si="84"/>
        <v>1.8659252818724284E-19</v>
      </c>
      <c r="AA171" s="19">
        <f t="shared" si="85"/>
        <v>2.3515109304248587E-2</v>
      </c>
      <c r="AB171" s="47">
        <f t="shared" si="86"/>
        <v>1.0765750238625995</v>
      </c>
      <c r="AC171" s="20">
        <f t="shared" si="87"/>
        <v>7.1077915541944341E-4</v>
      </c>
      <c r="AD171" s="20"/>
      <c r="AE171" s="29">
        <f t="shared" si="88"/>
        <v>1.6922140759599373E-8</v>
      </c>
      <c r="AF171" s="20"/>
      <c r="AG171" s="20"/>
      <c r="AI171" s="60">
        <f t="shared" si="89"/>
        <v>0.15238407445014035</v>
      </c>
      <c r="AJ171" s="61">
        <f t="shared" si="95"/>
        <v>2.3220906146025917E-2</v>
      </c>
      <c r="AK171" s="61">
        <f t="shared" si="90"/>
        <v>0.14703029510155891</v>
      </c>
      <c r="AL171" s="61">
        <f t="shared" si="96"/>
        <v>2.1617907677651496E-2</v>
      </c>
      <c r="AM171" s="61">
        <f t="shared" si="97"/>
        <v>2.2405075435182057E-2</v>
      </c>
      <c r="AN171" s="61">
        <f t="shared" si="91"/>
        <v>1.6490177186844398E-8</v>
      </c>
      <c r="AO171" s="61">
        <f t="shared" si="98"/>
        <v>2.7192594365352345E-16</v>
      </c>
      <c r="AP171" s="61">
        <f t="shared" si="92"/>
        <v>1.6922140759599373E-8</v>
      </c>
      <c r="AQ171" s="61">
        <f t="shared" si="99"/>
        <v>2.8635884788769446E-16</v>
      </c>
      <c r="AR171" s="61">
        <f t="shared" si="100"/>
        <v>2.7904909950651532E-16</v>
      </c>
      <c r="AS171" s="62">
        <f t="shared" si="101"/>
        <v>5.3537793485814444E-3</v>
      </c>
      <c r="AT171" s="63">
        <f t="shared" si="102"/>
        <v>3.5133457140451949E-2</v>
      </c>
      <c r="AU171" s="64">
        <f t="shared" si="103"/>
        <v>-4.3196357275497529E-10</v>
      </c>
      <c r="AV171" s="65">
        <f t="shared" si="104"/>
        <v>-2.6195205052107564E-2</v>
      </c>
      <c r="AW171" s="66">
        <f t="shared" si="105"/>
        <v>2.8662953313297156E-5</v>
      </c>
      <c r="AX171" s="66">
        <f t="shared" si="106"/>
        <v>2.3220906146025917E-2</v>
      </c>
      <c r="AY171" s="67">
        <f t="shared" si="107"/>
        <v>1.8659252818724284E-19</v>
      </c>
      <c r="AZ171" s="67">
        <f t="shared" si="108"/>
        <v>2.7192594365352345E-16</v>
      </c>
      <c r="BA171" s="68">
        <f t="shared" si="109"/>
        <v>2.099521313169194E-5</v>
      </c>
      <c r="BB171" s="69">
        <f t="shared" si="110"/>
        <v>-1.6939747951175501E-12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7.5749850948149067E-2</v>
      </c>
      <c r="P172" s="47">
        <f t="shared" si="77"/>
        <v>7.3126454531558457E-2</v>
      </c>
      <c r="Q172" s="47">
        <f t="shared" si="78"/>
        <v>2.8351885831098274E-2</v>
      </c>
      <c r="R172" s="43">
        <f t="shared" si="79"/>
        <v>0.15149364215061209</v>
      </c>
      <c r="S172" s="43">
        <f t="shared" si="80"/>
        <v>0.14624705918074968</v>
      </c>
      <c r="T172" s="7">
        <f t="shared" si="81"/>
        <v>2.7526632859650288E-5</v>
      </c>
      <c r="U172" s="36">
        <f t="shared" si="82"/>
        <v>1.4012834783630999E-8</v>
      </c>
      <c r="V172" s="36">
        <f t="shared" si="83"/>
        <v>1.4269711835165101E-8</v>
      </c>
      <c r="W172" s="37">
        <f t="shared" si="93"/>
        <v>6.5985819604853865E-20</v>
      </c>
      <c r="X172" s="37">
        <f t="shared" si="94"/>
        <v>-7.8534739984507276</v>
      </c>
      <c r="Y172" s="37">
        <f t="shared" si="94"/>
        <v>-7.8455847970087795</v>
      </c>
      <c r="Z172" s="7">
        <f t="shared" si="84"/>
        <v>6.5985819604853865E-20</v>
      </c>
      <c r="AA172" s="19">
        <f t="shared" si="85"/>
        <v>2.2597284749968721E-2</v>
      </c>
      <c r="AB172" s="47">
        <f t="shared" si="86"/>
        <v>1.0765864791479023</v>
      </c>
      <c r="AC172" s="20">
        <f t="shared" si="87"/>
        <v>6.5270327642400297E-4</v>
      </c>
      <c r="AD172" s="20"/>
      <c r="AE172" s="29">
        <f t="shared" si="88"/>
        <v>1.4269711835165101E-8</v>
      </c>
      <c r="AF172" s="20"/>
      <c r="AG172" s="20"/>
      <c r="AI172" s="60">
        <f t="shared" si="89"/>
        <v>0.15149364215061209</v>
      </c>
      <c r="AJ172" s="61">
        <f t="shared" si="95"/>
        <v>2.2950323612057712E-2</v>
      </c>
      <c r="AK172" s="61">
        <f t="shared" si="90"/>
        <v>0.14624705918074968</v>
      </c>
      <c r="AL172" s="61">
        <f t="shared" si="96"/>
        <v>2.13882023190177E-2</v>
      </c>
      <c r="AM172" s="61">
        <f t="shared" si="97"/>
        <v>2.2155499649107881E-2</v>
      </c>
      <c r="AN172" s="61">
        <f t="shared" si="91"/>
        <v>1.4012834783630999E-8</v>
      </c>
      <c r="AO172" s="61">
        <f t="shared" si="98"/>
        <v>1.9635953867333883E-16</v>
      </c>
      <c r="AP172" s="61">
        <f t="shared" si="92"/>
        <v>1.4269711835165101E-8</v>
      </c>
      <c r="AQ172" s="61">
        <f t="shared" si="99"/>
        <v>2.0362467585865095E-16</v>
      </c>
      <c r="AR172" s="61">
        <f t="shared" si="100"/>
        <v>1.9995911435619246E-16</v>
      </c>
      <c r="AS172" s="62">
        <f t="shared" si="101"/>
        <v>5.2465829698624122E-3</v>
      </c>
      <c r="AT172" s="63">
        <f t="shared" si="102"/>
        <v>3.4632364074040543E-2</v>
      </c>
      <c r="AU172" s="64">
        <f t="shared" si="103"/>
        <v>-2.5687705153410233E-10</v>
      </c>
      <c r="AV172" s="65">
        <f t="shared" si="104"/>
        <v>-1.8331554999433203E-2</v>
      </c>
      <c r="AW172" s="66">
        <f t="shared" si="105"/>
        <v>2.7526632859650288E-5</v>
      </c>
      <c r="AX172" s="66">
        <f t="shared" si="106"/>
        <v>2.2950323612057712E-2</v>
      </c>
      <c r="AY172" s="67">
        <f t="shared" si="107"/>
        <v>6.5985819604853865E-20</v>
      </c>
      <c r="AZ172" s="67">
        <f t="shared" si="108"/>
        <v>1.9635953867333883E-16</v>
      </c>
      <c r="BA172" s="68">
        <f t="shared" si="109"/>
        <v>2.0574835175931027E-5</v>
      </c>
      <c r="BB172" s="69">
        <f t="shared" si="110"/>
        <v>-1.0073609864082444E-12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7.5320064282780028E-2</v>
      </c>
      <c r="P173" s="47">
        <f t="shared" si="77"/>
        <v>7.274976803232186E-2</v>
      </c>
      <c r="Q173" s="47">
        <f t="shared" si="78"/>
        <v>2.7367603991251651E-2</v>
      </c>
      <c r="R173" s="43">
        <f t="shared" si="79"/>
        <v>0.150634103201432</v>
      </c>
      <c r="S173" s="43">
        <f t="shared" si="80"/>
        <v>0.14549371631599106</v>
      </c>
      <c r="T173" s="7">
        <f t="shared" si="81"/>
        <v>2.6423577332013204E-5</v>
      </c>
      <c r="U173" s="36">
        <f t="shared" si="82"/>
        <v>1.1907636080233528E-8</v>
      </c>
      <c r="V173" s="36">
        <f t="shared" si="83"/>
        <v>1.2032448014160429E-8</v>
      </c>
      <c r="W173" s="37">
        <f t="shared" si="93"/>
        <v>1.5578018850573157E-20</v>
      </c>
      <c r="X173" s="37">
        <f t="shared" si="94"/>
        <v>-7.9241744466791202</v>
      </c>
      <c r="Y173" s="37">
        <f t="shared" si="94"/>
        <v>-7.9196460060031519</v>
      </c>
      <c r="Z173" s="7">
        <f t="shared" si="84"/>
        <v>1.5578018850573157E-20</v>
      </c>
      <c r="AA173" s="19">
        <f t="shared" si="85"/>
        <v>2.171528405266274E-2</v>
      </c>
      <c r="AB173" s="47">
        <f t="shared" si="86"/>
        <v>1.0765970013357826</v>
      </c>
      <c r="AC173" s="20">
        <f t="shared" si="87"/>
        <v>5.9935800444220369E-4</v>
      </c>
      <c r="AD173" s="20"/>
      <c r="AE173" s="29">
        <f t="shared" si="88"/>
        <v>1.2032448014160429E-8</v>
      </c>
      <c r="AF173" s="20"/>
      <c r="AG173" s="20"/>
      <c r="AI173" s="60">
        <f t="shared" si="89"/>
        <v>0.150634103201432</v>
      </c>
      <c r="AJ173" s="61">
        <f t="shared" si="95"/>
        <v>2.2690633047299666E-2</v>
      </c>
      <c r="AK173" s="61">
        <f t="shared" si="90"/>
        <v>0.14549371631599106</v>
      </c>
      <c r="AL173" s="61">
        <f t="shared" si="96"/>
        <v>2.1168421487438083E-2</v>
      </c>
      <c r="AM173" s="61">
        <f t="shared" si="97"/>
        <v>2.1916315478702868E-2</v>
      </c>
      <c r="AN173" s="61">
        <f t="shared" si="91"/>
        <v>1.1907636080233528E-8</v>
      </c>
      <c r="AO173" s="61">
        <f t="shared" si="98"/>
        <v>1.4179179701927929E-16</v>
      </c>
      <c r="AP173" s="61">
        <f t="shared" si="92"/>
        <v>1.2032448014160429E-8</v>
      </c>
      <c r="AQ173" s="61">
        <f t="shared" si="99"/>
        <v>1.4477980521347325E-16</v>
      </c>
      <c r="AR173" s="61">
        <f t="shared" si="100"/>
        <v>1.4327801210695099E-16</v>
      </c>
      <c r="AS173" s="62">
        <f t="shared" si="101"/>
        <v>5.1403868854409396E-3</v>
      </c>
      <c r="AT173" s="63">
        <f t="shared" si="102"/>
        <v>3.4124987477550654E-2</v>
      </c>
      <c r="AU173" s="64">
        <f t="shared" si="103"/>
        <v>-1.2481193392690122E-10</v>
      </c>
      <c r="AV173" s="65">
        <f t="shared" si="104"/>
        <v>-1.0481671852072041E-2</v>
      </c>
      <c r="AW173" s="66">
        <f t="shared" si="105"/>
        <v>2.6423577332013204E-5</v>
      </c>
      <c r="AX173" s="66">
        <f t="shared" si="106"/>
        <v>2.2690633047299666E-2</v>
      </c>
      <c r="AY173" s="67">
        <f t="shared" si="107"/>
        <v>1.5578018850573157E-20</v>
      </c>
      <c r="AZ173" s="67">
        <f t="shared" si="108"/>
        <v>1.4179179701927929E-16</v>
      </c>
      <c r="BA173" s="68">
        <f t="shared" si="109"/>
        <v>2.0158379942905645E-5</v>
      </c>
      <c r="BB173" s="69">
        <f t="shared" si="110"/>
        <v>-4.8945856441922047E-13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7.4905190004483452E-2</v>
      </c>
      <c r="P174" s="47">
        <f t="shared" si="77"/>
        <v>7.2387470911293023E-2</v>
      </c>
      <c r="Q174" s="47">
        <f t="shared" si="78"/>
        <v>2.6417473959655231E-2</v>
      </c>
      <c r="R174" s="43">
        <f t="shared" si="79"/>
        <v>0.14980438783345357</v>
      </c>
      <c r="S174" s="43">
        <f t="shared" si="80"/>
        <v>0.14476915105654378</v>
      </c>
      <c r="T174" s="7">
        <f t="shared" si="81"/>
        <v>2.535360939954484E-5</v>
      </c>
      <c r="U174" s="36">
        <f t="shared" si="82"/>
        <v>1.0118684750224451E-8</v>
      </c>
      <c r="V174" s="36">
        <f t="shared" si="83"/>
        <v>1.0145477645687817E-8</v>
      </c>
      <c r="W174" s="37">
        <f t="shared" si="93"/>
        <v>7.1785924731082195E-22</v>
      </c>
      <c r="X174" s="37">
        <f t="shared" si="94"/>
        <v>-7.9948759344173217</v>
      </c>
      <c r="Y174" s="37">
        <f t="shared" si="94"/>
        <v>-7.9937275017106382</v>
      </c>
      <c r="Z174" s="7">
        <f t="shared" si="84"/>
        <v>7.1785924731082195E-22</v>
      </c>
      <c r="AA174" s="19">
        <f t="shared" si="85"/>
        <v>2.0867708961736203E-2</v>
      </c>
      <c r="AB174" s="47">
        <f t="shared" si="86"/>
        <v>1.0766066660927465</v>
      </c>
      <c r="AC174" s="20">
        <f t="shared" si="87"/>
        <v>5.5035972625731638E-4</v>
      </c>
      <c r="AD174" s="20"/>
      <c r="AE174" s="29">
        <f t="shared" si="88"/>
        <v>1.0145477645687817E-8</v>
      </c>
      <c r="AF174" s="20"/>
      <c r="AG174" s="20"/>
      <c r="AI174" s="60">
        <f t="shared" si="89"/>
        <v>0.14980438783345357</v>
      </c>
      <c r="AJ174" s="61">
        <f t="shared" si="95"/>
        <v>2.2441354614155772E-2</v>
      </c>
      <c r="AK174" s="61">
        <f t="shared" si="90"/>
        <v>0.14476915105654378</v>
      </c>
      <c r="AL174" s="61">
        <f t="shared" si="96"/>
        <v>2.0958107097632392E-2</v>
      </c>
      <c r="AM174" s="61">
        <f t="shared" si="97"/>
        <v>2.168705405119431E-2</v>
      </c>
      <c r="AN174" s="61">
        <f t="shared" si="91"/>
        <v>1.0118684750224451E-8</v>
      </c>
      <c r="AO174" s="61">
        <f t="shared" si="98"/>
        <v>1.0238778107442487E-16</v>
      </c>
      <c r="AP174" s="61">
        <f t="shared" si="92"/>
        <v>1.0145477645687817E-8</v>
      </c>
      <c r="AQ174" s="61">
        <f t="shared" si="99"/>
        <v>1.029307166591512E-16</v>
      </c>
      <c r="AR174" s="61">
        <f t="shared" si="100"/>
        <v>1.0265888993716437E-16</v>
      </c>
      <c r="AS174" s="62">
        <f t="shared" si="101"/>
        <v>5.035236776909785E-3</v>
      </c>
      <c r="AT174" s="63">
        <f t="shared" si="102"/>
        <v>3.3612078055468952E-2</v>
      </c>
      <c r="AU174" s="64">
        <f t="shared" si="103"/>
        <v>-2.6792895463365321E-11</v>
      </c>
      <c r="AV174" s="65">
        <f t="shared" si="104"/>
        <v>-2.6478634451746314E-3</v>
      </c>
      <c r="AW174" s="66">
        <f t="shared" si="105"/>
        <v>2.535360939954484E-5</v>
      </c>
      <c r="AX174" s="66">
        <f t="shared" si="106"/>
        <v>2.2441354614155772E-2</v>
      </c>
      <c r="AY174" s="67">
        <f t="shared" si="107"/>
        <v>7.1785924731082195E-22</v>
      </c>
      <c r="AZ174" s="67">
        <f t="shared" si="108"/>
        <v>1.0238778107442487E-16</v>
      </c>
      <c r="BA174" s="68">
        <f t="shared" si="109"/>
        <v>1.9746026576116803E-5</v>
      </c>
      <c r="BB174" s="69">
        <f t="shared" si="110"/>
        <v>-1.0507017828770715E-13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7.4504711615931404E-2</v>
      </c>
      <c r="P175" s="47">
        <f t="shared" si="77"/>
        <v>7.2039025257470454E-2</v>
      </c>
      <c r="Q175" s="47">
        <f t="shared" si="78"/>
        <v>2.5500312872853318E-2</v>
      </c>
      <c r="R175" s="43">
        <f t="shared" si="79"/>
        <v>0.14900346309333906</v>
      </c>
      <c r="S175" s="43">
        <f t="shared" si="80"/>
        <v>0.14407228762343596</v>
      </c>
      <c r="T175" s="7">
        <f t="shared" si="81"/>
        <v>2.4316491514974045E-5</v>
      </c>
      <c r="U175" s="36">
        <f t="shared" si="82"/>
        <v>8.5984786957321673E-9</v>
      </c>
      <c r="V175" s="36">
        <f t="shared" si="83"/>
        <v>8.5540445151488461E-9</v>
      </c>
      <c r="W175" s="37">
        <f t="shared" si="93"/>
        <v>1.9743964041111972E-21</v>
      </c>
      <c r="X175" s="37">
        <f t="shared" si="94"/>
        <v>-8.0655783804416323</v>
      </c>
      <c r="Y175" s="37">
        <f t="shared" si="94"/>
        <v>-8.0678284940098592</v>
      </c>
      <c r="Z175" s="7">
        <f t="shared" si="84"/>
        <v>1.9743964041111972E-21</v>
      </c>
      <c r="AA175" s="19">
        <f t="shared" si="85"/>
        <v>2.0053215802089869E-2</v>
      </c>
      <c r="AB175" s="47">
        <f t="shared" si="86"/>
        <v>1.0766155429893545</v>
      </c>
      <c r="AC175" s="20">
        <f t="shared" si="87"/>
        <v>5.0535573380883312E-4</v>
      </c>
      <c r="AD175" s="20"/>
      <c r="AE175" s="29">
        <f t="shared" si="88"/>
        <v>8.5540445151488461E-9</v>
      </c>
      <c r="AF175" s="20"/>
      <c r="AG175" s="20"/>
      <c r="AI175" s="60">
        <f t="shared" si="89"/>
        <v>0.14900346309333906</v>
      </c>
      <c r="AJ175" s="61">
        <f t="shared" si="95"/>
        <v>2.2202032013808055E-2</v>
      </c>
      <c r="AK175" s="61">
        <f t="shared" si="90"/>
        <v>0.14407228762343596</v>
      </c>
      <c r="AL175" s="61">
        <f t="shared" si="96"/>
        <v>2.0756824061050061E-2</v>
      </c>
      <c r="AM175" s="61">
        <f t="shared" si="97"/>
        <v>2.1467269791671569E-2</v>
      </c>
      <c r="AN175" s="61">
        <f t="shared" si="91"/>
        <v>8.5984786957321673E-9</v>
      </c>
      <c r="AO175" s="61">
        <f t="shared" si="98"/>
        <v>7.3933835880959948E-17</v>
      </c>
      <c r="AP175" s="61">
        <f t="shared" si="92"/>
        <v>8.5540445151488461E-9</v>
      </c>
      <c r="AQ175" s="61">
        <f t="shared" si="99"/>
        <v>7.3171677567148057E-17</v>
      </c>
      <c r="AR175" s="61">
        <f t="shared" si="100"/>
        <v>7.3551769525851945E-17</v>
      </c>
      <c r="AS175" s="62">
        <f t="shared" si="101"/>
        <v>4.9311754699030985E-3</v>
      </c>
      <c r="AT175" s="63">
        <f t="shared" si="102"/>
        <v>3.3094368194745254E-2</v>
      </c>
      <c r="AU175" s="64">
        <f t="shared" si="103"/>
        <v>4.4434180583321181E-11</v>
      </c>
      <c r="AV175" s="65">
        <f t="shared" si="104"/>
        <v>5.1676793251085188E-3</v>
      </c>
      <c r="AW175" s="66">
        <f t="shared" si="105"/>
        <v>2.4316491514974045E-5</v>
      </c>
      <c r="AX175" s="66">
        <f t="shared" si="106"/>
        <v>2.2202032013808055E-2</v>
      </c>
      <c r="AY175" s="67">
        <f t="shared" si="107"/>
        <v>1.9743964041111972E-21</v>
      </c>
      <c r="AZ175" s="67">
        <f t="shared" si="108"/>
        <v>7.3933835880959948E-17</v>
      </c>
      <c r="BA175" s="68">
        <f t="shared" si="109"/>
        <v>1.9337943019227839E-5</v>
      </c>
      <c r="BB175" s="69">
        <f t="shared" si="110"/>
        <v>1.7425168856204385E-13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7.4118130407485966E-2</v>
      </c>
      <c r="P176" s="47">
        <f t="shared" si="77"/>
        <v>7.1703912366776784E-2</v>
      </c>
      <c r="Q176" s="47">
        <f t="shared" si="78"/>
        <v>2.4614978604113075E-2</v>
      </c>
      <c r="R176" s="43">
        <f t="shared" si="79"/>
        <v>0.14823033160170787</v>
      </c>
      <c r="S176" s="43">
        <f t="shared" si="80"/>
        <v>0.14340208865000756</v>
      </c>
      <c r="T176" s="7">
        <f t="shared" si="81"/>
        <v>2.3311930000643743E-5</v>
      </c>
      <c r="U176" s="36">
        <f t="shared" si="82"/>
        <v>7.3066497589514671E-9</v>
      </c>
      <c r="V176" s="36">
        <f t="shared" si="83"/>
        <v>7.2119345463364478E-9</v>
      </c>
      <c r="W176" s="37">
        <f t="shared" si="93"/>
        <v>8.9709715007082995E-21</v>
      </c>
      <c r="X176" s="37">
        <f t="shared" si="94"/>
        <v>-8.1362817098711862</v>
      </c>
      <c r="Y176" s="37">
        <f t="shared" si="94"/>
        <v>-8.1419482234767973</v>
      </c>
      <c r="Z176" s="7">
        <f t="shared" si="84"/>
        <v>8.9709715007082995E-21</v>
      </c>
      <c r="AA176" s="19">
        <f t="shared" si="85"/>
        <v>1.927051334396845E-2</v>
      </c>
      <c r="AB176" s="47">
        <f t="shared" si="86"/>
        <v>1.0766236959866198</v>
      </c>
      <c r="AC176" s="20">
        <f t="shared" si="87"/>
        <v>4.6402175825821415E-4</v>
      </c>
      <c r="AD176" s="20"/>
      <c r="AE176" s="29">
        <f t="shared" si="88"/>
        <v>7.2119345463364478E-9</v>
      </c>
      <c r="AF176" s="20"/>
      <c r="AG176" s="20"/>
      <c r="AI176" s="60">
        <f t="shared" si="89"/>
        <v>0.14823033160170787</v>
      </c>
      <c r="AJ176" s="61">
        <f t="shared" si="95"/>
        <v>2.1972231206752277E-2</v>
      </c>
      <c r="AK176" s="61">
        <f t="shared" si="90"/>
        <v>0.14340208865000756</v>
      </c>
      <c r="AL176" s="61">
        <f t="shared" si="96"/>
        <v>2.0564159029184625E-2</v>
      </c>
      <c r="AM176" s="61">
        <f t="shared" si="97"/>
        <v>2.1256539152968129E-2</v>
      </c>
      <c r="AN176" s="61">
        <f t="shared" si="91"/>
        <v>7.3066497589514671E-9</v>
      </c>
      <c r="AO176" s="61">
        <f t="shared" si="98"/>
        <v>5.3387130699985533E-17</v>
      </c>
      <c r="AP176" s="61">
        <f t="shared" si="92"/>
        <v>7.2119345463364478E-9</v>
      </c>
      <c r="AQ176" s="61">
        <f t="shared" si="99"/>
        <v>5.2011999900641105E-17</v>
      </c>
      <c r="AR176" s="61">
        <f t="shared" si="100"/>
        <v>5.2695079814562963E-17</v>
      </c>
      <c r="AS176" s="62">
        <f t="shared" si="101"/>
        <v>4.8282429517003123E-3</v>
      </c>
      <c r="AT176" s="63">
        <f t="shared" si="102"/>
        <v>3.2572570671120876E-2</v>
      </c>
      <c r="AU176" s="64">
        <f t="shared" si="103"/>
        <v>9.4715212615019241E-11</v>
      </c>
      <c r="AV176" s="65">
        <f t="shared" si="104"/>
        <v>1.2962878438094348E-2</v>
      </c>
      <c r="AW176" s="66">
        <f t="shared" si="105"/>
        <v>2.3311930000643743E-5</v>
      </c>
      <c r="AX176" s="66">
        <f t="shared" si="106"/>
        <v>2.1972231206752277E-2</v>
      </c>
      <c r="AY176" s="67">
        <f t="shared" si="107"/>
        <v>8.9709715007082995E-21</v>
      </c>
      <c r="AZ176" s="67">
        <f t="shared" si="108"/>
        <v>5.3387130699985533E-17</v>
      </c>
      <c r="BA176" s="68">
        <f t="shared" si="109"/>
        <v>1.8934286085099263E-5</v>
      </c>
      <c r="BB176" s="69">
        <f t="shared" si="110"/>
        <v>3.714322063334088E-13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7.3744964855798845E-2</v>
      </c>
      <c r="P177" s="47">
        <f t="shared" si="77"/>
        <v>7.1381632126209793E-2</v>
      </c>
      <c r="Q177" s="47">
        <f t="shared" si="78"/>
        <v>2.376036838611895E-2</v>
      </c>
      <c r="R177" s="43">
        <f t="shared" si="79"/>
        <v>0.14748403035038365</v>
      </c>
      <c r="S177" s="43">
        <f t="shared" si="80"/>
        <v>0.14275755395026157</v>
      </c>
      <c r="T177" s="7">
        <f t="shared" si="81"/>
        <v>2.2339579160910993E-5</v>
      </c>
      <c r="U177" s="36">
        <f t="shared" si="82"/>
        <v>6.2088925819773781E-9</v>
      </c>
      <c r="V177" s="36">
        <f t="shared" si="83"/>
        <v>6.0801464462629916E-9</v>
      </c>
      <c r="W177" s="37">
        <f t="shared" si="93"/>
        <v>1.6575567461387232E-20</v>
      </c>
      <c r="X177" s="37">
        <f t="shared" si="94"/>
        <v>-8.2069858536760059</v>
      </c>
      <c r="Y177" s="37">
        <f t="shared" si="94"/>
        <v>-8.2160859601947056</v>
      </c>
      <c r="Z177" s="7">
        <f t="shared" si="84"/>
        <v>1.6575567461387232E-20</v>
      </c>
      <c r="AA177" s="19">
        <f t="shared" si="85"/>
        <v>1.8518360755952448E-2</v>
      </c>
      <c r="AB177" s="47">
        <f t="shared" si="86"/>
        <v>1.0766311838841516</v>
      </c>
      <c r="AC177" s="20">
        <f t="shared" si="87"/>
        <v>4.2605969799580466E-4</v>
      </c>
      <c r="AD177" s="20"/>
      <c r="AE177" s="29">
        <f t="shared" si="88"/>
        <v>6.0801464462629916E-9</v>
      </c>
      <c r="AF177" s="20"/>
      <c r="AG177" s="20"/>
      <c r="AI177" s="60">
        <f t="shared" si="89"/>
        <v>0.14748403035038365</v>
      </c>
      <c r="AJ177" s="61">
        <f t="shared" si="95"/>
        <v>2.1751539208392887E-2</v>
      </c>
      <c r="AK177" s="61">
        <f t="shared" si="90"/>
        <v>0.14275755395026157</v>
      </c>
      <c r="AL177" s="61">
        <f t="shared" si="96"/>
        <v>2.0379719209861844E-2</v>
      </c>
      <c r="AM177" s="61">
        <f t="shared" si="97"/>
        <v>2.1054459419546909E-2</v>
      </c>
      <c r="AN177" s="61">
        <f t="shared" si="91"/>
        <v>6.2088925819773781E-9</v>
      </c>
      <c r="AO177" s="61">
        <f t="shared" si="98"/>
        <v>3.8550347094533714E-17</v>
      </c>
      <c r="AP177" s="61">
        <f t="shared" si="92"/>
        <v>6.0801464462629916E-9</v>
      </c>
      <c r="AQ177" s="61">
        <f t="shared" si="99"/>
        <v>3.6968180808004483E-17</v>
      </c>
      <c r="AR177" s="61">
        <f t="shared" si="100"/>
        <v>3.7750976167538404E-17</v>
      </c>
      <c r="AS177" s="62">
        <f t="shared" si="101"/>
        <v>4.7264764001220816E-3</v>
      </c>
      <c r="AT177" s="63">
        <f t="shared" si="102"/>
        <v>3.2047377528897227E-2</v>
      </c>
      <c r="AU177" s="64">
        <f t="shared" si="103"/>
        <v>1.2874613571438652E-10</v>
      </c>
      <c r="AV177" s="65">
        <f t="shared" si="104"/>
        <v>2.0735764714000588E-2</v>
      </c>
      <c r="AW177" s="66">
        <f t="shared" si="105"/>
        <v>2.2339579160910993E-5</v>
      </c>
      <c r="AX177" s="66">
        <f t="shared" si="106"/>
        <v>2.1751539208392887E-2</v>
      </c>
      <c r="AY177" s="67">
        <f t="shared" si="107"/>
        <v>1.6575567461387232E-20</v>
      </c>
      <c r="AZ177" s="67">
        <f t="shared" si="108"/>
        <v>3.8550347094533714E-17</v>
      </c>
      <c r="BA177" s="68">
        <f t="shared" si="109"/>
        <v>1.8535201569106202E-5</v>
      </c>
      <c r="BB177" s="69">
        <f t="shared" si="110"/>
        <v>5.0488680672308436E-13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7.3384750041503466E-2</v>
      </c>
      <c r="P178" s="47">
        <f t="shared" si="77"/>
        <v>7.1071702412128984E-2</v>
      </c>
      <c r="Q178" s="47">
        <f t="shared" si="78"/>
        <v>2.2935417477392559E-2</v>
      </c>
      <c r="R178" s="43">
        <f t="shared" si="79"/>
        <v>0.1467636295378254</v>
      </c>
      <c r="S178" s="43">
        <f t="shared" si="80"/>
        <v>0.14213771931548536</v>
      </c>
      <c r="T178" s="7">
        <f t="shared" si="81"/>
        <v>2.1399045385150136E-5</v>
      </c>
      <c r="U178" s="36">
        <f t="shared" si="82"/>
        <v>5.2760542419622607E-9</v>
      </c>
      <c r="V178" s="36">
        <f t="shared" si="83"/>
        <v>5.1257686126438285E-9</v>
      </c>
      <c r="W178" s="37">
        <f t="shared" si="93"/>
        <v>2.2585770379637211E-20</v>
      </c>
      <c r="X178" s="37">
        <f t="shared" si="94"/>
        <v>-8.2776907482159299</v>
      </c>
      <c r="Y178" s="37">
        <f t="shared" si="94"/>
        <v>-8.2902410026231159</v>
      </c>
      <c r="Z178" s="7">
        <f t="shared" si="84"/>
        <v>2.2585770379637211E-20</v>
      </c>
      <c r="AA178" s="19">
        <f t="shared" si="85"/>
        <v>1.7795565637847188E-2</v>
      </c>
      <c r="AB178" s="47">
        <f t="shared" si="86"/>
        <v>1.0766380607329891</v>
      </c>
      <c r="AC178" s="20">
        <f t="shared" si="87"/>
        <v>3.9119552565963274E-4</v>
      </c>
      <c r="AD178" s="20"/>
      <c r="AE178" s="29">
        <f t="shared" si="88"/>
        <v>5.1257686126438285E-9</v>
      </c>
      <c r="AF178" s="20"/>
      <c r="AG178" s="20"/>
      <c r="AI178" s="60">
        <f t="shared" si="89"/>
        <v>0.1467636295378254</v>
      </c>
      <c r="AJ178" s="61">
        <f t="shared" si="95"/>
        <v>2.1539562955116057E-2</v>
      </c>
      <c r="AK178" s="61">
        <f t="shared" si="90"/>
        <v>0.14213771931548536</v>
      </c>
      <c r="AL178" s="61">
        <f t="shared" si="96"/>
        <v>2.0203131252207698E-2</v>
      </c>
      <c r="AM178" s="61">
        <f t="shared" si="97"/>
        <v>2.0860647580969303E-2</v>
      </c>
      <c r="AN178" s="61">
        <f t="shared" si="91"/>
        <v>5.2760542419622607E-9</v>
      </c>
      <c r="AO178" s="61">
        <f t="shared" si="98"/>
        <v>2.7836748364127967E-17</v>
      </c>
      <c r="AP178" s="61">
        <f t="shared" si="92"/>
        <v>5.1257686126438285E-9</v>
      </c>
      <c r="AQ178" s="61">
        <f t="shared" si="99"/>
        <v>2.6273503870364638E-17</v>
      </c>
      <c r="AR178" s="61">
        <f t="shared" si="100"/>
        <v>2.7043833232056484E-17</v>
      </c>
      <c r="AS178" s="62">
        <f t="shared" si="101"/>
        <v>4.6259102223400461E-3</v>
      </c>
      <c r="AT178" s="63">
        <f t="shared" si="102"/>
        <v>3.1519459125585403E-2</v>
      </c>
      <c r="AU178" s="64">
        <f t="shared" si="103"/>
        <v>1.5028562931843221E-10</v>
      </c>
      <c r="AV178" s="65">
        <f t="shared" si="104"/>
        <v>2.8484473893986777E-2</v>
      </c>
      <c r="AW178" s="66">
        <f t="shared" si="105"/>
        <v>2.1399045385150136E-5</v>
      </c>
      <c r="AX178" s="66">
        <f t="shared" si="106"/>
        <v>2.1539562955116057E-2</v>
      </c>
      <c r="AY178" s="67">
        <f t="shared" si="107"/>
        <v>2.2585770379637211E-20</v>
      </c>
      <c r="AZ178" s="67">
        <f t="shared" si="108"/>
        <v>2.7836748364127967E-17</v>
      </c>
      <c r="BA178" s="68">
        <f t="shared" si="109"/>
        <v>1.8140824401333514E-5</v>
      </c>
      <c r="BB178" s="69">
        <f t="shared" si="110"/>
        <v>5.8935540909189097E-13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7.3037037085533274E-2</v>
      </c>
      <c r="P179" s="47">
        <f t="shared" si="77"/>
        <v>7.0773658502846185E-2</v>
      </c>
      <c r="Q179" s="47">
        <f t="shared" si="78"/>
        <v>2.2139097871368991E-2</v>
      </c>
      <c r="R179" s="43">
        <f t="shared" si="79"/>
        <v>0.14606823144180886</v>
      </c>
      <c r="S179" s="43">
        <f t="shared" si="80"/>
        <v>0.14154165533947879</v>
      </c>
      <c r="T179" s="7">
        <f t="shared" si="81"/>
        <v>2.0489891210185646E-5</v>
      </c>
      <c r="U179" s="36">
        <f t="shared" si="82"/>
        <v>4.4833605409508446E-9</v>
      </c>
      <c r="V179" s="36">
        <f t="shared" si="83"/>
        <v>4.3210304176529765E-9</v>
      </c>
      <c r="W179" s="37">
        <f t="shared" si="93"/>
        <v>2.6351068929901059E-20</v>
      </c>
      <c r="X179" s="37">
        <f t="shared" si="94"/>
        <v>-8.3483963348238461</v>
      </c>
      <c r="Y179" s="37">
        <f t="shared" si="94"/>
        <v>-8.3644126764861912</v>
      </c>
      <c r="Z179" s="7">
        <f t="shared" si="84"/>
        <v>2.6351068929901059E-20</v>
      </c>
      <c r="AA179" s="19">
        <f t="shared" si="85"/>
        <v>1.7100982130350394E-2</v>
      </c>
      <c r="AB179" s="47">
        <f t="shared" si="86"/>
        <v>1.0766443762158462</v>
      </c>
      <c r="AC179" s="20">
        <f t="shared" si="87"/>
        <v>3.5917736037490127E-4</v>
      </c>
      <c r="AD179" s="20"/>
      <c r="AE179" s="29">
        <f t="shared" si="88"/>
        <v>4.3210304176529765E-9</v>
      </c>
      <c r="AF179" s="20"/>
      <c r="AG179" s="20"/>
      <c r="AI179" s="60">
        <f t="shared" si="89"/>
        <v>0.14606823144180886</v>
      </c>
      <c r="AJ179" s="61">
        <f t="shared" si="95"/>
        <v>2.1335928236537838E-2</v>
      </c>
      <c r="AK179" s="61">
        <f t="shared" si="90"/>
        <v>0.14154165533947879</v>
      </c>
      <c r="AL179" s="61">
        <f t="shared" si="96"/>
        <v>2.0034040196239805E-2</v>
      </c>
      <c r="AM179" s="61">
        <f t="shared" si="97"/>
        <v>2.067473927078373E-2</v>
      </c>
      <c r="AN179" s="61">
        <f t="shared" si="91"/>
        <v>4.4833605409508446E-9</v>
      </c>
      <c r="AO179" s="61">
        <f t="shared" si="98"/>
        <v>2.0100521740155048E-17</v>
      </c>
      <c r="AP179" s="61">
        <f t="shared" si="92"/>
        <v>4.3210304176529765E-9</v>
      </c>
      <c r="AQ179" s="61">
        <f t="shared" si="99"/>
        <v>1.8671303870282256E-17</v>
      </c>
      <c r="AR179" s="61">
        <f t="shared" si="100"/>
        <v>1.9372737270753703E-17</v>
      </c>
      <c r="AS179" s="62">
        <f t="shared" si="101"/>
        <v>4.5265761023300655E-3</v>
      </c>
      <c r="AT179" s="63">
        <f t="shared" si="102"/>
        <v>3.098946333264381E-2</v>
      </c>
      <c r="AU179" s="64">
        <f t="shared" si="103"/>
        <v>1.623301232978681E-10</v>
      </c>
      <c r="AV179" s="65">
        <f t="shared" si="104"/>
        <v>3.6207242717856601E-2</v>
      </c>
      <c r="AW179" s="66">
        <f t="shared" si="105"/>
        <v>2.0489891210185646E-5</v>
      </c>
      <c r="AX179" s="66">
        <f t="shared" si="106"/>
        <v>2.1335928236537838E-2</v>
      </c>
      <c r="AY179" s="67">
        <f t="shared" si="107"/>
        <v>2.6351068929901059E-20</v>
      </c>
      <c r="AZ179" s="67">
        <f t="shared" si="108"/>
        <v>2.0100521740155048E-17</v>
      </c>
      <c r="BA179" s="68">
        <f t="shared" si="109"/>
        <v>1.7751278832666923E-5</v>
      </c>
      <c r="BB179" s="69">
        <f t="shared" si="110"/>
        <v>6.3658871881516903E-13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7.2701392603594872E-2</v>
      </c>
      <c r="P180" s="47">
        <f t="shared" si="77"/>
        <v>7.0487052505631351E-2</v>
      </c>
      <c r="Q180" s="47">
        <f t="shared" si="78"/>
        <v>2.1370417047051136E-2</v>
      </c>
      <c r="R180" s="43">
        <f t="shared" si="79"/>
        <v>0.14539696932841661</v>
      </c>
      <c r="S180" s="43">
        <f t="shared" si="80"/>
        <v>0.14096846627261178</v>
      </c>
      <c r="T180" s="7">
        <f t="shared" si="81"/>
        <v>1.9611639315272745E-5</v>
      </c>
      <c r="U180" s="36">
        <f t="shared" si="82"/>
        <v>3.8097584464315873E-9</v>
      </c>
      <c r="V180" s="36">
        <f t="shared" si="83"/>
        <v>3.6425008875747129E-9</v>
      </c>
      <c r="W180" s="37">
        <f t="shared" si="93"/>
        <v>2.7975090994760816E-20</v>
      </c>
      <c r="X180" s="37">
        <f t="shared" si="94"/>
        <v>-8.4191025594182083</v>
      </c>
      <c r="Y180" s="37">
        <f t="shared" si="94"/>
        <v>-8.4386003337326461</v>
      </c>
      <c r="Z180" s="7">
        <f t="shared" si="84"/>
        <v>2.7975090994760816E-20</v>
      </c>
      <c r="AA180" s="19">
        <f t="shared" si="85"/>
        <v>1.6433509098502858E-2</v>
      </c>
      <c r="AB180" s="47">
        <f t="shared" si="86"/>
        <v>1.0766501759972933</v>
      </c>
      <c r="AC180" s="20">
        <f t="shared" si="87"/>
        <v>3.2977369240686589E-4</v>
      </c>
      <c r="AD180" s="20"/>
      <c r="AE180" s="29">
        <f t="shared" si="88"/>
        <v>3.6425008875747129E-9</v>
      </c>
      <c r="AF180" s="20"/>
      <c r="AG180" s="20"/>
      <c r="AI180" s="60">
        <f t="shared" si="89"/>
        <v>0.14539696932841661</v>
      </c>
      <c r="AJ180" s="61">
        <f t="shared" si="95"/>
        <v>2.1140278689888523E-2</v>
      </c>
      <c r="AK180" s="61">
        <f t="shared" si="90"/>
        <v>0.14096846627261178</v>
      </c>
      <c r="AL180" s="61">
        <f t="shared" si="96"/>
        <v>1.9872108483252486E-2</v>
      </c>
      <c r="AM180" s="61">
        <f t="shared" si="97"/>
        <v>2.0496387766912868E-2</v>
      </c>
      <c r="AN180" s="61">
        <f t="shared" si="91"/>
        <v>3.8097584464315873E-9</v>
      </c>
      <c r="AO180" s="61">
        <f t="shared" si="98"/>
        <v>1.4514259420156821E-17</v>
      </c>
      <c r="AP180" s="61">
        <f t="shared" si="92"/>
        <v>3.6425008875747129E-9</v>
      </c>
      <c r="AQ180" s="61">
        <f t="shared" si="99"/>
        <v>1.3267812715982571E-17</v>
      </c>
      <c r="AR180" s="61">
        <f t="shared" si="100"/>
        <v>1.3877048522572316E-17</v>
      </c>
      <c r="AS180" s="62">
        <f t="shared" si="101"/>
        <v>4.4285030558048333E-3</v>
      </c>
      <c r="AT180" s="63">
        <f t="shared" si="102"/>
        <v>3.0458014883390831E-2</v>
      </c>
      <c r="AU180" s="64">
        <f t="shared" si="103"/>
        <v>1.6725755885687443E-10</v>
      </c>
      <c r="AV180" s="65">
        <f t="shared" si="104"/>
        <v>4.3902405154724794E-2</v>
      </c>
      <c r="AW180" s="66">
        <f t="shared" si="105"/>
        <v>1.9611639315272745E-5</v>
      </c>
      <c r="AX180" s="66">
        <f t="shared" si="106"/>
        <v>2.1140278689888523E-2</v>
      </c>
      <c r="AY180" s="67">
        <f t="shared" si="107"/>
        <v>2.7975090994760816E-20</v>
      </c>
      <c r="AZ180" s="67">
        <f t="shared" si="108"/>
        <v>1.4514259420156821E-17</v>
      </c>
      <c r="BA180" s="68">
        <f t="shared" si="109"/>
        <v>1.7366678650215034E-5</v>
      </c>
      <c r="BB180" s="69">
        <f t="shared" si="110"/>
        <v>6.5591199551715467E-13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7.2377398178321478E-2</v>
      </c>
      <c r="P181" s="47">
        <f t="shared" si="77"/>
        <v>7.0211452798191604E-2</v>
      </c>
      <c r="Q181" s="47">
        <f t="shared" si="78"/>
        <v>2.0628416760154547E-2</v>
      </c>
      <c r="R181" s="43">
        <f t="shared" si="79"/>
        <v>0.1447490063963871</v>
      </c>
      <c r="S181" s="43">
        <f t="shared" si="80"/>
        <v>0.14041728890482702</v>
      </c>
      <c r="T181" s="7">
        <f t="shared" si="81"/>
        <v>1.8763776426687578E-5</v>
      </c>
      <c r="U181" s="36">
        <f t="shared" si="82"/>
        <v>3.237357252956868E-9</v>
      </c>
      <c r="V181" s="36">
        <f t="shared" si="83"/>
        <v>3.0704119558403668E-9</v>
      </c>
      <c r="W181" s="37">
        <f t="shared" si="93"/>
        <v>2.7870732229316861E-20</v>
      </c>
      <c r="X181" s="37">
        <f t="shared" si="94"/>
        <v>-8.4898093721369143</v>
      </c>
      <c r="Y181" s="37">
        <f t="shared" si="94"/>
        <v>-8.5128033515112254</v>
      </c>
      <c r="Z181" s="7">
        <f t="shared" si="84"/>
        <v>2.7870732229316861E-20</v>
      </c>
      <c r="AA181" s="19">
        <f t="shared" si="85"/>
        <v>1.5792088386039349E-2</v>
      </c>
      <c r="AB181" s="47">
        <f t="shared" si="86"/>
        <v>1.0766555020462025</v>
      </c>
      <c r="AC181" s="20">
        <f t="shared" si="87"/>
        <v>3.0277174843068593E-4</v>
      </c>
      <c r="AD181" s="20"/>
      <c r="AE181" s="29">
        <f t="shared" si="88"/>
        <v>3.0704119558403668E-9</v>
      </c>
      <c r="AF181" s="20"/>
      <c r="AG181" s="20"/>
      <c r="AI181" s="60">
        <f t="shared" si="89"/>
        <v>0.1447490063963871</v>
      </c>
      <c r="AJ181" s="61">
        <f t="shared" si="95"/>
        <v>2.0952274852741315E-2</v>
      </c>
      <c r="AK181" s="61">
        <f t="shared" si="90"/>
        <v>0.14041728890482702</v>
      </c>
      <c r="AL181" s="61">
        <f t="shared" si="96"/>
        <v>1.9717015023381659E-2</v>
      </c>
      <c r="AM181" s="61">
        <f t="shared" si="97"/>
        <v>2.0325263049848143E-2</v>
      </c>
      <c r="AN181" s="61">
        <f t="shared" si="91"/>
        <v>3.237357252956868E-9</v>
      </c>
      <c r="AO181" s="61">
        <f t="shared" si="98"/>
        <v>1.0480481983272439E-17</v>
      </c>
      <c r="AP181" s="61">
        <f t="shared" si="92"/>
        <v>3.0704119558403668E-9</v>
      </c>
      <c r="AQ181" s="61">
        <f t="shared" si="99"/>
        <v>9.4274295785674661E-18</v>
      </c>
      <c r="AR181" s="61">
        <f t="shared" si="100"/>
        <v>9.9400204148052943E-18</v>
      </c>
      <c r="AS181" s="62">
        <f t="shared" si="101"/>
        <v>4.3317174915600831E-3</v>
      </c>
      <c r="AT181" s="63">
        <f t="shared" si="102"/>
        <v>2.9925714859125981E-2</v>
      </c>
      <c r="AU181" s="64">
        <f t="shared" si="103"/>
        <v>1.669452971165012E-10</v>
      </c>
      <c r="AV181" s="65">
        <f t="shared" si="104"/>
        <v>5.1568388680001347E-2</v>
      </c>
      <c r="AW181" s="66">
        <f t="shared" si="105"/>
        <v>1.8763776426687578E-5</v>
      </c>
      <c r="AX181" s="66">
        <f t="shared" si="106"/>
        <v>2.0952274852741315E-2</v>
      </c>
      <c r="AY181" s="67">
        <f t="shared" si="107"/>
        <v>2.7870732229316861E-20</v>
      </c>
      <c r="AZ181" s="67">
        <f t="shared" si="108"/>
        <v>1.0480481983272439E-17</v>
      </c>
      <c r="BA181" s="68">
        <f t="shared" si="109"/>
        <v>1.6987127417882681E-5</v>
      </c>
      <c r="BB181" s="69">
        <f t="shared" si="110"/>
        <v>6.5468743967255367E-13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7.2064649848631493E-2</v>
      </c>
      <c r="P182" s="47">
        <f t="shared" si="77"/>
        <v>6.9946443484637008E-2</v>
      </c>
      <c r="Q182" s="47">
        <f t="shared" si="78"/>
        <v>1.9912171873655096E-2</v>
      </c>
      <c r="R182" s="43">
        <f t="shared" si="79"/>
        <v>0.14412353475587275</v>
      </c>
      <c r="S182" s="43">
        <f t="shared" si="80"/>
        <v>0.13988729147761492</v>
      </c>
      <c r="T182" s="7">
        <f t="shared" si="81"/>
        <v>1.7945757112584681E-5</v>
      </c>
      <c r="U182" s="36">
        <f t="shared" si="82"/>
        <v>2.7509536489061262E-9</v>
      </c>
      <c r="V182" s="36">
        <f t="shared" si="83"/>
        <v>2.588086985142247E-9</v>
      </c>
      <c r="W182" s="37">
        <f t="shared" si="93"/>
        <v>2.6525550165576513E-20</v>
      </c>
      <c r="X182" s="37">
        <f t="shared" si="94"/>
        <v>-8.5605167270199445</v>
      </c>
      <c r="Y182" s="37">
        <f t="shared" si="94"/>
        <v>-8.587021131197913</v>
      </c>
      <c r="Z182" s="7">
        <f t="shared" si="84"/>
        <v>2.6525550165576513E-20</v>
      </c>
      <c r="AA182" s="19">
        <f t="shared" si="85"/>
        <v>1.5175703137877021E-2</v>
      </c>
      <c r="AB182" s="47">
        <f t="shared" si="86"/>
        <v>1.0766603929326171</v>
      </c>
      <c r="AC182" s="20">
        <f t="shared" si="87"/>
        <v>2.7797598646725182E-4</v>
      </c>
      <c r="AD182" s="20"/>
      <c r="AE182" s="29">
        <f t="shared" si="88"/>
        <v>2.588086985142247E-9</v>
      </c>
      <c r="AF182" s="20"/>
      <c r="AG182" s="20"/>
      <c r="AI182" s="60">
        <f t="shared" si="89"/>
        <v>0.14412353475587275</v>
      </c>
      <c r="AJ182" s="61">
        <f t="shared" si="95"/>
        <v>2.0771593270527262E-2</v>
      </c>
      <c r="AK182" s="61">
        <f t="shared" si="90"/>
        <v>0.13988729147761492</v>
      </c>
      <c r="AL182" s="61">
        <f t="shared" si="96"/>
        <v>1.9568454316943196E-2</v>
      </c>
      <c r="AM182" s="61">
        <f t="shared" si="97"/>
        <v>2.0161050915178936E-2</v>
      </c>
      <c r="AN182" s="61">
        <f t="shared" si="91"/>
        <v>2.7509536489061262E-9</v>
      </c>
      <c r="AO182" s="61">
        <f t="shared" si="98"/>
        <v>7.5677459784299306E-18</v>
      </c>
      <c r="AP182" s="61">
        <f t="shared" si="92"/>
        <v>2.588086985142247E-9</v>
      </c>
      <c r="AQ182" s="61">
        <f t="shared" si="99"/>
        <v>6.698194242662685E-18</v>
      </c>
      <c r="AR182" s="61">
        <f t="shared" si="100"/>
        <v>7.1197073354635194E-18</v>
      </c>
      <c r="AS182" s="62">
        <f t="shared" si="101"/>
        <v>4.2362432782578341E-3</v>
      </c>
      <c r="AT182" s="63">
        <f t="shared" si="102"/>
        <v>2.9393140304486014E-2</v>
      </c>
      <c r="AU182" s="64">
        <f t="shared" si="103"/>
        <v>1.6286666376387929E-10</v>
      </c>
      <c r="AV182" s="65">
        <f t="shared" si="104"/>
        <v>5.9203710621820428E-2</v>
      </c>
      <c r="AW182" s="66">
        <f t="shared" si="105"/>
        <v>1.7945757112584681E-5</v>
      </c>
      <c r="AX182" s="66">
        <f t="shared" si="106"/>
        <v>2.0771593270527262E-2</v>
      </c>
      <c r="AY182" s="67">
        <f t="shared" si="107"/>
        <v>2.6525550165576513E-20</v>
      </c>
      <c r="AZ182" s="67">
        <f t="shared" si="108"/>
        <v>7.5677459784299306E-18</v>
      </c>
      <c r="BA182" s="68">
        <f t="shared" si="109"/>
        <v>1.6612718738266016E-5</v>
      </c>
      <c r="BB182" s="69">
        <f t="shared" si="110"/>
        <v>6.3869279907403641E-13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7.1762757615818809E-2</v>
      </c>
      <c r="P183" s="47">
        <f t="shared" si="77"/>
        <v>6.969162386590308E-2</v>
      </c>
      <c r="Q183" s="47">
        <f t="shared" si="78"/>
        <v>1.9220789226654794E-2</v>
      </c>
      <c r="R183" s="43">
        <f t="shared" si="79"/>
        <v>0.14351977444066</v>
      </c>
      <c r="S183" s="43">
        <f t="shared" si="80"/>
        <v>0.13937767262490117</v>
      </c>
      <c r="T183" s="7">
        <f t="shared" si="81"/>
        <v>1.7157007452112602E-5</v>
      </c>
      <c r="U183" s="36">
        <f t="shared" si="82"/>
        <v>2.3376280954093922E-9</v>
      </c>
      <c r="V183" s="36">
        <f t="shared" si="83"/>
        <v>2.1814582345267292E-9</v>
      </c>
      <c r="W183" s="37">
        <f t="shared" si="93"/>
        <v>2.4389025448110318E-20</v>
      </c>
      <c r="X183" s="37">
        <f t="shared" si="94"/>
        <v>-8.6312245816938553</v>
      </c>
      <c r="Y183" s="37">
        <f t="shared" si="94"/>
        <v>-8.6612530974551625</v>
      </c>
      <c r="Z183" s="7">
        <f t="shared" si="84"/>
        <v>2.4389025448110318E-20</v>
      </c>
      <c r="AA183" s="19">
        <f t="shared" si="85"/>
        <v>1.4583376188076787E-2</v>
      </c>
      <c r="AB183" s="47">
        <f t="shared" si="86"/>
        <v>1.076664884101036</v>
      </c>
      <c r="AC183" s="20">
        <f t="shared" si="87"/>
        <v>2.552067103861605E-4</v>
      </c>
      <c r="AD183" s="20"/>
      <c r="AE183" s="29">
        <f t="shared" si="88"/>
        <v>2.1814582345267292E-9</v>
      </c>
      <c r="AF183" s="20"/>
      <c r="AG183" s="20"/>
      <c r="AI183" s="60">
        <f t="shared" si="89"/>
        <v>0.14351977444066</v>
      </c>
      <c r="AJ183" s="61">
        <f t="shared" si="95"/>
        <v>2.0597925655497923E-2</v>
      </c>
      <c r="AK183" s="61">
        <f t="shared" si="90"/>
        <v>0.13937767262490117</v>
      </c>
      <c r="AL183" s="61">
        <f t="shared" si="96"/>
        <v>1.9426135626334124E-2</v>
      </c>
      <c r="AM183" s="61">
        <f t="shared" si="97"/>
        <v>2.0003452137189966E-2</v>
      </c>
      <c r="AN183" s="61">
        <f t="shared" si="91"/>
        <v>2.3376280954093922E-9</v>
      </c>
      <c r="AO183" s="61">
        <f t="shared" si="98"/>
        <v>5.4645051124473422E-18</v>
      </c>
      <c r="AP183" s="61">
        <f t="shared" si="92"/>
        <v>2.1814582345267292E-9</v>
      </c>
      <c r="AQ183" s="61">
        <f t="shared" si="99"/>
        <v>4.7587600289844745E-18</v>
      </c>
      <c r="AR183" s="61">
        <f t="shared" si="100"/>
        <v>5.0994380579918529E-18</v>
      </c>
      <c r="AS183" s="62">
        <f t="shared" si="101"/>
        <v>4.1421018157588307E-3</v>
      </c>
      <c r="AT183" s="63">
        <f t="shared" si="102"/>
        <v>2.8860843963153197E-2</v>
      </c>
      <c r="AU183" s="64">
        <f t="shared" si="103"/>
        <v>1.5616986088266301E-10</v>
      </c>
      <c r="AV183" s="65">
        <f t="shared" si="104"/>
        <v>6.6806974637816693E-2</v>
      </c>
      <c r="AW183" s="66">
        <f t="shared" si="105"/>
        <v>1.7157007452112602E-5</v>
      </c>
      <c r="AX183" s="66">
        <f t="shared" si="106"/>
        <v>2.0597925655497923E-2</v>
      </c>
      <c r="AY183" s="67">
        <f t="shared" si="107"/>
        <v>2.4389025448110318E-20</v>
      </c>
      <c r="AZ183" s="67">
        <f t="shared" si="108"/>
        <v>5.4645051124473422E-18</v>
      </c>
      <c r="BA183" s="68">
        <f t="shared" si="109"/>
        <v>1.6243536532387573E-5</v>
      </c>
      <c r="BB183" s="69">
        <f t="shared" si="110"/>
        <v>6.1243082699083533E-13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7.1471344965903447E-2</v>
      </c>
      <c r="P184" s="47">
        <f t="shared" si="77"/>
        <v>6.9446607924563697E-2</v>
      </c>
      <c r="Q184" s="47">
        <f t="shared" si="78"/>
        <v>1.8553406540486529E-2</v>
      </c>
      <c r="R184" s="43">
        <f t="shared" si="79"/>
        <v>0.14293697245290876</v>
      </c>
      <c r="S184" s="43">
        <f t="shared" si="80"/>
        <v>0.13888766034271369</v>
      </c>
      <c r="T184" s="7">
        <f t="shared" si="81"/>
        <v>1.6396928565772488E-5</v>
      </c>
      <c r="U184" s="36">
        <f t="shared" si="82"/>
        <v>1.9864018128716858E-9</v>
      </c>
      <c r="V184" s="36">
        <f t="shared" si="83"/>
        <v>1.8386594689014349E-9</v>
      </c>
      <c r="W184" s="37">
        <f t="shared" si="93"/>
        <v>2.1827800201823923E-20</v>
      </c>
      <c r="X184" s="37">
        <f t="shared" si="94"/>
        <v>-8.7019328970983718</v>
      </c>
      <c r="Y184" s="37">
        <f t="shared" si="94"/>
        <v>-8.7354986973368653</v>
      </c>
      <c r="Z184" s="7">
        <f t="shared" si="84"/>
        <v>2.1827800201823923E-20</v>
      </c>
      <c r="AA184" s="19">
        <f t="shared" si="85"/>
        <v>1.4014168510726337E-2</v>
      </c>
      <c r="AB184" s="47">
        <f t="shared" si="86"/>
        <v>1.0766690081219585</v>
      </c>
      <c r="AC184" s="20">
        <f t="shared" si="87"/>
        <v>2.3429879463011813E-4</v>
      </c>
      <c r="AD184" s="20"/>
      <c r="AE184" s="29">
        <f t="shared" si="88"/>
        <v>1.8386594689014349E-9</v>
      </c>
      <c r="AF184" s="20"/>
      <c r="AG184" s="20"/>
      <c r="AI184" s="60">
        <f t="shared" si="89"/>
        <v>0.14293697245290876</v>
      </c>
      <c r="AJ184" s="61">
        <f t="shared" si="95"/>
        <v>2.0430978094003599E-2</v>
      </c>
      <c r="AK184" s="61">
        <f t="shared" si="90"/>
        <v>0.13888766034271369</v>
      </c>
      <c r="AL184" s="61">
        <f t="shared" si="96"/>
        <v>1.9289782195473004E-2</v>
      </c>
      <c r="AM184" s="61">
        <f t="shared" si="97"/>
        <v>1.9852181680455414E-2</v>
      </c>
      <c r="AN184" s="61">
        <f t="shared" si="91"/>
        <v>1.9864018128716858E-9</v>
      </c>
      <c r="AO184" s="61">
        <f t="shared" si="98"/>
        <v>3.9457921621799201E-18</v>
      </c>
      <c r="AP184" s="61">
        <f t="shared" si="92"/>
        <v>1.8386594689014349E-9</v>
      </c>
      <c r="AQ184" s="61">
        <f t="shared" si="99"/>
        <v>3.3806686425809067E-18</v>
      </c>
      <c r="AR184" s="61">
        <f t="shared" si="100"/>
        <v>3.6523165022795013E-18</v>
      </c>
      <c r="AS184" s="62">
        <f t="shared" si="101"/>
        <v>4.0493121101950746E-3</v>
      </c>
      <c r="AT184" s="63">
        <f t="shared" si="102"/>
        <v>2.8329354125148684E-2</v>
      </c>
      <c r="AU184" s="64">
        <f t="shared" si="103"/>
        <v>1.4774234397025087E-10</v>
      </c>
      <c r="AV184" s="65">
        <f t="shared" si="104"/>
        <v>7.4376867264666802E-2</v>
      </c>
      <c r="AW184" s="66">
        <f t="shared" si="105"/>
        <v>1.6396928565772488E-5</v>
      </c>
      <c r="AX184" s="66">
        <f t="shared" si="106"/>
        <v>2.0430978094003599E-2</v>
      </c>
      <c r="AY184" s="67">
        <f t="shared" si="107"/>
        <v>2.1827800201823923E-20</v>
      </c>
      <c r="AZ184" s="67">
        <f t="shared" si="108"/>
        <v>3.9457921621799201E-18</v>
      </c>
      <c r="BA184" s="68">
        <f t="shared" si="109"/>
        <v>1.5879655334098333E-5</v>
      </c>
      <c r="BB184" s="69">
        <f t="shared" si="110"/>
        <v>5.793817410598073E-13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7.1190048407776138E-2</v>
      </c>
      <c r="P185" s="47">
        <f t="shared" si="77"/>
        <v>6.9211023823934473E-2</v>
      </c>
      <c r="Q185" s="47">
        <f t="shared" si="78"/>
        <v>1.790919136098967E-2</v>
      </c>
      <c r="R185" s="43">
        <f t="shared" si="79"/>
        <v>0.14237440183947869</v>
      </c>
      <c r="S185" s="43">
        <f t="shared" si="80"/>
        <v>0.13841651098742944</v>
      </c>
      <c r="T185" s="7">
        <f t="shared" si="81"/>
        <v>1.5664899996735186E-5</v>
      </c>
      <c r="U185" s="36">
        <f t="shared" si="82"/>
        <v>1.6879452771324938E-9</v>
      </c>
      <c r="V185" s="36">
        <f t="shared" si="83"/>
        <v>1.5496820427444001E-9</v>
      </c>
      <c r="W185" s="37">
        <f t="shared" si="93"/>
        <v>1.9116721983456935E-20</v>
      </c>
      <c r="X185" s="37">
        <f t="shared" si="94"/>
        <v>-8.7726416372273253</v>
      </c>
      <c r="Y185" s="37">
        <f t="shared" si="94"/>
        <v>-8.8097573994082143</v>
      </c>
      <c r="Z185" s="7">
        <f t="shared" si="84"/>
        <v>1.9116721983456935E-20</v>
      </c>
      <c r="AA185" s="19">
        <f t="shared" si="85"/>
        <v>1.3467177731285716E-2</v>
      </c>
      <c r="AB185" s="47">
        <f t="shared" si="86"/>
        <v>1.0766727949233876</v>
      </c>
      <c r="AC185" s="20">
        <f t="shared" si="87"/>
        <v>2.1510051054001087E-4</v>
      </c>
      <c r="AD185" s="20"/>
      <c r="AE185" s="29">
        <f t="shared" si="88"/>
        <v>1.5496820427444001E-9</v>
      </c>
      <c r="AF185" s="20"/>
      <c r="AG185" s="20"/>
      <c r="AI185" s="60">
        <f t="shared" si="89"/>
        <v>0.14237440183947869</v>
      </c>
      <c r="AJ185" s="61">
        <f t="shared" si="95"/>
        <v>2.0270470299149353E-2</v>
      </c>
      <c r="AK185" s="61">
        <f t="shared" si="90"/>
        <v>0.13841651098742944</v>
      </c>
      <c r="AL185" s="61">
        <f t="shared" si="96"/>
        <v>1.9159130513933174E-2</v>
      </c>
      <c r="AM185" s="61">
        <f t="shared" si="97"/>
        <v>1.9706967956542896E-2</v>
      </c>
      <c r="AN185" s="61">
        <f t="shared" si="91"/>
        <v>1.6879452771324938E-9</v>
      </c>
      <c r="AO185" s="61">
        <f t="shared" si="98"/>
        <v>2.8491592585938916E-18</v>
      </c>
      <c r="AP185" s="61">
        <f t="shared" si="92"/>
        <v>1.5496820427444001E-9</v>
      </c>
      <c r="AQ185" s="61">
        <f t="shared" si="99"/>
        <v>2.401514433604457E-18</v>
      </c>
      <c r="AR185" s="61">
        <f t="shared" si="100"/>
        <v>2.6157784851074456E-18</v>
      </c>
      <c r="AS185" s="62">
        <f t="shared" si="101"/>
        <v>3.9578908520492562E-3</v>
      </c>
      <c r="AT185" s="63">
        <f t="shared" si="102"/>
        <v>2.7799174577123886E-2</v>
      </c>
      <c r="AU185" s="64">
        <f t="shared" si="103"/>
        <v>1.3826323438809369E-10</v>
      </c>
      <c r="AV185" s="65">
        <f t="shared" si="104"/>
        <v>8.1912154535588561E-2</v>
      </c>
      <c r="AW185" s="66">
        <f t="shared" si="105"/>
        <v>1.5664899996735186E-5</v>
      </c>
      <c r="AX185" s="66">
        <f t="shared" si="106"/>
        <v>2.0270470299149353E-2</v>
      </c>
      <c r="AY185" s="67">
        <f t="shared" si="107"/>
        <v>1.9116721983456935E-20</v>
      </c>
      <c r="AZ185" s="67">
        <f t="shared" si="108"/>
        <v>2.8491592585938916E-18</v>
      </c>
      <c r="BA185" s="68">
        <f t="shared" si="109"/>
        <v>1.5521140596271593E-5</v>
      </c>
      <c r="BB185" s="69">
        <f t="shared" si="110"/>
        <v>5.4220876230624977E-13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7.0918517026675426E-2</v>
      </c>
      <c r="P186" s="47">
        <f t="shared" si="77"/>
        <v>6.8984513421337851E-2</v>
      </c>
      <c r="Q186" s="47">
        <f t="shared" si="78"/>
        <v>1.7287340035899299E-2</v>
      </c>
      <c r="R186" s="43">
        <f t="shared" si="79"/>
        <v>0.14183136079891889</v>
      </c>
      <c r="S186" s="43">
        <f t="shared" si="80"/>
        <v>0.13796350830234361</v>
      </c>
      <c r="T186" s="7">
        <f t="shared" si="81"/>
        <v>1.4960282935263672E-5</v>
      </c>
      <c r="U186" s="36">
        <f t="shared" si="82"/>
        <v>1.4343304922353951E-9</v>
      </c>
      <c r="V186" s="36">
        <f t="shared" si="83"/>
        <v>1.306084595034676E-9</v>
      </c>
      <c r="W186" s="37">
        <f t="shared" si="93"/>
        <v>1.6447010148817397E-20</v>
      </c>
      <c r="X186" s="37">
        <f t="shared" si="94"/>
        <v>-8.8433507688795281</v>
      </c>
      <c r="Y186" s="37">
        <f t="shared" si="94"/>
        <v>-8.8840286929178109</v>
      </c>
      <c r="Z186" s="7">
        <f t="shared" si="84"/>
        <v>1.6447010148817397E-20</v>
      </c>
      <c r="AA186" s="19">
        <f t="shared" si="85"/>
        <v>1.2941536696039094E-2</v>
      </c>
      <c r="AB186" s="47">
        <f t="shared" si="86"/>
        <v>1.0766762720038678</v>
      </c>
      <c r="AC186" s="20">
        <f t="shared" si="87"/>
        <v>1.9747244629816915E-4</v>
      </c>
      <c r="AD186" s="20"/>
      <c r="AE186" s="29">
        <f t="shared" si="88"/>
        <v>1.306084595034676E-9</v>
      </c>
      <c r="AF186" s="20"/>
      <c r="AG186" s="20"/>
      <c r="AI186" s="60">
        <f t="shared" si="89"/>
        <v>0.14183136079891889</v>
      </c>
      <c r="AJ186" s="61">
        <f t="shared" si="95"/>
        <v>2.0116134906073106E-2</v>
      </c>
      <c r="AK186" s="61">
        <f t="shared" si="90"/>
        <v>0.13796350830234361</v>
      </c>
      <c r="AL186" s="61">
        <f t="shared" si="96"/>
        <v>1.9033929623090834E-2</v>
      </c>
      <c r="AM186" s="61">
        <f t="shared" si="97"/>
        <v>1.9567552123114337E-2</v>
      </c>
      <c r="AN186" s="61">
        <f t="shared" si="91"/>
        <v>1.4343304922353951E-9</v>
      </c>
      <c r="AO186" s="61">
        <f t="shared" si="98"/>
        <v>2.0573039609562306E-18</v>
      </c>
      <c r="AP186" s="61">
        <f t="shared" si="92"/>
        <v>1.306084595034676E-9</v>
      </c>
      <c r="AQ186" s="61">
        <f t="shared" si="99"/>
        <v>1.7058569693868937E-18</v>
      </c>
      <c r="AR186" s="61">
        <f t="shared" si="100"/>
        <v>1.8733569600971534E-18</v>
      </c>
      <c r="AS186" s="62">
        <f t="shared" si="101"/>
        <v>3.8678524965752858E-3</v>
      </c>
      <c r="AT186" s="63">
        <f t="shared" si="102"/>
        <v>2.7270784647260949E-2</v>
      </c>
      <c r="AU186" s="64">
        <f t="shared" si="103"/>
        <v>1.2824589720071905E-10</v>
      </c>
      <c r="AV186" s="65">
        <f t="shared" si="104"/>
        <v>8.9411678755325505E-2</v>
      </c>
      <c r="AW186" s="66">
        <f t="shared" si="105"/>
        <v>1.4960282935263672E-5</v>
      </c>
      <c r="AX186" s="66">
        <f t="shared" si="106"/>
        <v>2.0116134906073106E-2</v>
      </c>
      <c r="AY186" s="67">
        <f t="shared" si="107"/>
        <v>1.6447010148817397E-20</v>
      </c>
      <c r="AZ186" s="67">
        <f t="shared" si="108"/>
        <v>2.0573039609562306E-18</v>
      </c>
      <c r="BA186" s="68">
        <f t="shared" si="109"/>
        <v>1.5168049006177591E-5</v>
      </c>
      <c r="BB186" s="69">
        <f t="shared" si="110"/>
        <v>5.029250870616433E-13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7.0656412052542736E-2</v>
      </c>
      <c r="P187" s="47">
        <f t="shared" si="77"/>
        <v>6.8766731795374292E-2</v>
      </c>
      <c r="Q187" s="47">
        <f t="shared" si="78"/>
        <v>1.6687076726308789E-2</v>
      </c>
      <c r="R187" s="43">
        <f t="shared" si="79"/>
        <v>0.14130717181821273</v>
      </c>
      <c r="S187" s="43">
        <f t="shared" si="80"/>
        <v>0.13752796247224969</v>
      </c>
      <c r="T187" s="7">
        <f t="shared" si="81"/>
        <v>1.4282423280614401E-5</v>
      </c>
      <c r="U187" s="36">
        <f t="shared" si="82"/>
        <v>1.2188204671421524E-9</v>
      </c>
      <c r="V187" s="36">
        <f t="shared" si="83"/>
        <v>1.1007480201479289E-9</v>
      </c>
      <c r="W187" s="37">
        <f t="shared" si="93"/>
        <v>1.3941102739203716E-20</v>
      </c>
      <c r="X187" s="37">
        <f t="shared" si="94"/>
        <v>-8.9140602614626037</v>
      </c>
      <c r="Y187" s="37">
        <f t="shared" si="94"/>
        <v>-8.958312087008208</v>
      </c>
      <c r="Z187" s="7">
        <f t="shared" si="84"/>
        <v>1.3941102739203716E-20</v>
      </c>
      <c r="AA187" s="19">
        <f t="shared" si="85"/>
        <v>1.2436412097379791E-2</v>
      </c>
      <c r="AB187" s="47">
        <f t="shared" si="86"/>
        <v>1.0766794646285078</v>
      </c>
      <c r="AC187" s="20">
        <f t="shared" si="87"/>
        <v>1.8128651313550071E-4</v>
      </c>
      <c r="AD187" s="20"/>
      <c r="AE187" s="29">
        <f t="shared" si="88"/>
        <v>1.1007480201479289E-9</v>
      </c>
      <c r="AF187" s="20"/>
      <c r="AG187" s="20"/>
      <c r="AI187" s="60">
        <f t="shared" si="89"/>
        <v>0.14130717181821273</v>
      </c>
      <c r="AJ187" s="61">
        <f t="shared" si="95"/>
        <v>1.9967716807261893E-2</v>
      </c>
      <c r="AK187" s="61">
        <f t="shared" si="90"/>
        <v>0.13752796247224969</v>
      </c>
      <c r="AL187" s="61">
        <f t="shared" si="96"/>
        <v>1.891394046176852E-2</v>
      </c>
      <c r="AM187" s="61">
        <f t="shared" si="97"/>
        <v>1.94336874228749E-2</v>
      </c>
      <c r="AN187" s="61">
        <f t="shared" si="91"/>
        <v>1.2188204671421524E-9</v>
      </c>
      <c r="AO187" s="61">
        <f t="shared" si="98"/>
        <v>1.4855233311246144E-18</v>
      </c>
      <c r="AP187" s="61">
        <f t="shared" si="92"/>
        <v>1.1007480201479289E-9</v>
      </c>
      <c r="AQ187" s="61">
        <f t="shared" si="99"/>
        <v>1.2116462038595853E-18</v>
      </c>
      <c r="AR187" s="61">
        <f t="shared" si="100"/>
        <v>1.3416142161224981E-18</v>
      </c>
      <c r="AS187" s="62">
        <f t="shared" si="101"/>
        <v>3.7792093459630416E-3</v>
      </c>
      <c r="AT187" s="63">
        <f t="shared" si="102"/>
        <v>2.6744639336670588E-2</v>
      </c>
      <c r="AU187" s="64">
        <f t="shared" si="103"/>
        <v>1.180724469942235E-10</v>
      </c>
      <c r="AV187" s="65">
        <f t="shared" si="104"/>
        <v>9.6874355310980001E-2</v>
      </c>
      <c r="AW187" s="66">
        <f t="shared" si="105"/>
        <v>1.4282423280614401E-5</v>
      </c>
      <c r="AX187" s="66">
        <f t="shared" si="106"/>
        <v>1.9967716807261893E-2</v>
      </c>
      <c r="AY187" s="67">
        <f t="shared" si="107"/>
        <v>1.3941102739203716E-20</v>
      </c>
      <c r="AZ187" s="67">
        <f t="shared" si="108"/>
        <v>1.4855233311246144E-18</v>
      </c>
      <c r="BA187" s="68">
        <f t="shared" si="109"/>
        <v>1.4820428807698202E-5</v>
      </c>
      <c r="BB187" s="69">
        <f t="shared" si="110"/>
        <v>4.6302920389891566E-13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7.0403406442807639E-2</v>
      </c>
      <c r="P188" s="47">
        <f t="shared" si="77"/>
        <v>6.8557346787022314E-2</v>
      </c>
      <c r="Q188" s="47">
        <f t="shared" si="78"/>
        <v>1.6107652451179771E-2</v>
      </c>
      <c r="R188" s="43">
        <f t="shared" si="79"/>
        <v>0.14080118083838175</v>
      </c>
      <c r="S188" s="43">
        <f t="shared" si="80"/>
        <v>0.1371092092056764</v>
      </c>
      <c r="T188" s="7">
        <f t="shared" si="81"/>
        <v>1.3630654536700998E-5</v>
      </c>
      <c r="U188" s="36">
        <f t="shared" si="82"/>
        <v>1.0356903106368291E-9</v>
      </c>
      <c r="V188" s="36">
        <f t="shared" si="83"/>
        <v>9.2766867126765494E-10</v>
      </c>
      <c r="W188" s="37">
        <f t="shared" si="93"/>
        <v>1.1668674572003914E-20</v>
      </c>
      <c r="X188" s="37">
        <f t="shared" si="94"/>
        <v>-8.9847700867605731</v>
      </c>
      <c r="Y188" s="37">
        <f t="shared" si="94"/>
        <v>-9.032607109916837</v>
      </c>
      <c r="Z188" s="7">
        <f t="shared" si="84"/>
        <v>1.1668674572003914E-20</v>
      </c>
      <c r="AA188" s="19">
        <f t="shared" si="85"/>
        <v>1.1951003152754724E-2</v>
      </c>
      <c r="AB188" s="47">
        <f t="shared" si="86"/>
        <v>1.0766823960093259</v>
      </c>
      <c r="AC188" s="20">
        <f t="shared" si="87"/>
        <v>1.6642503101778266E-4</v>
      </c>
      <c r="AD188" s="20"/>
      <c r="AE188" s="29">
        <f t="shared" si="88"/>
        <v>9.2766867126765494E-10</v>
      </c>
      <c r="AF188" s="20"/>
      <c r="AG188" s="20"/>
      <c r="AI188" s="60">
        <f t="shared" si="89"/>
        <v>0.14080118083838175</v>
      </c>
      <c r="AJ188" s="61">
        <f t="shared" si="95"/>
        <v>1.9824972525482681E-2</v>
      </c>
      <c r="AK188" s="61">
        <f t="shared" si="90"/>
        <v>0.1371092092056764</v>
      </c>
      <c r="AL188" s="61">
        <f t="shared" si="96"/>
        <v>1.879893524900594E-2</v>
      </c>
      <c r="AM188" s="61">
        <f t="shared" si="97"/>
        <v>1.9305138559975957E-2</v>
      </c>
      <c r="AN188" s="61">
        <f t="shared" si="91"/>
        <v>1.0356903106368291E-9</v>
      </c>
      <c r="AO188" s="61">
        <f t="shared" si="98"/>
        <v>1.0726544195470115E-18</v>
      </c>
      <c r="AP188" s="61">
        <f t="shared" si="92"/>
        <v>9.2766867126765494E-10</v>
      </c>
      <c r="AQ188" s="61">
        <f t="shared" si="99"/>
        <v>8.6056916365149645E-19</v>
      </c>
      <c r="AR188" s="61">
        <f t="shared" si="100"/>
        <v>9.6077745431325195E-19</v>
      </c>
      <c r="AS188" s="62">
        <f t="shared" si="101"/>
        <v>3.6919716327053487E-3</v>
      </c>
      <c r="AT188" s="63">
        <f t="shared" si="102"/>
        <v>2.6221169529417287E-2</v>
      </c>
      <c r="AU188" s="64">
        <f t="shared" si="103"/>
        <v>1.0802163936917415E-10</v>
      </c>
      <c r="AV188" s="65">
        <f t="shared" si="104"/>
        <v>0.10429916960674605</v>
      </c>
      <c r="AW188" s="66">
        <f t="shared" si="105"/>
        <v>1.3630654536700998E-5</v>
      </c>
      <c r="AX188" s="66">
        <f t="shared" si="106"/>
        <v>1.9824972525482681E-2</v>
      </c>
      <c r="AY188" s="67">
        <f t="shared" si="107"/>
        <v>1.1668674572003914E-20</v>
      </c>
      <c r="AZ188" s="67">
        <f t="shared" si="108"/>
        <v>1.0726544195470115E-18</v>
      </c>
      <c r="BA188" s="68">
        <f t="shared" si="109"/>
        <v>1.447832012825627E-5</v>
      </c>
      <c r="BB188" s="69">
        <f t="shared" si="110"/>
        <v>4.2361427203597704E-13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7.015918447916368E-2</v>
      </c>
      <c r="P189" s="47">
        <f t="shared" si="77"/>
        <v>6.8356038554369475E-2</v>
      </c>
      <c r="Q189" s="47">
        <f t="shared" si="78"/>
        <v>1.5548344163892541E-2</v>
      </c>
      <c r="R189" s="43">
        <f t="shared" si="79"/>
        <v>0.14031275644806943</v>
      </c>
      <c r="S189" s="43">
        <f t="shared" si="80"/>
        <v>0.13670660884438518</v>
      </c>
      <c r="T189" s="7">
        <f t="shared" si="81"/>
        <v>1.3004300539557626E-5</v>
      </c>
      <c r="U189" s="36">
        <f t="shared" si="82"/>
        <v>8.8007519640825982E-10</v>
      </c>
      <c r="V189" s="36">
        <f t="shared" si="83"/>
        <v>7.8178384488210342E-10</v>
      </c>
      <c r="W189" s="37">
        <f t="shared" si="93"/>
        <v>9.6611897848384474E-21</v>
      </c>
      <c r="X189" s="37">
        <f t="shared" si="94"/>
        <v>-9.0554802187703416</v>
      </c>
      <c r="Y189" s="37">
        <f t="shared" si="94"/>
        <v>-9.1069133082591662</v>
      </c>
      <c r="Z189" s="7">
        <f t="shared" si="84"/>
        <v>9.6611897848384474E-21</v>
      </c>
      <c r="AA189" s="19">
        <f t="shared" si="85"/>
        <v>1.1484540335169983E-2</v>
      </c>
      <c r="AB189" s="47">
        <f t="shared" si="86"/>
        <v>1.0766850874711595</v>
      </c>
      <c r="AC189" s="20">
        <f t="shared" si="87"/>
        <v>1.5277988751946704E-4</v>
      </c>
      <c r="AD189" s="20"/>
      <c r="AE189" s="29">
        <f t="shared" si="88"/>
        <v>7.8178384488210342E-10</v>
      </c>
      <c r="AF189" s="20"/>
      <c r="AG189" s="20"/>
      <c r="AI189" s="60">
        <f t="shared" si="89"/>
        <v>0.14031275644806943</v>
      </c>
      <c r="AJ189" s="61">
        <f t="shared" si="95"/>
        <v>1.9687669622055249E-2</v>
      </c>
      <c r="AK189" s="61">
        <f t="shared" si="90"/>
        <v>0.13670660884438518</v>
      </c>
      <c r="AL189" s="61">
        <f t="shared" si="96"/>
        <v>1.8688696901731732E-2</v>
      </c>
      <c r="AM189" s="61">
        <f t="shared" si="97"/>
        <v>1.9181681111623713E-2</v>
      </c>
      <c r="AN189" s="61">
        <f t="shared" si="91"/>
        <v>8.8007519640825982E-10</v>
      </c>
      <c r="AO189" s="61">
        <f t="shared" si="98"/>
        <v>7.7453235133303711E-19</v>
      </c>
      <c r="AP189" s="61">
        <f t="shared" si="92"/>
        <v>7.8178384488210342E-10</v>
      </c>
      <c r="AQ189" s="61">
        <f t="shared" si="99"/>
        <v>6.111859801186447E-19</v>
      </c>
      <c r="AR189" s="61">
        <f t="shared" si="100"/>
        <v>6.8802857083342168E-19</v>
      </c>
      <c r="AS189" s="62">
        <f t="shared" si="101"/>
        <v>3.6061476036842455E-3</v>
      </c>
      <c r="AT189" s="63">
        <f t="shared" si="102"/>
        <v>2.5700782273626717E-2</v>
      </c>
      <c r="AU189" s="64">
        <f t="shared" si="103"/>
        <v>9.8291351526156393E-11</v>
      </c>
      <c r="AV189" s="65">
        <f t="shared" si="104"/>
        <v>0.11168517409341898</v>
      </c>
      <c r="AW189" s="66">
        <f t="shared" si="105"/>
        <v>1.3004300539557626E-5</v>
      </c>
      <c r="AX189" s="66">
        <f t="shared" si="106"/>
        <v>1.9687669622055249E-2</v>
      </c>
      <c r="AY189" s="67">
        <f t="shared" si="107"/>
        <v>9.6611897848384474E-21</v>
      </c>
      <c r="AZ189" s="67">
        <f t="shared" si="108"/>
        <v>7.7453235133303711E-19</v>
      </c>
      <c r="BA189" s="68">
        <f t="shared" si="109"/>
        <v>1.4141755308565669E-5</v>
      </c>
      <c r="BB189" s="69">
        <f t="shared" si="110"/>
        <v>3.8545628049473097E-13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6.9923441377904003E-2</v>
      </c>
      <c r="P190" s="47">
        <f t="shared" si="77"/>
        <v>6.8162499140759336E-2</v>
      </c>
      <c r="Q190" s="47">
        <f t="shared" si="78"/>
        <v>1.5008453859851164E-2</v>
      </c>
      <c r="R190" s="43">
        <f t="shared" si="79"/>
        <v>0.13984128910424384</v>
      </c>
      <c r="S190" s="43">
        <f t="shared" si="80"/>
        <v>0.13631954549969869</v>
      </c>
      <c r="T190" s="7">
        <f t="shared" si="81"/>
        <v>1.2402678016154721E-5</v>
      </c>
      <c r="U190" s="36">
        <f t="shared" si="82"/>
        <v>7.4784116365086717E-10</v>
      </c>
      <c r="V190" s="36">
        <f t="shared" si="83"/>
        <v>6.588245191225973E-10</v>
      </c>
      <c r="W190" s="37">
        <f t="shared" si="93"/>
        <v>7.9239630030723583E-21</v>
      </c>
      <c r="X190" s="37">
        <f t="shared" si="94"/>
        <v>-9.126190633519311</v>
      </c>
      <c r="Y190" s="37">
        <f t="shared" si="94"/>
        <v>-9.1812302462941897</v>
      </c>
      <c r="Z190" s="7">
        <f t="shared" si="84"/>
        <v>7.9239630030723583E-21</v>
      </c>
      <c r="AA190" s="19">
        <f t="shared" si="85"/>
        <v>1.1036284153246572E-2</v>
      </c>
      <c r="AB190" s="47">
        <f t="shared" si="86"/>
        <v>1.0766875586042757</v>
      </c>
      <c r="AC190" s="20">
        <f t="shared" si="87"/>
        <v>1.4025176412131755E-4</v>
      </c>
      <c r="AD190" s="20"/>
      <c r="AE190" s="29">
        <f t="shared" si="88"/>
        <v>6.588245191225973E-10</v>
      </c>
      <c r="AF190" s="20"/>
      <c r="AG190" s="20"/>
      <c r="AI190" s="60">
        <f t="shared" si="89"/>
        <v>0.13984128910424384</v>
      </c>
      <c r="AJ190" s="61">
        <f t="shared" si="95"/>
        <v>1.9555586138336706E-2</v>
      </c>
      <c r="AK190" s="61">
        <f t="shared" si="90"/>
        <v>0.13631954549969869</v>
      </c>
      <c r="AL190" s="61">
        <f t="shared" si="96"/>
        <v>1.8583018485244421E-2</v>
      </c>
      <c r="AM190" s="61">
        <f t="shared" si="97"/>
        <v>1.9063100972782486E-2</v>
      </c>
      <c r="AN190" s="61">
        <f t="shared" si="91"/>
        <v>7.4784116365086717E-10</v>
      </c>
      <c r="AO190" s="61">
        <f t="shared" si="98"/>
        <v>5.5926640605068307E-19</v>
      </c>
      <c r="AP190" s="61">
        <f t="shared" si="92"/>
        <v>6.588245191225973E-10</v>
      </c>
      <c r="AQ190" s="61">
        <f t="shared" si="99"/>
        <v>4.3404974699712156E-19</v>
      </c>
      <c r="AR190" s="61">
        <f t="shared" si="100"/>
        <v>4.9269609502236611E-19</v>
      </c>
      <c r="AS190" s="62">
        <f t="shared" si="101"/>
        <v>3.5217436045451578E-3</v>
      </c>
      <c r="AT190" s="63">
        <f t="shared" si="102"/>
        <v>2.5183861126450966E-2</v>
      </c>
      <c r="AU190" s="64">
        <f t="shared" si="103"/>
        <v>8.9016644528269872E-11</v>
      </c>
      <c r="AV190" s="65">
        <f t="shared" si="104"/>
        <v>0.1190314853674298</v>
      </c>
      <c r="AW190" s="66">
        <f t="shared" si="105"/>
        <v>1.2402678016154721E-5</v>
      </c>
      <c r="AX190" s="66">
        <f t="shared" si="106"/>
        <v>1.9555586138336706E-2</v>
      </c>
      <c r="AY190" s="67">
        <f t="shared" si="107"/>
        <v>7.9239630030723583E-21</v>
      </c>
      <c r="AZ190" s="67">
        <f t="shared" si="108"/>
        <v>5.5926640605068307E-19</v>
      </c>
      <c r="BA190" s="68">
        <f t="shared" si="109"/>
        <v>1.3810759233510422E-5</v>
      </c>
      <c r="BB190" s="69">
        <f t="shared" si="110"/>
        <v>3.4908488050301911E-13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6.9695882913394194E-2</v>
      </c>
      <c r="P191" s="47">
        <f t="shared" si="77"/>
        <v>6.7976432056125191E-2</v>
      </c>
      <c r="Q191" s="47">
        <f t="shared" si="78"/>
        <v>1.4487307714174268E-2</v>
      </c>
      <c r="R191" s="43">
        <f t="shared" si="79"/>
        <v>0.13938619037917321</v>
      </c>
      <c r="S191" s="43">
        <f t="shared" si="80"/>
        <v>0.13594742621520176</v>
      </c>
      <c r="T191" s="7">
        <f t="shared" si="81"/>
        <v>1.1825098975414323E-5</v>
      </c>
      <c r="U191" s="36">
        <f t="shared" si="82"/>
        <v>6.3547532380734465E-10</v>
      </c>
      <c r="V191" s="36">
        <f t="shared" si="83"/>
        <v>5.5519109897348619E-10</v>
      </c>
      <c r="W191" s="37">
        <f t="shared" si="93"/>
        <v>6.4455567571735345E-21</v>
      </c>
      <c r="X191" s="37">
        <f t="shared" si="94"/>
        <v>-9.1969013089059963</v>
      </c>
      <c r="Y191" s="37">
        <f t="shared" si="94"/>
        <v>-9.2555575052651715</v>
      </c>
      <c r="Z191" s="7">
        <f t="shared" si="84"/>
        <v>6.4455567571735345E-21</v>
      </c>
      <c r="AA191" s="19">
        <f t="shared" si="85"/>
        <v>1.0605523978892216E-2</v>
      </c>
      <c r="AB191" s="47">
        <f t="shared" si="86"/>
        <v>1.0766898274047385</v>
      </c>
      <c r="AC191" s="20">
        <f t="shared" si="87"/>
        <v>1.2874942457570502E-4</v>
      </c>
      <c r="AD191" s="20"/>
      <c r="AE191" s="29">
        <f t="shared" si="88"/>
        <v>5.5519109897348619E-10</v>
      </c>
      <c r="AF191" s="20"/>
      <c r="AG191" s="20"/>
      <c r="AI191" s="60">
        <f t="shared" si="89"/>
        <v>0.13938619037917321</v>
      </c>
      <c r="AJ191" s="61">
        <f t="shared" si="95"/>
        <v>1.9428510068419121E-2</v>
      </c>
      <c r="AK191" s="61">
        <f t="shared" si="90"/>
        <v>0.13594742621520176</v>
      </c>
      <c r="AL191" s="61">
        <f t="shared" si="96"/>
        <v>1.8481702694537725E-2</v>
      </c>
      <c r="AM191" s="61">
        <f t="shared" si="97"/>
        <v>1.8949193831990715E-2</v>
      </c>
      <c r="AN191" s="61">
        <f t="shared" si="91"/>
        <v>6.3547532380734465E-10</v>
      </c>
      <c r="AO191" s="61">
        <f t="shared" si="98"/>
        <v>4.0382888716804954E-19</v>
      </c>
      <c r="AP191" s="61">
        <f t="shared" si="92"/>
        <v>5.5519109897348619E-10</v>
      </c>
      <c r="AQ191" s="61">
        <f t="shared" si="99"/>
        <v>3.0823715637938733E-19</v>
      </c>
      <c r="AR191" s="61">
        <f t="shared" si="100"/>
        <v>3.5281024339513165E-19</v>
      </c>
      <c r="AS191" s="62">
        <f t="shared" si="101"/>
        <v>3.4387641639714583E-3</v>
      </c>
      <c r="AT191" s="63">
        <f t="shared" si="102"/>
        <v>2.4670766555976345E-2</v>
      </c>
      <c r="AU191" s="64">
        <f t="shared" si="103"/>
        <v>8.0284224833858456E-11</v>
      </c>
      <c r="AV191" s="65">
        <f t="shared" si="104"/>
        <v>0.12633728144288733</v>
      </c>
      <c r="AW191" s="66">
        <f t="shared" si="105"/>
        <v>1.1825098975414323E-5</v>
      </c>
      <c r="AX191" s="66">
        <f t="shared" si="106"/>
        <v>1.9428510068419121E-2</v>
      </c>
      <c r="AY191" s="67">
        <f t="shared" si="107"/>
        <v>6.4455567571735345E-21</v>
      </c>
      <c r="AZ191" s="67">
        <f t="shared" si="108"/>
        <v>4.0382888716804954E-19</v>
      </c>
      <c r="BA191" s="68">
        <f t="shared" si="109"/>
        <v>1.348534966263317E-5</v>
      </c>
      <c r="BB191" s="69">
        <f t="shared" si="110"/>
        <v>3.1484009738768023E-13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6.9476225054269841E-2</v>
      </c>
      <c r="P192" s="47">
        <f t="shared" si="77"/>
        <v>6.7797551871268541E-2</v>
      </c>
      <c r="Q192" s="47">
        <f t="shared" si="78"/>
        <v>1.3984255248528213E-2</v>
      </c>
      <c r="R192" s="43">
        <f t="shared" si="79"/>
        <v>0.13894689223285037</v>
      </c>
      <c r="S192" s="43">
        <f t="shared" si="80"/>
        <v>0.13558968015533085</v>
      </c>
      <c r="T192" s="7">
        <f t="shared" si="81"/>
        <v>1.1270872933442911E-5</v>
      </c>
      <c r="U192" s="36">
        <f t="shared" si="82"/>
        <v>5.3999255908843005E-10</v>
      </c>
      <c r="V192" s="36">
        <f t="shared" si="83"/>
        <v>4.6784858175943816E-10</v>
      </c>
      <c r="W192" s="37">
        <f t="shared" si="93"/>
        <v>5.2047534648460962E-21</v>
      </c>
      <c r="X192" s="37">
        <f t="shared" si="94"/>
        <v>-9.2676122245642532</v>
      </c>
      <c r="Y192" s="37">
        <f t="shared" si="94"/>
        <v>-9.3298946827095293</v>
      </c>
      <c r="Z192" s="7">
        <f t="shared" si="84"/>
        <v>5.2047534648460962E-21</v>
      </c>
      <c r="AA192" s="19">
        <f t="shared" si="85"/>
        <v>1.0191576920731199E-2</v>
      </c>
      <c r="AB192" s="47">
        <f t="shared" si="86"/>
        <v>1.0766919104035018</v>
      </c>
      <c r="AC192" s="20">
        <f t="shared" si="87"/>
        <v>1.1818906043592786E-4</v>
      </c>
      <c r="AD192" s="20"/>
      <c r="AE192" s="29">
        <f t="shared" si="88"/>
        <v>4.6784858175943816E-10</v>
      </c>
      <c r="AF192" s="20"/>
      <c r="AG192" s="20"/>
      <c r="AI192" s="60">
        <f t="shared" si="89"/>
        <v>0.13894689223285037</v>
      </c>
      <c r="AJ192" s="61">
        <f t="shared" si="95"/>
        <v>1.9306238861167332E-2</v>
      </c>
      <c r="AK192" s="61">
        <f t="shared" si="90"/>
        <v>0.13558968015533085</v>
      </c>
      <c r="AL192" s="61">
        <f t="shared" si="96"/>
        <v>1.8384561364624921E-2</v>
      </c>
      <c r="AM192" s="61">
        <f t="shared" si="97"/>
        <v>1.8839764676429404E-2</v>
      </c>
      <c r="AN192" s="61">
        <f t="shared" si="91"/>
        <v>5.3999255908843005E-10</v>
      </c>
      <c r="AO192" s="61">
        <f t="shared" si="98"/>
        <v>2.9159196387087164E-19</v>
      </c>
      <c r="AP192" s="61">
        <f t="shared" si="92"/>
        <v>4.6784858175943816E-10</v>
      </c>
      <c r="AQ192" s="61">
        <f t="shared" si="99"/>
        <v>2.188822954543177E-19</v>
      </c>
      <c r="AR192" s="61">
        <f t="shared" si="100"/>
        <v>2.5263475293017163E-19</v>
      </c>
      <c r="AS192" s="62">
        <f t="shared" si="101"/>
        <v>3.3572120775195169E-3</v>
      </c>
      <c r="AT192" s="63">
        <f t="shared" si="102"/>
        <v>2.4161836393529583E-2</v>
      </c>
      <c r="AU192" s="64">
        <f t="shared" si="103"/>
        <v>7.2143977328991893E-11</v>
      </c>
      <c r="AV192" s="65">
        <f t="shared" si="104"/>
        <v>0.13360179897808089</v>
      </c>
      <c r="AW192" s="66">
        <f t="shared" si="105"/>
        <v>1.1270872933442911E-5</v>
      </c>
      <c r="AX192" s="66">
        <f t="shared" si="106"/>
        <v>1.9306238861167332E-2</v>
      </c>
      <c r="AY192" s="67">
        <f t="shared" si="107"/>
        <v>5.2047534648460962E-21</v>
      </c>
      <c r="AZ192" s="67">
        <f t="shared" si="108"/>
        <v>2.9159196387087164E-19</v>
      </c>
      <c r="BA192" s="68">
        <f t="shared" si="109"/>
        <v>1.3165537558900066E-5</v>
      </c>
      <c r="BB192" s="69">
        <f t="shared" si="110"/>
        <v>2.8291755815290938E-13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6.9264193611955349E-2</v>
      </c>
      <c r="P193" s="47">
        <f t="shared" si="77"/>
        <v>6.7625583824829152E-2</v>
      </c>
      <c r="Q193" s="47">
        <f t="shared" si="78"/>
        <v>1.3498668526177373E-2</v>
      </c>
      <c r="R193" s="43">
        <f t="shared" si="79"/>
        <v>0.13852284631005829</v>
      </c>
      <c r="S193" s="43">
        <f t="shared" si="80"/>
        <v>0.13524575781934553</v>
      </c>
      <c r="T193" s="7">
        <f t="shared" si="81"/>
        <v>1.0739308975962032E-5</v>
      </c>
      <c r="U193" s="36">
        <f t="shared" si="82"/>
        <v>4.5885623601431692E-10</v>
      </c>
      <c r="V193" s="36">
        <f t="shared" si="83"/>
        <v>3.9423811364297231E-10</v>
      </c>
      <c r="W193" s="37">
        <f t="shared" si="93"/>
        <v>4.1755017387980671E-21</v>
      </c>
      <c r="X193" s="37">
        <f t="shared" si="94"/>
        <v>-9.338323361707916</v>
      </c>
      <c r="Y193" s="37">
        <f t="shared" si="94"/>
        <v>-9.4042413918661154</v>
      </c>
      <c r="Z193" s="7">
        <f t="shared" si="84"/>
        <v>4.1755017387980671E-21</v>
      </c>
      <c r="AA193" s="19">
        <f t="shared" si="85"/>
        <v>9.7937867415042699E-3</v>
      </c>
      <c r="AB193" s="47">
        <f t="shared" si="86"/>
        <v>1.076693822785125</v>
      </c>
      <c r="AC193" s="20">
        <f t="shared" si="87"/>
        <v>1.0849368918926964E-4</v>
      </c>
      <c r="AD193" s="20"/>
      <c r="AE193" s="29">
        <f t="shared" si="88"/>
        <v>3.9423811364297231E-10</v>
      </c>
      <c r="AF193" s="20"/>
      <c r="AG193" s="20"/>
      <c r="AI193" s="60">
        <f t="shared" si="89"/>
        <v>0.13852284631005829</v>
      </c>
      <c r="AJ193" s="61">
        <f t="shared" si="95"/>
        <v>1.9188578949840031E-2</v>
      </c>
      <c r="AK193" s="61">
        <f t="shared" si="90"/>
        <v>0.13524575781934553</v>
      </c>
      <c r="AL193" s="61">
        <f t="shared" si="96"/>
        <v>1.8291415008129062E-2</v>
      </c>
      <c r="AM193" s="61">
        <f t="shared" si="97"/>
        <v>1.8734627324496565E-2</v>
      </c>
      <c r="AN193" s="61">
        <f t="shared" si="91"/>
        <v>4.5885623601431692E-10</v>
      </c>
      <c r="AO193" s="61">
        <f t="shared" si="98"/>
        <v>2.1054904532922652E-19</v>
      </c>
      <c r="AP193" s="61">
        <f t="shared" si="92"/>
        <v>3.9423811364297231E-10</v>
      </c>
      <c r="AQ193" s="61">
        <f t="shared" si="99"/>
        <v>1.5542369024876916E-19</v>
      </c>
      <c r="AR193" s="61">
        <f t="shared" si="100"/>
        <v>1.8089861691959881E-19</v>
      </c>
      <c r="AS193" s="62">
        <f t="shared" si="101"/>
        <v>3.2770884907127595E-3</v>
      </c>
      <c r="AT193" s="63">
        <f t="shared" si="102"/>
        <v>2.3657386330176833E-2</v>
      </c>
      <c r="AU193" s="64">
        <f t="shared" si="103"/>
        <v>6.461812237134461E-11</v>
      </c>
      <c r="AV193" s="65">
        <f t="shared" si="104"/>
        <v>0.14082433080266221</v>
      </c>
      <c r="AW193" s="66">
        <f t="shared" si="105"/>
        <v>1.0739308975962032E-5</v>
      </c>
      <c r="AX193" s="66">
        <f t="shared" si="106"/>
        <v>1.9188578949840031E-2</v>
      </c>
      <c r="AY193" s="67">
        <f t="shared" si="107"/>
        <v>4.1755017387980671E-21</v>
      </c>
      <c r="AZ193" s="67">
        <f t="shared" si="108"/>
        <v>2.1054904532922652E-19</v>
      </c>
      <c r="BA193" s="68">
        <f t="shared" si="109"/>
        <v>1.2851327414559841E-5</v>
      </c>
      <c r="BB193" s="69">
        <f t="shared" si="110"/>
        <v>2.5340440145625336E-13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6.9059523901110503E-2</v>
      </c>
      <c r="P194" s="47">
        <f t="shared" si="77"/>
        <v>6.7460263442686075E-2</v>
      </c>
      <c r="Q194" s="47">
        <f t="shared" si="78"/>
        <v>1.3029941374351334E-2</v>
      </c>
      <c r="R194" s="43">
        <f t="shared" si="79"/>
        <v>0.13811352326129056</v>
      </c>
      <c r="S194" s="43">
        <f t="shared" si="80"/>
        <v>0.13491513028016094</v>
      </c>
      <c r="T194" s="7">
        <f t="shared" si="81"/>
        <v>1.0229717661739194E-5</v>
      </c>
      <c r="U194" s="36">
        <f t="shared" si="82"/>
        <v>3.899108289536713E-10</v>
      </c>
      <c r="V194" s="36">
        <f t="shared" si="83"/>
        <v>3.3220237957457212E-10</v>
      </c>
      <c r="W194" s="37">
        <f t="shared" si="93"/>
        <v>3.3302651297400523E-21</v>
      </c>
      <c r="X194" s="37">
        <f t="shared" si="94"/>
        <v>-9.4090347030281816</v>
      </c>
      <c r="Y194" s="37">
        <f t="shared" si="94"/>
        <v>-9.4785972610104388</v>
      </c>
      <c r="Z194" s="7">
        <f t="shared" si="84"/>
        <v>3.3302651297400523E-21</v>
      </c>
      <c r="AA194" s="19">
        <f t="shared" si="85"/>
        <v>9.4115228177253513E-3</v>
      </c>
      <c r="AB194" s="47">
        <f t="shared" si="86"/>
        <v>1.0766955784969348</v>
      </c>
      <c r="AC194" s="20">
        <f t="shared" si="87"/>
        <v>9.9592600834260076E-5</v>
      </c>
      <c r="AD194" s="20"/>
      <c r="AE194" s="29">
        <f t="shared" si="88"/>
        <v>3.3220237957457212E-10</v>
      </c>
      <c r="AF194" s="20"/>
      <c r="AG194" s="20"/>
      <c r="AI194" s="60">
        <f t="shared" si="89"/>
        <v>0.13811352326129056</v>
      </c>
      <c r="AJ194" s="61">
        <f t="shared" si="95"/>
        <v>1.9075345307647047E-2</v>
      </c>
      <c r="AK194" s="61">
        <f t="shared" si="90"/>
        <v>0.13491513028016094</v>
      </c>
      <c r="AL194" s="61">
        <f t="shared" si="96"/>
        <v>1.8202092378512801E-2</v>
      </c>
      <c r="AM194" s="61">
        <f t="shared" si="97"/>
        <v>1.8633603984249056E-2</v>
      </c>
      <c r="AN194" s="61">
        <f t="shared" si="91"/>
        <v>3.899108289536713E-10</v>
      </c>
      <c r="AO194" s="61">
        <f t="shared" si="98"/>
        <v>1.5203045453533912E-19</v>
      </c>
      <c r="AP194" s="61">
        <f t="shared" si="92"/>
        <v>3.3220237957457212E-10</v>
      </c>
      <c r="AQ194" s="61">
        <f t="shared" si="99"/>
        <v>1.103584209950081E-19</v>
      </c>
      <c r="AR194" s="61">
        <f t="shared" si="100"/>
        <v>1.2952930520030359E-19</v>
      </c>
      <c r="AS194" s="62">
        <f t="shared" si="101"/>
        <v>3.1983929811296163E-3</v>
      </c>
      <c r="AT194" s="63">
        <f t="shared" si="102"/>
        <v>2.3157710451558934E-2</v>
      </c>
      <c r="AU194" s="64">
        <f t="shared" si="103"/>
        <v>5.7708449379099179E-11</v>
      </c>
      <c r="AV194" s="65">
        <f t="shared" si="104"/>
        <v>0.14800422325781576</v>
      </c>
      <c r="AW194" s="66">
        <f t="shared" si="105"/>
        <v>1.0229717661739194E-5</v>
      </c>
      <c r="AX194" s="66">
        <f t="shared" si="106"/>
        <v>1.9075345307647047E-2</v>
      </c>
      <c r="AY194" s="67">
        <f t="shared" si="107"/>
        <v>3.3302651297400523E-21</v>
      </c>
      <c r="AZ194" s="67">
        <f t="shared" si="108"/>
        <v>1.5203045453533912E-19</v>
      </c>
      <c r="BA194" s="68">
        <f t="shared" si="109"/>
        <v>1.2542717573057319E-5</v>
      </c>
      <c r="BB194" s="69">
        <f t="shared" si="110"/>
        <v>2.2630764462391834E-13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6.8861960411621209E-2</v>
      </c>
      <c r="P195" s="47">
        <f t="shared" si="77"/>
        <v>6.7301336169521248E-2</v>
      </c>
      <c r="Q195" s="47">
        <f t="shared" si="78"/>
        <v>1.2577488633049839E-2</v>
      </c>
      <c r="R195" s="43">
        <f t="shared" si="79"/>
        <v>0.13771841208675895</v>
      </c>
      <c r="S195" s="43">
        <f t="shared" si="80"/>
        <v>0.1345972884475046</v>
      </c>
      <c r="T195" s="7">
        <f t="shared" si="81"/>
        <v>9.7414127715123019E-6</v>
      </c>
      <c r="U195" s="36">
        <f t="shared" si="82"/>
        <v>3.3132466492481993E-10</v>
      </c>
      <c r="V195" s="36">
        <f t="shared" si="83"/>
        <v>2.799226668683457E-10</v>
      </c>
      <c r="W195" s="37">
        <f t="shared" si="93"/>
        <v>2.6421654041977809E-21</v>
      </c>
      <c r="X195" s="37">
        <f t="shared" si="94"/>
        <v>-9.479746232569525</v>
      </c>
      <c r="Y195" s="37">
        <f t="shared" si="94"/>
        <v>-9.5529619329119413</v>
      </c>
      <c r="Z195" s="7">
        <f t="shared" si="84"/>
        <v>2.6421654041977809E-21</v>
      </c>
      <c r="AA195" s="19">
        <f t="shared" si="85"/>
        <v>9.0441791399430167E-3</v>
      </c>
      <c r="AB195" s="47">
        <f t="shared" si="86"/>
        <v>1.0766971903493958</v>
      </c>
      <c r="AC195" s="20">
        <f t="shared" si="87"/>
        <v>9.1420849017282682E-5</v>
      </c>
      <c r="AD195" s="20"/>
      <c r="AE195" s="29">
        <f t="shared" si="88"/>
        <v>2.799226668683457E-10</v>
      </c>
      <c r="AF195" s="20"/>
      <c r="AG195" s="20"/>
      <c r="AI195" s="60">
        <f t="shared" si="89"/>
        <v>0.13771841208675895</v>
      </c>
      <c r="AJ195" s="61">
        <f t="shared" si="95"/>
        <v>1.8966361027698352E-2</v>
      </c>
      <c r="AK195" s="61">
        <f t="shared" si="90"/>
        <v>0.1345972884475046</v>
      </c>
      <c r="AL195" s="61">
        <f t="shared" si="96"/>
        <v>1.8116430057420755E-2</v>
      </c>
      <c r="AM195" s="61">
        <f t="shared" si="97"/>
        <v>1.8536524836173799E-2</v>
      </c>
      <c r="AN195" s="61">
        <f t="shared" si="91"/>
        <v>3.3132466492481993E-10</v>
      </c>
      <c r="AO195" s="61">
        <f t="shared" si="98"/>
        <v>1.0977603358754421E-19</v>
      </c>
      <c r="AP195" s="61">
        <f t="shared" si="92"/>
        <v>2.799226668683457E-10</v>
      </c>
      <c r="AQ195" s="61">
        <f t="shared" si="99"/>
        <v>7.8356699426686841E-20</v>
      </c>
      <c r="AR195" s="61">
        <f t="shared" si="100"/>
        <v>9.274528380501663E-20</v>
      </c>
      <c r="AS195" s="62">
        <f t="shared" si="101"/>
        <v>3.1211236392543473E-3</v>
      </c>
      <c r="AT195" s="63">
        <f t="shared" si="102"/>
        <v>2.2663081805562223E-2</v>
      </c>
      <c r="AU195" s="64">
        <f t="shared" si="103"/>
        <v>5.1401998056474233E-11</v>
      </c>
      <c r="AV195" s="65">
        <f t="shared" si="104"/>
        <v>0.15514087388615555</v>
      </c>
      <c r="AW195" s="66">
        <f t="shared" si="105"/>
        <v>9.7414127715123019E-6</v>
      </c>
      <c r="AX195" s="66">
        <f t="shared" si="106"/>
        <v>1.8966361027698352E-2</v>
      </c>
      <c r="AY195" s="67">
        <f t="shared" si="107"/>
        <v>2.6421654041977809E-21</v>
      </c>
      <c r="AZ195" s="67">
        <f t="shared" si="108"/>
        <v>1.0977603358754421E-19</v>
      </c>
      <c r="BA195" s="68">
        <f t="shared" si="109"/>
        <v>1.2239700546095479E-5</v>
      </c>
      <c r="BB195" s="69">
        <f t="shared" si="110"/>
        <v>2.0157646296656562E-13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6.8671256491760729E-2</v>
      </c>
      <c r="P196" s="47">
        <f t="shared" si="77"/>
        <v>6.7148557012271709E-2</v>
      </c>
      <c r="Q196" s="47">
        <f t="shared" si="78"/>
        <v>1.2140745429430288E-2</v>
      </c>
      <c r="R196" s="43">
        <f t="shared" si="79"/>
        <v>0.13733701950274135</v>
      </c>
      <c r="S196" s="43">
        <f t="shared" si="80"/>
        <v>0.13429174235484923</v>
      </c>
      <c r="T196" s="7">
        <f t="shared" si="81"/>
        <v>9.273712907474015E-6</v>
      </c>
      <c r="U196" s="36">
        <f t="shared" si="82"/>
        <v>2.8154126938876002E-10</v>
      </c>
      <c r="V196" s="36">
        <f t="shared" si="83"/>
        <v>2.3586577934904246E-10</v>
      </c>
      <c r="W196" s="37">
        <f t="shared" si="93"/>
        <v>2.0862503903683374E-21</v>
      </c>
      <c r="X196" s="37">
        <f t="shared" si="94"/>
        <v>-9.5504579356114618</v>
      </c>
      <c r="Y196" s="37">
        <f t="shared" si="94"/>
        <v>-9.6273350642773678</v>
      </c>
      <c r="Z196" s="7">
        <f t="shared" si="84"/>
        <v>2.0862503903683374E-21</v>
      </c>
      <c r="AA196" s="19">
        <f t="shared" si="85"/>
        <v>8.6911733520241528E-3</v>
      </c>
      <c r="AB196" s="47">
        <f t="shared" si="86"/>
        <v>1.0766986701083914</v>
      </c>
      <c r="AC196" s="20">
        <f t="shared" si="87"/>
        <v>8.3918783193770503E-5</v>
      </c>
      <c r="AD196" s="20"/>
      <c r="AE196" s="29">
        <f t="shared" si="88"/>
        <v>2.3586577934904246E-10</v>
      </c>
      <c r="AF196" s="20"/>
      <c r="AG196" s="20"/>
      <c r="AI196" s="60">
        <f t="shared" si="89"/>
        <v>0.13733701950274135</v>
      </c>
      <c r="AJ196" s="61">
        <f t="shared" si="95"/>
        <v>1.8861456925896358E-2</v>
      </c>
      <c r="AK196" s="61">
        <f t="shared" si="90"/>
        <v>0.13429174235484923</v>
      </c>
      <c r="AL196" s="61">
        <f t="shared" si="96"/>
        <v>1.8034272064701207E-2</v>
      </c>
      <c r="AM196" s="61">
        <f t="shared" si="97"/>
        <v>1.8443227638845046E-2</v>
      </c>
      <c r="AN196" s="61">
        <f t="shared" si="91"/>
        <v>2.8154126938876002E-10</v>
      </c>
      <c r="AO196" s="61">
        <f t="shared" si="98"/>
        <v>7.9265486369034337E-20</v>
      </c>
      <c r="AP196" s="61">
        <f t="shared" si="92"/>
        <v>2.3586577934904246E-10</v>
      </c>
      <c r="AQ196" s="61">
        <f t="shared" si="99"/>
        <v>5.5632665867931183E-20</v>
      </c>
      <c r="AR196" s="61">
        <f t="shared" si="100"/>
        <v>6.6405950923298599E-20</v>
      </c>
      <c r="AS196" s="62">
        <f t="shared" si="101"/>
        <v>3.0452771478921281E-3</v>
      </c>
      <c r="AT196" s="63">
        <f t="shared" si="102"/>
        <v>2.2173752997685682E-2</v>
      </c>
      <c r="AU196" s="64">
        <f t="shared" si="103"/>
        <v>4.5675490039717554E-11</v>
      </c>
      <c r="AV196" s="65">
        <f t="shared" si="104"/>
        <v>0.16223372913989234</v>
      </c>
      <c r="AW196" s="66">
        <f t="shared" si="105"/>
        <v>9.273712907474015E-6</v>
      </c>
      <c r="AX196" s="66">
        <f t="shared" si="106"/>
        <v>1.8861456925896358E-2</v>
      </c>
      <c r="AY196" s="67">
        <f t="shared" si="107"/>
        <v>2.0862503903683374E-21</v>
      </c>
      <c r="AZ196" s="67">
        <f t="shared" si="108"/>
        <v>7.9265486369034337E-20</v>
      </c>
      <c r="BA196" s="68">
        <f t="shared" si="109"/>
        <v>1.1942263325067169E-5</v>
      </c>
      <c r="BB196" s="69">
        <f t="shared" si="110"/>
        <v>1.791195687832061E-13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6.8487174042157664E-2</v>
      </c>
      <c r="P197" s="47">
        <f t="shared" si="77"/>
        <v>6.7001690195192698E-2</v>
      </c>
      <c r="Q197" s="47">
        <f t="shared" si="78"/>
        <v>1.171916647694415E-2</v>
      </c>
      <c r="R197" s="43">
        <f t="shared" si="79"/>
        <v>0.13696886932954214</v>
      </c>
      <c r="S197" s="43">
        <f t="shared" si="80"/>
        <v>0.1339980204695666</v>
      </c>
      <c r="T197" s="7">
        <f t="shared" si="81"/>
        <v>8.8259429488179264E-6</v>
      </c>
      <c r="U197" s="36">
        <f t="shared" si="82"/>
        <v>2.3923802109592478E-10</v>
      </c>
      <c r="V197" s="36">
        <f t="shared" si="83"/>
        <v>1.987392629424655E-10</v>
      </c>
      <c r="W197" s="37">
        <f t="shared" si="93"/>
        <v>1.6401494119723845E-21</v>
      </c>
      <c r="X197" s="37">
        <f t="shared" si="94"/>
        <v>-9.6211697985968083</v>
      </c>
      <c r="Y197" s="37">
        <f t="shared" si="94"/>
        <v>-9.7017163251660801</v>
      </c>
      <c r="Z197" s="7">
        <f t="shared" si="84"/>
        <v>1.6401494119723845E-21</v>
      </c>
      <c r="AA197" s="19">
        <f t="shared" si="85"/>
        <v>8.3519458279340264E-3</v>
      </c>
      <c r="AB197" s="47">
        <f t="shared" si="86"/>
        <v>1.076700028580057</v>
      </c>
      <c r="AC197" s="20">
        <f t="shared" si="87"/>
        <v>7.7031618537020893E-5</v>
      </c>
      <c r="AD197" s="20"/>
      <c r="AE197" s="29">
        <f t="shared" si="88"/>
        <v>1.987392629424655E-10</v>
      </c>
      <c r="AF197" s="20"/>
      <c r="AG197" s="20"/>
      <c r="AI197" s="60">
        <f t="shared" si="89"/>
        <v>0.13696886932954214</v>
      </c>
      <c r="AJ197" s="61">
        <f t="shared" si="95"/>
        <v>1.8760471165413187E-2</v>
      </c>
      <c r="AK197" s="61">
        <f t="shared" si="90"/>
        <v>0.1339980204695666</v>
      </c>
      <c r="AL197" s="61">
        <f t="shared" si="96"/>
        <v>1.7955469489762392E-2</v>
      </c>
      <c r="AM197" s="61">
        <f t="shared" si="97"/>
        <v>1.8353557356113381E-2</v>
      </c>
      <c r="AN197" s="61">
        <f t="shared" si="91"/>
        <v>2.3923802109592478E-10</v>
      </c>
      <c r="AO197" s="61">
        <f t="shared" si="98"/>
        <v>5.7234830737894148E-20</v>
      </c>
      <c r="AP197" s="61">
        <f t="shared" si="92"/>
        <v>1.987392629424655E-10</v>
      </c>
      <c r="AQ197" s="61">
        <f t="shared" si="99"/>
        <v>3.949729463491444E-20</v>
      </c>
      <c r="AR197" s="61">
        <f t="shared" si="100"/>
        <v>4.7545987980418104E-20</v>
      </c>
      <c r="AS197" s="62">
        <f t="shared" si="101"/>
        <v>2.9708488599755334E-3</v>
      </c>
      <c r="AT197" s="63">
        <f t="shared" si="102"/>
        <v>2.1689956809293493E-2</v>
      </c>
      <c r="AU197" s="64">
        <f t="shared" si="103"/>
        <v>4.049875815345928E-11</v>
      </c>
      <c r="AV197" s="65">
        <f t="shared" si="104"/>
        <v>0.16928228200491977</v>
      </c>
      <c r="AW197" s="66">
        <f t="shared" si="105"/>
        <v>8.8259429488179264E-6</v>
      </c>
      <c r="AX197" s="66">
        <f t="shared" si="106"/>
        <v>1.8760471165413187E-2</v>
      </c>
      <c r="AY197" s="67">
        <f t="shared" si="107"/>
        <v>1.6401494119723845E-21</v>
      </c>
      <c r="AZ197" s="67">
        <f t="shared" si="108"/>
        <v>5.7234830737894148E-20</v>
      </c>
      <c r="BA197" s="68">
        <f t="shared" si="109"/>
        <v>1.1650387686178562E-5</v>
      </c>
      <c r="BB197" s="69">
        <f t="shared" si="110"/>
        <v>1.5881865942533052E-13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6.830948322021696E-2</v>
      </c>
      <c r="P198" s="47">
        <f t="shared" si="77"/>
        <v>6.6860508826250942E-2</v>
      </c>
      <c r="Q198" s="47">
        <f t="shared" si="78"/>
        <v>1.1312225398412826E-2</v>
      </c>
      <c r="R198" s="43">
        <f t="shared" si="79"/>
        <v>0.1366135019003579</v>
      </c>
      <c r="S198" s="43">
        <f t="shared" si="80"/>
        <v>0.13371566902574084</v>
      </c>
      <c r="T198" s="7">
        <f t="shared" si="81"/>
        <v>8.3974353692113865E-6</v>
      </c>
      <c r="U198" s="36">
        <f t="shared" si="82"/>
        <v>2.0329101815644685E-10</v>
      </c>
      <c r="V198" s="36">
        <f t="shared" si="83"/>
        <v>1.6745364351527858E-10</v>
      </c>
      <c r="W198" s="37">
        <f t="shared" si="93"/>
        <v>1.2843174211714504E-21</v>
      </c>
      <c r="X198" s="37">
        <f t="shared" si="94"/>
        <v>-9.6918818090218899</v>
      </c>
      <c r="Y198" s="37">
        <f t="shared" si="94"/>
        <v>-9.7761053984892072</v>
      </c>
      <c r="Z198" s="7">
        <f t="shared" si="84"/>
        <v>1.2843174211714504E-21</v>
      </c>
      <c r="AA198" s="19">
        <f t="shared" si="85"/>
        <v>8.0259587845521729E-3</v>
      </c>
      <c r="AB198" s="47">
        <f t="shared" si="86"/>
        <v>1.0767012756887666</v>
      </c>
      <c r="AC198" s="20">
        <f t="shared" si="87"/>
        <v>7.0709040565318821E-5</v>
      </c>
      <c r="AD198" s="20"/>
      <c r="AE198" s="29">
        <f t="shared" si="88"/>
        <v>1.6745364351527858E-10</v>
      </c>
      <c r="AF198" s="20"/>
      <c r="AG198" s="20"/>
      <c r="AI198" s="60">
        <f t="shared" si="89"/>
        <v>0.1366135019003579</v>
      </c>
      <c r="AJ198" s="61">
        <f t="shared" si="95"/>
        <v>1.866324890147909E-2</v>
      </c>
      <c r="AK198" s="61">
        <f t="shared" si="90"/>
        <v>0.13371566902574084</v>
      </c>
      <c r="AL198" s="61">
        <f t="shared" si="96"/>
        <v>1.7879880143001466E-2</v>
      </c>
      <c r="AM198" s="61">
        <f t="shared" si="97"/>
        <v>1.8267365804555673E-2</v>
      </c>
      <c r="AN198" s="61">
        <f t="shared" si="91"/>
        <v>2.0329101815644685E-10</v>
      </c>
      <c r="AO198" s="61">
        <f t="shared" si="98"/>
        <v>4.1327238063084805E-20</v>
      </c>
      <c r="AP198" s="61">
        <f t="shared" si="92"/>
        <v>1.6745364351527858E-10</v>
      </c>
      <c r="AQ198" s="61">
        <f t="shared" si="99"/>
        <v>2.8040722726542003E-20</v>
      </c>
      <c r="AR198" s="61">
        <f t="shared" si="100"/>
        <v>3.4041821684227674E-20</v>
      </c>
      <c r="AS198" s="62">
        <f t="shared" si="101"/>
        <v>2.8978328746170623E-3</v>
      </c>
      <c r="AT198" s="63">
        <f t="shared" si="102"/>
        <v>2.1211906834294178E-2</v>
      </c>
      <c r="AU198" s="64">
        <f t="shared" si="103"/>
        <v>3.5837374641168268E-11</v>
      </c>
      <c r="AV198" s="65">
        <f t="shared" si="104"/>
        <v>0.17628606992163751</v>
      </c>
      <c r="AW198" s="66">
        <f t="shared" si="105"/>
        <v>8.3974353692113865E-6</v>
      </c>
      <c r="AX198" s="66">
        <f t="shared" si="106"/>
        <v>1.866324890147909E-2</v>
      </c>
      <c r="AY198" s="67">
        <f t="shared" si="107"/>
        <v>1.2843174211714504E-21</v>
      </c>
      <c r="AZ198" s="67">
        <f t="shared" si="108"/>
        <v>4.1327238063084805E-20</v>
      </c>
      <c r="BA198" s="68">
        <f t="shared" si="109"/>
        <v>1.1364050488694361E-5</v>
      </c>
      <c r="BB198" s="69">
        <f t="shared" si="110"/>
        <v>1.4053872408301281E-13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6.8137962154650178E-2</v>
      </c>
      <c r="P199" s="47">
        <f t="shared" si="77"/>
        <v>6.6724794574565732E-2</v>
      </c>
      <c r="Q199" s="47">
        <f t="shared" si="78"/>
        <v>1.0919414072255067E-2</v>
      </c>
      <c r="R199" s="43">
        <f t="shared" si="79"/>
        <v>0.13627047349036073</v>
      </c>
      <c r="S199" s="43">
        <f t="shared" si="80"/>
        <v>0.13344425137907628</v>
      </c>
      <c r="T199" s="7">
        <f t="shared" si="81"/>
        <v>7.9875314223130964E-6</v>
      </c>
      <c r="U199" s="36">
        <f t="shared" si="82"/>
        <v>1.7274522226824164E-10</v>
      </c>
      <c r="V199" s="36">
        <f t="shared" si="83"/>
        <v>1.4109058054293473E-10</v>
      </c>
      <c r="W199" s="37">
        <f t="shared" si="93"/>
        <v>1.0020163427575412E-21</v>
      </c>
      <c r="X199" s="37">
        <f t="shared" si="94"/>
        <v>-9.762593955364661</v>
      </c>
      <c r="Y199" s="37">
        <f t="shared" si="94"/>
        <v>-9.850501979546701</v>
      </c>
      <c r="Z199" s="7">
        <f t="shared" si="84"/>
        <v>1.0020163427575412E-21</v>
      </c>
      <c r="AA199" s="19">
        <f t="shared" si="85"/>
        <v>7.7126954291160659E-3</v>
      </c>
      <c r="AB199" s="47">
        <f t="shared" si="86"/>
        <v>1.0767024205488176</v>
      </c>
      <c r="AC199" s="20">
        <f t="shared" si="87"/>
        <v>6.4904841714722174E-5</v>
      </c>
      <c r="AD199" s="20"/>
      <c r="AE199" s="29">
        <f t="shared" si="88"/>
        <v>1.4109058054293473E-10</v>
      </c>
      <c r="AF199" s="20"/>
      <c r="AG199" s="20"/>
      <c r="AI199" s="60">
        <f t="shared" si="89"/>
        <v>0.13627047349036073</v>
      </c>
      <c r="AJ199" s="61">
        <f t="shared" si="95"/>
        <v>1.8569641945287107E-2</v>
      </c>
      <c r="AK199" s="61">
        <f t="shared" si="90"/>
        <v>0.13344425137907628</v>
      </c>
      <c r="AL199" s="61">
        <f t="shared" si="96"/>
        <v>1.7807368226122104E-2</v>
      </c>
      <c r="AM199" s="61">
        <f t="shared" si="97"/>
        <v>1.8184511319993449E-2</v>
      </c>
      <c r="AN199" s="61">
        <f t="shared" si="91"/>
        <v>1.7274522226824164E-10</v>
      </c>
      <c r="AO199" s="61">
        <f t="shared" si="98"/>
        <v>2.9840911816504204E-20</v>
      </c>
      <c r="AP199" s="61">
        <f t="shared" si="92"/>
        <v>1.4109058054293473E-10</v>
      </c>
      <c r="AQ199" s="61">
        <f t="shared" si="99"/>
        <v>1.9906551917942351E-20</v>
      </c>
      <c r="AR199" s="61">
        <f t="shared" si="100"/>
        <v>2.4372723695844509E-20</v>
      </c>
      <c r="AS199" s="62">
        <f t="shared" si="101"/>
        <v>2.8262221112844432E-3</v>
      </c>
      <c r="AT199" s="63">
        <f t="shared" si="102"/>
        <v>2.0739798130108941E-2</v>
      </c>
      <c r="AU199" s="64">
        <f t="shared" si="103"/>
        <v>3.1654641725306909E-11</v>
      </c>
      <c r="AV199" s="65">
        <f t="shared" si="104"/>
        <v>0.18324467275947615</v>
      </c>
      <c r="AW199" s="66">
        <f t="shared" si="105"/>
        <v>7.9875314223130964E-6</v>
      </c>
      <c r="AX199" s="66">
        <f t="shared" si="106"/>
        <v>1.8569641945287107E-2</v>
      </c>
      <c r="AY199" s="67">
        <f t="shared" si="107"/>
        <v>1.0020163427575412E-21</v>
      </c>
      <c r="AZ199" s="67">
        <f t="shared" si="108"/>
        <v>2.9840911816504204E-20</v>
      </c>
      <c r="BA199" s="68">
        <f t="shared" si="109"/>
        <v>1.1083223965821346E-5</v>
      </c>
      <c r="BB199" s="69">
        <f t="shared" si="110"/>
        <v>1.2413584990316435E-13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6.7972396669780971E-2</v>
      </c>
      <c r="P200" s="47">
        <f t="shared" si="77"/>
        <v>6.6594337358613684E-2</v>
      </c>
      <c r="Q200" s="47">
        <f t="shared" si="78"/>
        <v>1.054024200110149E-2</v>
      </c>
      <c r="R200" s="43">
        <f t="shared" si="79"/>
        <v>0.13593935576533131</v>
      </c>
      <c r="S200" s="43">
        <f t="shared" si="80"/>
        <v>0.13318334738333204</v>
      </c>
      <c r="T200" s="7">
        <f t="shared" si="81"/>
        <v>7.5955822016502332E-6</v>
      </c>
      <c r="U200" s="36">
        <f t="shared" si="82"/>
        <v>1.4678908826662245E-10</v>
      </c>
      <c r="V200" s="36">
        <f t="shared" si="83"/>
        <v>1.1887601127882773E-10</v>
      </c>
      <c r="W200" s="37">
        <f t="shared" si="93"/>
        <v>7.791398669265548E-22</v>
      </c>
      <c r="X200" s="37">
        <f t="shared" si="94"/>
        <v>-9.8333062269930096</v>
      </c>
      <c r="Y200" s="37">
        <f t="shared" si="94"/>
        <v>-9.9249057754934658</v>
      </c>
      <c r="Z200" s="7">
        <f t="shared" si="84"/>
        <v>7.791398669265548E-22</v>
      </c>
      <c r="AA200" s="19">
        <f t="shared" si="85"/>
        <v>7.4116591399396711E-3</v>
      </c>
      <c r="AB200" s="47">
        <f t="shared" si="86"/>
        <v>1.0767034715303176</v>
      </c>
      <c r="AC200" s="20">
        <f t="shared" si="87"/>
        <v>5.9576587305503357E-5</v>
      </c>
      <c r="AD200" s="20"/>
      <c r="AE200" s="29">
        <f t="shared" si="88"/>
        <v>1.1887601127882773E-10</v>
      </c>
      <c r="AF200" s="20"/>
      <c r="AG200" s="20"/>
      <c r="AI200" s="60">
        <f t="shared" si="89"/>
        <v>0.13593935576533131</v>
      </c>
      <c r="AJ200" s="61">
        <f t="shared" si="95"/>
        <v>1.8479508445893314E-2</v>
      </c>
      <c r="AK200" s="61">
        <f t="shared" si="90"/>
        <v>0.13318334738333204</v>
      </c>
      <c r="AL200" s="61">
        <f t="shared" si="96"/>
        <v>1.7737804020229297E-2</v>
      </c>
      <c r="AM200" s="61">
        <f t="shared" si="97"/>
        <v>1.810485844196048E-2</v>
      </c>
      <c r="AN200" s="61">
        <f t="shared" si="91"/>
        <v>1.4678908826662245E-10</v>
      </c>
      <c r="AO200" s="61">
        <f t="shared" si="98"/>
        <v>2.1547036434146277E-20</v>
      </c>
      <c r="AP200" s="61">
        <f t="shared" si="92"/>
        <v>1.1887601127882773E-10</v>
      </c>
      <c r="AQ200" s="61">
        <f t="shared" si="99"/>
        <v>1.4131506057563978E-20</v>
      </c>
      <c r="AR200" s="61">
        <f t="shared" si="100"/>
        <v>1.7449701312391851E-20</v>
      </c>
      <c r="AS200" s="62">
        <f t="shared" si="101"/>
        <v>2.7560083819992698E-3</v>
      </c>
      <c r="AT200" s="63">
        <f t="shared" si="102"/>
        <v>2.0273807879131762E-2</v>
      </c>
      <c r="AU200" s="64">
        <f t="shared" si="103"/>
        <v>2.7913076987794714E-11</v>
      </c>
      <c r="AV200" s="65">
        <f t="shared" si="104"/>
        <v>0.1901577107495511</v>
      </c>
      <c r="AW200" s="66">
        <f t="shared" si="105"/>
        <v>7.5955822016502332E-6</v>
      </c>
      <c r="AX200" s="66">
        <f t="shared" si="106"/>
        <v>1.8479508445893314E-2</v>
      </c>
      <c r="AY200" s="67">
        <f t="shared" si="107"/>
        <v>7.791398669265548E-22</v>
      </c>
      <c r="AZ200" s="67">
        <f t="shared" si="108"/>
        <v>2.1547036434146277E-20</v>
      </c>
      <c r="BA200" s="68">
        <f t="shared" si="109"/>
        <v>1.0807876007840274E-5</v>
      </c>
      <c r="BB200" s="69">
        <f t="shared" si="110"/>
        <v>1.0946304701095966E-13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6.7812580019301613E-2</v>
      </c>
      <c r="P201" s="47">
        <f t="shared" si="77"/>
        <v>6.6468935044915314E-2</v>
      </c>
      <c r="Q201" s="47">
        <f t="shared" si="78"/>
        <v>1.0174235702053379E-2</v>
      </c>
      <c r="R201" s="43">
        <f t="shared" si="79"/>
        <v>0.13561973524919324</v>
      </c>
      <c r="S201" s="43">
        <f t="shared" si="80"/>
        <v>0.13293255278771912</v>
      </c>
      <c r="T201" s="7">
        <f t="shared" si="81"/>
        <v>7.2209495812541056E-6</v>
      </c>
      <c r="U201" s="36">
        <f t="shared" si="82"/>
        <v>1.2473300517624033E-10</v>
      </c>
      <c r="V201" s="36">
        <f t="shared" si="83"/>
        <v>1.0015750447047585E-10</v>
      </c>
      <c r="W201" s="37">
        <f t="shared" si="93"/>
        <v>6.0395523493903031E-22</v>
      </c>
      <c r="X201" s="37">
        <f t="shared" si="94"/>
        <v>-9.9040186141291784</v>
      </c>
      <c r="Y201" s="37">
        <f t="shared" si="94"/>
        <v>-9.9993165049024508</v>
      </c>
      <c r="Z201" s="7">
        <f t="shared" si="84"/>
        <v>6.0395523493903031E-22</v>
      </c>
      <c r="AA201" s="19">
        <f t="shared" si="85"/>
        <v>7.1223726791125935E-3</v>
      </c>
      <c r="AB201" s="47">
        <f t="shared" si="86"/>
        <v>1.076704436319742</v>
      </c>
      <c r="AC201" s="20">
        <f t="shared" si="87"/>
        <v>5.4685308530356661E-5</v>
      </c>
      <c r="AD201" s="20"/>
      <c r="AE201" s="29">
        <f t="shared" si="88"/>
        <v>1.0015750447047585E-10</v>
      </c>
      <c r="AF201" s="20"/>
      <c r="AG201" s="20"/>
      <c r="AI201" s="60">
        <f t="shared" si="89"/>
        <v>0.13561973524919324</v>
      </c>
      <c r="AJ201" s="61">
        <f t="shared" si="95"/>
        <v>1.8392712589061267E-2</v>
      </c>
      <c r="AK201" s="61">
        <f t="shared" si="90"/>
        <v>0.13293255278771912</v>
      </c>
      <c r="AL201" s="61">
        <f t="shared" si="96"/>
        <v>1.767106359065973E-2</v>
      </c>
      <c r="AM201" s="61">
        <f t="shared" si="97"/>
        <v>1.8028277615069872E-2</v>
      </c>
      <c r="AN201" s="61">
        <f t="shared" si="91"/>
        <v>1.2473300517624033E-10</v>
      </c>
      <c r="AO201" s="61">
        <f t="shared" si="98"/>
        <v>1.5558322580295996E-20</v>
      </c>
      <c r="AP201" s="61">
        <f t="shared" si="92"/>
        <v>1.0015750447047585E-10</v>
      </c>
      <c r="AQ201" s="61">
        <f t="shared" si="99"/>
        <v>1.003152570175339E-20</v>
      </c>
      <c r="AR201" s="61">
        <f t="shared" si="100"/>
        <v>1.2492946523555178E-20</v>
      </c>
      <c r="AS201" s="62">
        <f t="shared" si="101"/>
        <v>2.6871824614741191E-3</v>
      </c>
      <c r="AT201" s="63">
        <f t="shared" si="102"/>
        <v>1.9814096057159971E-2</v>
      </c>
      <c r="AU201" s="64">
        <f t="shared" si="103"/>
        <v>2.4575500705764478E-11</v>
      </c>
      <c r="AV201" s="65">
        <f t="shared" si="104"/>
        <v>0.19702484255102132</v>
      </c>
      <c r="AW201" s="66">
        <f t="shared" si="105"/>
        <v>7.2209495812541056E-6</v>
      </c>
      <c r="AX201" s="66">
        <f t="shared" si="106"/>
        <v>1.8392712589061267E-2</v>
      </c>
      <c r="AY201" s="67">
        <f t="shared" si="107"/>
        <v>6.0395523493903031E-22</v>
      </c>
      <c r="AZ201" s="67">
        <f t="shared" si="108"/>
        <v>1.5558322580295996E-20</v>
      </c>
      <c r="BA201" s="68">
        <f t="shared" si="109"/>
        <v>1.0537970437153409E-5</v>
      </c>
      <c r="BB201" s="69">
        <f t="shared" si="110"/>
        <v>9.6374512571625404E-14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6.7658312629165718E-2</v>
      </c>
      <c r="P202" s="47">
        <f t="shared" si="77"/>
        <v>6.6348393156919372E-2</v>
      </c>
      <c r="Q202" s="47">
        <f t="shared" si="78"/>
        <v>9.820938117864917E-3</v>
      </c>
      <c r="R202" s="43">
        <f t="shared" si="79"/>
        <v>0.13531121280981903</v>
      </c>
      <c r="S202" s="43">
        <f t="shared" si="80"/>
        <v>0.13269147865469255</v>
      </c>
      <c r="T202" s="7">
        <f t="shared" si="81"/>
        <v>6.8630070435362502E-6</v>
      </c>
      <c r="U202" s="36">
        <f t="shared" si="82"/>
        <v>1.0599097623596594E-10</v>
      </c>
      <c r="V202" s="36">
        <f t="shared" si="83"/>
        <v>8.4385164759186113E-11</v>
      </c>
      <c r="W202" s="37">
        <f t="shared" si="93"/>
        <v>4.6681108957015107E-22</v>
      </c>
      <c r="X202" s="37">
        <f t="shared" si="94"/>
        <v>-9.9747311077328344</v>
      </c>
      <c r="Y202" s="37">
        <f t="shared" si="94"/>
        <v>-10.073733897326125</v>
      </c>
      <c r="Z202" s="7">
        <f t="shared" si="84"/>
        <v>4.6681108957015107E-22</v>
      </c>
      <c r="AA202" s="19">
        <f t="shared" si="85"/>
        <v>6.8443774359247958E-3</v>
      </c>
      <c r="AB202" s="47">
        <f t="shared" si="86"/>
        <v>1.0767053219755869</v>
      </c>
      <c r="AC202" s="20">
        <f t="shared" si="87"/>
        <v>5.0195220302990324E-5</v>
      </c>
      <c r="AD202" s="20"/>
      <c r="AE202" s="29">
        <f t="shared" si="88"/>
        <v>8.4385164759186113E-11</v>
      </c>
      <c r="AF202" s="20"/>
      <c r="AG202" s="20"/>
      <c r="AI202" s="60">
        <f t="shared" si="89"/>
        <v>0.13531121280981903</v>
      </c>
      <c r="AJ202" s="61">
        <f t="shared" si="95"/>
        <v>1.8309124312064134E-2</v>
      </c>
      <c r="AK202" s="61">
        <f t="shared" si="90"/>
        <v>0.13269147865469255</v>
      </c>
      <c r="AL202" s="61">
        <f t="shared" si="96"/>
        <v>1.760702850756873E-2</v>
      </c>
      <c r="AM202" s="61">
        <f t="shared" si="97"/>
        <v>1.7954644906294663E-2</v>
      </c>
      <c r="AN202" s="61">
        <f t="shared" si="91"/>
        <v>1.0599097623596594E-10</v>
      </c>
      <c r="AO202" s="61">
        <f t="shared" si="98"/>
        <v>1.1234087043453098E-20</v>
      </c>
      <c r="AP202" s="61">
        <f t="shared" si="92"/>
        <v>8.4385164759186113E-11</v>
      </c>
      <c r="AQ202" s="61">
        <f t="shared" si="99"/>
        <v>7.1208560314349857E-21</v>
      </c>
      <c r="AR202" s="61">
        <f t="shared" si="100"/>
        <v>8.9440659926589664E-21</v>
      </c>
      <c r="AS202" s="62">
        <f t="shared" si="101"/>
        <v>2.6197341551264797E-3</v>
      </c>
      <c r="AT202" s="63">
        <f t="shared" si="102"/>
        <v>1.936080610561474E-2</v>
      </c>
      <c r="AU202" s="64">
        <f t="shared" si="103"/>
        <v>2.1605811476779831E-11</v>
      </c>
      <c r="AV202" s="65">
        <f t="shared" si="104"/>
        <v>0.20384576351744485</v>
      </c>
      <c r="AW202" s="66">
        <f t="shared" si="105"/>
        <v>6.8630070435362502E-6</v>
      </c>
      <c r="AX202" s="66">
        <f t="shared" si="106"/>
        <v>1.8309124312064134E-2</v>
      </c>
      <c r="AY202" s="67">
        <f t="shared" si="107"/>
        <v>4.6681108957015107E-22</v>
      </c>
      <c r="AZ202" s="67">
        <f t="shared" si="108"/>
        <v>1.1234087043453098E-20</v>
      </c>
      <c r="BA202" s="68">
        <f t="shared" si="109"/>
        <v>1.0273467275005803E-5</v>
      </c>
      <c r="BB202" s="69">
        <f t="shared" si="110"/>
        <v>8.4728672457960118E-14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6.7509401849312062E-2</v>
      </c>
      <c r="P203" s="47">
        <f t="shared" ref="P203:P215" si="114">thetar+(thetas-thetar)*(1-EXP(-((k/N203)^p)))</f>
        <v>6.6232524593805894E-2</v>
      </c>
      <c r="Q203" s="47">
        <f t="shared" ref="Q203:Q215" si="115">(R203-$C$8/$C$7)/(1-$C$8/$C$7)</f>
        <v>9.4799080483500952E-3</v>
      </c>
      <c r="R203" s="43">
        <f t="shared" ref="R203:R215" si="116">O203/$C$7</f>
        <v>0.13501340316249763</v>
      </c>
      <c r="S203" s="43">
        <f t="shared" ref="S203:S215" si="117">P203/thetas</f>
        <v>0.13245975079757988</v>
      </c>
      <c r="T203" s="7">
        <f t="shared" ref="T203:T215" si="118">(S203-R203)^2</f>
        <v>6.521140400850029E-6</v>
      </c>
      <c r="U203" s="36">
        <f t="shared" ref="U203:U215" si="119">(Q203^P_GRT)*(1-(1-Q203^(1/(1-1/n_VGM)))^(1-1/n_VGM))^2</f>
        <v>9.0065051256594733E-11</v>
      </c>
      <c r="V203" s="36">
        <f t="shared" ref="V203:V215" si="120">AE203</f>
        <v>7.1095531813453632E-11</v>
      </c>
      <c r="W203" s="37">
        <f t="shared" si="93"/>
        <v>3.5984266790370829E-22</v>
      </c>
      <c r="X203" s="37">
        <f t="shared" si="94"/>
        <v>-10.045443699485595</v>
      </c>
      <c r="Y203" s="37">
        <f t="shared" si="94"/>
        <v>-10.14815769279679</v>
      </c>
      <c r="Z203" s="7">
        <f t="shared" ref="Z203:Z215" si="121">(U203-V203)^2</f>
        <v>3.5984266790370829E-22</v>
      </c>
      <c r="AA203" s="19">
        <f t="shared" ref="AA203:AA215" si="122">-LN(λ_GRT*(1-S203))</f>
        <v>6.5772326998246771E-3</v>
      </c>
      <c r="AB203" s="47">
        <f t="shared" ref="AB203:AB215" si="123">IF(S203&lt;thetaRL,_xlfn.GAMMA(a),IF(S203=1,0,EXP(GAMMALN(a))*(1-_xlfn.GAMMA.DIST(AA203,a,1,TRUE))))</f>
        <v>1.0767061349795131</v>
      </c>
      <c r="AC203" s="20">
        <f t="shared" ref="AC203:AC215" si="124">(1/(λ_GRT*k^β_GRT))*($AF$13-AB203)</f>
        <v>4.6073461971203117E-5</v>
      </c>
      <c r="AD203" s="20"/>
      <c r="AE203" s="29">
        <f t="shared" ref="AE203:AE215" si="125">IF(S203&lt;thetaRL,0,(S203^P_GRT)*((AC203/$AD$11)^2))</f>
        <v>7.1095531813453632E-11</v>
      </c>
      <c r="AF203" s="20"/>
      <c r="AG203" s="20"/>
      <c r="AI203" s="60">
        <f t="shared" ref="AI203:AI215" si="126">R203-$R$216</f>
        <v>0.13501340316249763</v>
      </c>
      <c r="AJ203" s="61">
        <f t="shared" si="95"/>
        <v>1.8228619033519126E-2</v>
      </c>
      <c r="AK203" s="61">
        <f t="shared" ref="AK203:AK215" si="127">S203-$S$216</f>
        <v>0.13245975079757988</v>
      </c>
      <c r="AL203" s="61">
        <f t="shared" si="96"/>
        <v>1.7545585581356962E-2</v>
      </c>
      <c r="AM203" s="61">
        <f t="shared" si="97"/>
        <v>1.7883841737237619E-2</v>
      </c>
      <c r="AN203" s="61">
        <f t="shared" ref="AN203:AN215" si="128">U203-$U$216</f>
        <v>9.0065051256594733E-11</v>
      </c>
      <c r="AO203" s="61">
        <f t="shared" si="98"/>
        <v>8.111713457853037E-21</v>
      </c>
      <c r="AP203" s="61">
        <f t="shared" ref="AP203:AP215" si="129">V203-$V$216</f>
        <v>7.1095531813453632E-11</v>
      </c>
      <c r="AQ203" s="61">
        <f t="shared" si="99"/>
        <v>5.0545746438377971E-21</v>
      </c>
      <c r="AR203" s="61">
        <f t="shared" si="100"/>
        <v>6.4032227168935626E-21</v>
      </c>
      <c r="AS203" s="62">
        <f t="shared" si="101"/>
        <v>2.5536523649177523E-3</v>
      </c>
      <c r="AT203" s="63">
        <f t="shared" si="102"/>
        <v>1.891406560461454E-2</v>
      </c>
      <c r="AU203" s="64">
        <f t="shared" si="103"/>
        <v>1.8969519443141101E-11</v>
      </c>
      <c r="AV203" s="65">
        <f t="shared" si="104"/>
        <v>0.21062020371361437</v>
      </c>
      <c r="AW203" s="66">
        <f t="shared" si="105"/>
        <v>6.521140400850029E-6</v>
      </c>
      <c r="AX203" s="66">
        <f t="shared" si="106"/>
        <v>1.8228619033519126E-2</v>
      </c>
      <c r="AY203" s="67">
        <f t="shared" si="107"/>
        <v>3.5984266790370829E-22</v>
      </c>
      <c r="AZ203" s="67">
        <f t="shared" si="108"/>
        <v>8.111713457853037E-21</v>
      </c>
      <c r="BA203" s="68">
        <f t="shared" si="109"/>
        <v>1.001432299967746E-5</v>
      </c>
      <c r="BB203" s="69">
        <f t="shared" si="110"/>
        <v>7.4390272326043533E-14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6.7365661713923469E-2</v>
      </c>
      <c r="P204" s="47">
        <f t="shared" si="114"/>
        <v>6.6121149358927989E-2</v>
      </c>
      <c r="Q204" s="47">
        <f t="shared" si="115"/>
        <v>9.1507196013362428E-3</v>
      </c>
      <c r="R204" s="43">
        <f t="shared" si="116"/>
        <v>0.13472593439047131</v>
      </c>
      <c r="S204" s="43">
        <f t="shared" si="117"/>
        <v>0.13223700923748646</v>
      </c>
      <c r="T204" s="7">
        <f t="shared" si="118"/>
        <v>6.1947484171606584E-6</v>
      </c>
      <c r="U204" s="36">
        <f t="shared" si="119"/>
        <v>7.6532097883428696E-11</v>
      </c>
      <c r="V204" s="36">
        <f t="shared" si="120"/>
        <v>5.9898005088047353E-11</v>
      </c>
      <c r="W204" s="37">
        <f t="shared" ref="W204:W215" si="130">(U204-V204)^2</f>
        <v>2.766930431253575E-22</v>
      </c>
      <c r="X204" s="37">
        <f t="shared" ref="X204:Y215" si="131">LOG(U204)</f>
        <v>-10.116156381708974</v>
      </c>
      <c r="Y204" s="37">
        <f t="shared" si="131"/>
        <v>-10.222587641612028</v>
      </c>
      <c r="Z204" s="7">
        <f t="shared" si="121"/>
        <v>2.766930431253575E-22</v>
      </c>
      <c r="AA204" s="19">
        <f t="shared" si="122"/>
        <v>6.3205149617523507E-3</v>
      </c>
      <c r="AB204" s="47">
        <f t="shared" si="123"/>
        <v>1.076706881283346</v>
      </c>
      <c r="AC204" s="20">
        <f t="shared" si="124"/>
        <v>4.2289859035882793E-5</v>
      </c>
      <c r="AD204" s="20"/>
      <c r="AE204" s="29">
        <f t="shared" si="125"/>
        <v>5.9898005088047353E-11</v>
      </c>
      <c r="AF204" s="20"/>
      <c r="AG204" s="20"/>
      <c r="AI204" s="60">
        <f t="shared" si="126"/>
        <v>0.13472593439047131</v>
      </c>
      <c r="AJ204" s="61">
        <f t="shared" ref="AJ204:AJ215" si="132">AI204^2</f>
        <v>1.8151077397385581E-2</v>
      </c>
      <c r="AK204" s="61">
        <f t="shared" si="127"/>
        <v>0.13223700923748646</v>
      </c>
      <c r="AL204" s="61">
        <f t="shared" ref="AL204:AL215" si="133">AK204^2</f>
        <v>1.748662661207508E-2</v>
      </c>
      <c r="AM204" s="61">
        <f t="shared" ref="AM204:AM215" si="134">AI204*AK204</f>
        <v>1.7815754630521749E-2</v>
      </c>
      <c r="AN204" s="61">
        <f t="shared" si="128"/>
        <v>7.6532097883428696E-11</v>
      </c>
      <c r="AO204" s="61">
        <f t="shared" ref="AO204:AO215" si="135">AN204^2</f>
        <v>5.8571620064387107E-21</v>
      </c>
      <c r="AP204" s="61">
        <f t="shared" si="129"/>
        <v>5.9898005088047353E-11</v>
      </c>
      <c r="AQ204" s="61">
        <f t="shared" ref="AQ204:AQ215" si="136">AP204^2</f>
        <v>3.5877710135277467E-21</v>
      </c>
      <c r="AR204" s="61">
        <f t="shared" ref="AR204:AR215" si="137">AN204*AP204</f>
        <v>4.5841199884205504E-21</v>
      </c>
      <c r="AS204" s="62">
        <f t="shared" ref="AS204:AS215" si="138">R204-S204</f>
        <v>2.48892515298485E-3</v>
      </c>
      <c r="AT204" s="63">
        <f t="shared" ref="AT204:AT215" si="139">AS204/R204</f>
        <v>1.8473986944275243E-2</v>
      </c>
      <c r="AU204" s="64">
        <f t="shared" ref="AU204:AU215" si="140">U204-V204</f>
        <v>1.6634092795381342E-11</v>
      </c>
      <c r="AV204" s="65">
        <f t="shared" ref="AV204:AV215" si="141">AU204/U204</f>
        <v>0.21734792662704575</v>
      </c>
      <c r="AW204" s="66">
        <f t="shared" ref="AW204:AW215" si="142">AS204^2</f>
        <v>6.1947484171606584E-6</v>
      </c>
      <c r="AX204" s="66">
        <f t="shared" ref="AX204:AX215" si="143">AJ204</f>
        <v>1.8151077397385581E-2</v>
      </c>
      <c r="AY204" s="67">
        <f t="shared" ref="AY204:AY215" si="144">AU204^2</f>
        <v>2.766930431253575E-22</v>
      </c>
      <c r="AZ204" s="67">
        <f t="shared" ref="AZ204:AZ215" si="145">AO204</f>
        <v>5.8571620064387107E-21</v>
      </c>
      <c r="BA204" s="68">
        <f t="shared" ref="BA204:BA215" si="146">AS204/255</f>
        <v>9.7604907960190193E-6</v>
      </c>
      <c r="BB204" s="69">
        <f t="shared" ref="BB204:BB215" si="147">AU204/255</f>
        <v>6.5231736452475854E-14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6.722691270993407E-2</v>
      </c>
      <c r="P205" s="47">
        <f t="shared" si="114"/>
        <v>6.6014094297617718E-2</v>
      </c>
      <c r="Q205" s="47">
        <f t="shared" si="115"/>
        <v>8.8329616625078891E-3</v>
      </c>
      <c r="R205" s="43">
        <f t="shared" si="116"/>
        <v>0.13444844748196885</v>
      </c>
      <c r="S205" s="43">
        <f t="shared" si="117"/>
        <v>0.13202290767892827</v>
      </c>
      <c r="T205" s="7">
        <f t="shared" si="118"/>
        <v>5.8832433361341492E-6</v>
      </c>
      <c r="U205" s="36">
        <f t="shared" si="119"/>
        <v>6.5032560353246549E-11</v>
      </c>
      <c r="V205" s="36">
        <f t="shared" si="120"/>
        <v>5.0463398641943211E-11</v>
      </c>
      <c r="W205" s="37">
        <f t="shared" si="130"/>
        <v>2.1226047297010718E-22</v>
      </c>
      <c r="X205" s="37">
        <f t="shared" si="131"/>
        <v>-10.186869147339209</v>
      </c>
      <c r="Y205" s="37">
        <f t="shared" si="131"/>
        <v>-10.297023503684931</v>
      </c>
      <c r="Z205" s="7">
        <f t="shared" si="121"/>
        <v>2.1226047297010718E-22</v>
      </c>
      <c r="AA205" s="19">
        <f t="shared" si="122"/>
        <v>6.0738172427440805E-3</v>
      </c>
      <c r="AB205" s="47">
        <f t="shared" si="123"/>
        <v>1.0767075663522587</v>
      </c>
      <c r="AC205" s="20">
        <f t="shared" si="124"/>
        <v>3.8816704223370511E-5</v>
      </c>
      <c r="AD205" s="20"/>
      <c r="AE205" s="29">
        <f t="shared" si="125"/>
        <v>5.0463398641943211E-11</v>
      </c>
      <c r="AF205" s="20"/>
      <c r="AG205" s="20"/>
      <c r="AI205" s="60">
        <f t="shared" si="126"/>
        <v>0.13444844748196885</v>
      </c>
      <c r="AJ205" s="61">
        <f t="shared" si="132"/>
        <v>1.8076385030311736E-2</v>
      </c>
      <c r="AK205" s="61">
        <f t="shared" si="127"/>
        <v>0.13202290767892827</v>
      </c>
      <c r="AL205" s="61">
        <f t="shared" si="133"/>
        <v>1.7430048151998816E-2</v>
      </c>
      <c r="AM205" s="61">
        <f t="shared" si="134"/>
        <v>1.7750274969487209E-2</v>
      </c>
      <c r="AN205" s="61">
        <f t="shared" si="128"/>
        <v>6.5032560353246549E-11</v>
      </c>
      <c r="AO205" s="61">
        <f t="shared" si="135"/>
        <v>4.2292339060986548E-21</v>
      </c>
      <c r="AP205" s="61">
        <f t="shared" si="129"/>
        <v>5.0463398641943211E-11</v>
      </c>
      <c r="AQ205" s="61">
        <f t="shared" si="136"/>
        <v>2.546554602495676E-21</v>
      </c>
      <c r="AR205" s="61">
        <f t="shared" si="137"/>
        <v>3.2817640178121119E-21</v>
      </c>
      <c r="AS205" s="62">
        <f t="shared" si="138"/>
        <v>2.4255398030405828E-3</v>
      </c>
      <c r="AT205" s="63">
        <f t="shared" si="139"/>
        <v>1.8040667991840342E-2</v>
      </c>
      <c r="AU205" s="64">
        <f t="shared" si="140"/>
        <v>1.4569161711303338E-11</v>
      </c>
      <c r="AV205" s="65">
        <f t="shared" si="141"/>
        <v>0.22402872702790669</v>
      </c>
      <c r="AW205" s="66">
        <f t="shared" si="142"/>
        <v>5.8832433361341492E-6</v>
      </c>
      <c r="AX205" s="66">
        <f t="shared" si="143"/>
        <v>1.8076385030311736E-2</v>
      </c>
      <c r="AY205" s="67">
        <f t="shared" si="144"/>
        <v>2.1226047297010718E-22</v>
      </c>
      <c r="AZ205" s="67">
        <f t="shared" si="145"/>
        <v>4.2292339060986548E-21</v>
      </c>
      <c r="BA205" s="68">
        <f t="shared" si="146"/>
        <v>9.51192079623758E-6</v>
      </c>
      <c r="BB205" s="69">
        <f t="shared" si="147"/>
        <v>5.7133967495307212E-14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6.7092981553506514E-2</v>
      </c>
      <c r="P206" s="47">
        <f t="shared" si="114"/>
        <v>6.5911192844083019E-2</v>
      </c>
      <c r="Q206" s="47">
        <f t="shared" si="115"/>
        <v>8.5262373835028275E-3</v>
      </c>
      <c r="R206" s="43">
        <f t="shared" si="116"/>
        <v>0.13418059588317768</v>
      </c>
      <c r="S206" s="43">
        <f t="shared" si="117"/>
        <v>0.13181711300364587</v>
      </c>
      <c r="T206" s="7">
        <f t="shared" si="118"/>
        <v>5.5860513218399692E-6</v>
      </c>
      <c r="U206" s="36">
        <f t="shared" si="119"/>
        <v>5.5260907179362094E-11</v>
      </c>
      <c r="V206" s="36">
        <f t="shared" si="120"/>
        <v>4.251429205917537E-11</v>
      </c>
      <c r="W206" s="37">
        <f t="shared" si="130"/>
        <v>1.6247619702217283E-22</v>
      </c>
      <c r="X206" s="37">
        <f t="shared" si="131"/>
        <v>-10.257581989854593</v>
      </c>
      <c r="Y206" s="37">
        <f t="shared" si="131"/>
        <v>-10.371465048325723</v>
      </c>
      <c r="Z206" s="7">
        <f t="shared" si="121"/>
        <v>1.6247619702217283E-22</v>
      </c>
      <c r="AA206" s="19">
        <f t="shared" si="122"/>
        <v>5.8367484487413315E-3</v>
      </c>
      <c r="AB206" s="47">
        <f t="shared" si="123"/>
        <v>1.0767081952044539</v>
      </c>
      <c r="AC206" s="20">
        <f t="shared" si="124"/>
        <v>3.562855630478985E-5</v>
      </c>
      <c r="AD206" s="20"/>
      <c r="AE206" s="29">
        <f t="shared" si="125"/>
        <v>4.251429205917537E-11</v>
      </c>
      <c r="AF206" s="20"/>
      <c r="AG206" s="20"/>
      <c r="AI206" s="60">
        <f t="shared" si="126"/>
        <v>0.13418059588317768</v>
      </c>
      <c r="AJ206" s="61">
        <f t="shared" si="132"/>
        <v>1.8004432311564639E-2</v>
      </c>
      <c r="AK206" s="61">
        <f t="shared" si="127"/>
        <v>0.13181711300364587</v>
      </c>
      <c r="AL206" s="61">
        <f t="shared" si="133"/>
        <v>1.7375751280615945E-2</v>
      </c>
      <c r="AM206" s="61">
        <f t="shared" si="134"/>
        <v>1.7687298770429374E-2</v>
      </c>
      <c r="AN206" s="61">
        <f t="shared" si="128"/>
        <v>5.5260907179362094E-11</v>
      </c>
      <c r="AO206" s="61">
        <f t="shared" si="135"/>
        <v>3.0537678622860732E-21</v>
      </c>
      <c r="AP206" s="61">
        <f t="shared" si="129"/>
        <v>4.251429205917537E-11</v>
      </c>
      <c r="AQ206" s="61">
        <f t="shared" si="136"/>
        <v>1.8074650292928618E-21</v>
      </c>
      <c r="AR206" s="61">
        <f t="shared" si="137"/>
        <v>2.349378347278381E-21</v>
      </c>
      <c r="AS206" s="62">
        <f t="shared" si="138"/>
        <v>2.3634828795318086E-3</v>
      </c>
      <c r="AT206" s="63">
        <f t="shared" si="139"/>
        <v>1.7614192752501558E-2</v>
      </c>
      <c r="AU206" s="64">
        <f t="shared" si="140"/>
        <v>1.2746615120186725E-11</v>
      </c>
      <c r="AV206" s="65">
        <f t="shared" si="141"/>
        <v>0.23066242975010576</v>
      </c>
      <c r="AW206" s="66">
        <f t="shared" si="142"/>
        <v>5.5860513218399692E-6</v>
      </c>
      <c r="AX206" s="66">
        <f t="shared" si="143"/>
        <v>1.8004432311564639E-2</v>
      </c>
      <c r="AY206" s="67">
        <f t="shared" si="144"/>
        <v>1.6247619702217283E-22</v>
      </c>
      <c r="AZ206" s="67">
        <f t="shared" si="145"/>
        <v>3.0537678622860732E-21</v>
      </c>
      <c r="BA206" s="68">
        <f t="shared" si="146"/>
        <v>9.2685603118894458E-6</v>
      </c>
      <c r="BB206" s="69">
        <f t="shared" si="147"/>
        <v>4.9986725961516569E-14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6.6963700974210588E-2</v>
      </c>
      <c r="P207" s="47">
        <f t="shared" si="114"/>
        <v>6.5812284777126862E-2</v>
      </c>
      <c r="Q207" s="47">
        <f t="shared" si="115"/>
        <v>8.2301636876459163E-3</v>
      </c>
      <c r="R207" s="43">
        <f t="shared" si="116"/>
        <v>0.13392204506661851</v>
      </c>
      <c r="S207" s="43">
        <f t="shared" si="117"/>
        <v>0.13161930478206244</v>
      </c>
      <c r="T207" s="7">
        <f t="shared" si="118"/>
        <v>5.3026128181173738E-6</v>
      </c>
      <c r="U207" s="36">
        <f t="shared" si="119"/>
        <v>4.6957514010341016E-11</v>
      </c>
      <c r="V207" s="36">
        <f t="shared" si="120"/>
        <v>3.5816896024722752E-11</v>
      </c>
      <c r="W207" s="37">
        <f t="shared" si="130"/>
        <v>1.2411336910148114E-22</v>
      </c>
      <c r="X207" s="37">
        <f t="shared" si="131"/>
        <v>-10.328294903246164</v>
      </c>
      <c r="Y207" s="37">
        <f t="shared" si="131"/>
        <v>-10.44591205382326</v>
      </c>
      <c r="Z207" s="7">
        <f t="shared" si="121"/>
        <v>1.2411336910148114E-22</v>
      </c>
      <c r="AA207" s="19">
        <f t="shared" si="122"/>
        <v>5.6089327505833026E-3</v>
      </c>
      <c r="AB207" s="47">
        <f t="shared" si="123"/>
        <v>1.0767087724476216</v>
      </c>
      <c r="AC207" s="20">
        <f t="shared" si="124"/>
        <v>3.2702055264197007E-5</v>
      </c>
      <c r="AD207" s="20"/>
      <c r="AE207" s="29">
        <f t="shared" si="125"/>
        <v>3.5816896024722752E-11</v>
      </c>
      <c r="AF207" s="20"/>
      <c r="AG207" s="20"/>
      <c r="AI207" s="60">
        <f t="shared" si="126"/>
        <v>0.13392204506661851</v>
      </c>
      <c r="AJ207" s="61">
        <f t="shared" si="132"/>
        <v>1.7935114154825398E-2</v>
      </c>
      <c r="AK207" s="61">
        <f t="shared" si="127"/>
        <v>0.13161930478206244</v>
      </c>
      <c r="AL207" s="61">
        <f t="shared" si="133"/>
        <v>1.7323641391313444E-2</v>
      </c>
      <c r="AM207" s="61">
        <f t="shared" si="134"/>
        <v>1.7626726466660362E-2</v>
      </c>
      <c r="AN207" s="61">
        <f t="shared" si="128"/>
        <v>4.6957514010341016E-11</v>
      </c>
      <c r="AO207" s="61">
        <f t="shared" si="135"/>
        <v>2.2050081220313729E-21</v>
      </c>
      <c r="AP207" s="61">
        <f t="shared" si="129"/>
        <v>3.5816896024722752E-11</v>
      </c>
      <c r="AQ207" s="61">
        <f t="shared" si="136"/>
        <v>1.2828500408458004E-21</v>
      </c>
      <c r="AR207" s="61">
        <f t="shared" si="137"/>
        <v>1.6818723968878461E-21</v>
      </c>
      <c r="AS207" s="62">
        <f t="shared" si="138"/>
        <v>2.3027402845560707E-3</v>
      </c>
      <c r="AT207" s="63">
        <f t="shared" si="139"/>
        <v>1.7194632022013927E-2</v>
      </c>
      <c r="AU207" s="64">
        <f t="shared" si="140"/>
        <v>1.1140617985618264E-11</v>
      </c>
      <c r="AV207" s="65">
        <f t="shared" si="141"/>
        <v>0.23724888807284111</v>
      </c>
      <c r="AW207" s="66">
        <f t="shared" si="142"/>
        <v>5.3026128181173738E-6</v>
      </c>
      <c r="AX207" s="66">
        <f t="shared" si="143"/>
        <v>1.7935114154825398E-2</v>
      </c>
      <c r="AY207" s="67">
        <f t="shared" si="144"/>
        <v>1.2411336910148114E-22</v>
      </c>
      <c r="AZ207" s="67">
        <f t="shared" si="145"/>
        <v>2.2050081220313729E-21</v>
      </c>
      <c r="BA207" s="68">
        <f t="shared" si="146"/>
        <v>9.0303540570826311E-6</v>
      </c>
      <c r="BB207" s="69">
        <f t="shared" si="147"/>
        <v>4.3688697982816725E-14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6.6838909506641897E-2</v>
      </c>
      <c r="P208" s="47">
        <f t="shared" si="114"/>
        <v>6.5717215984424343E-2</v>
      </c>
      <c r="Q208" s="47">
        <f t="shared" si="115"/>
        <v>7.9443707927216115E-3</v>
      </c>
      <c r="R208" s="43">
        <f t="shared" si="116"/>
        <v>0.1336724721143992</v>
      </c>
      <c r="S208" s="43">
        <f t="shared" si="117"/>
        <v>0.13142917480185662</v>
      </c>
      <c r="T208" s="7">
        <f t="shared" si="118"/>
        <v>5.0323828324607638E-6</v>
      </c>
      <c r="U208" s="36">
        <f t="shared" si="119"/>
        <v>3.9901766055160588E-11</v>
      </c>
      <c r="V208" s="36">
        <f t="shared" si="120"/>
        <v>3.017419501202589E-11</v>
      </c>
      <c r="W208" s="37">
        <f t="shared" si="130"/>
        <v>9.4625638399232683E-23</v>
      </c>
      <c r="X208" s="37">
        <f t="shared" si="131"/>
        <v>-10.399007881981492</v>
      </c>
      <c r="Y208" s="37">
        <f t="shared" si="131"/>
        <v>-10.520364307195765</v>
      </c>
      <c r="Z208" s="7">
        <f t="shared" si="121"/>
        <v>9.4625638399232683E-23</v>
      </c>
      <c r="AA208" s="19">
        <f t="shared" si="122"/>
        <v>5.3900089881979956E-3</v>
      </c>
      <c r="AB208" s="47">
        <f t="shared" si="123"/>
        <v>1.0767093023124357</v>
      </c>
      <c r="AC208" s="20">
        <f t="shared" si="124"/>
        <v>3.0015752478197723E-5</v>
      </c>
      <c r="AD208" s="20"/>
      <c r="AE208" s="29">
        <f t="shared" si="125"/>
        <v>3.017419501202589E-11</v>
      </c>
      <c r="AF208" s="20"/>
      <c r="AG208" s="20"/>
      <c r="AI208" s="60">
        <f t="shared" si="126"/>
        <v>0.1336724721143992</v>
      </c>
      <c r="AJ208" s="61">
        <f t="shared" si="132"/>
        <v>1.786832980117483E-2</v>
      </c>
      <c r="AK208" s="61">
        <f t="shared" si="127"/>
        <v>0.13142917480185662</v>
      </c>
      <c r="AL208" s="61">
        <f t="shared" si="133"/>
        <v>1.7273627989096981E-2</v>
      </c>
      <c r="AM208" s="61">
        <f t="shared" si="134"/>
        <v>1.7568462703719676E-2</v>
      </c>
      <c r="AN208" s="61">
        <f t="shared" si="128"/>
        <v>3.9901766055160588E-11</v>
      </c>
      <c r="AO208" s="61">
        <f t="shared" si="135"/>
        <v>1.5921509343207658E-21</v>
      </c>
      <c r="AP208" s="61">
        <f t="shared" si="129"/>
        <v>3.017419501202589E-11</v>
      </c>
      <c r="AQ208" s="61">
        <f t="shared" si="136"/>
        <v>9.1048204462376802E-22</v>
      </c>
      <c r="AR208" s="61">
        <f t="shared" si="137"/>
        <v>1.2040036702726506E-21</v>
      </c>
      <c r="AS208" s="62">
        <f t="shared" si="138"/>
        <v>2.2432973125425804E-3</v>
      </c>
      <c r="AT208" s="63">
        <f t="shared" si="139"/>
        <v>1.6782044029399919E-2</v>
      </c>
      <c r="AU208" s="64">
        <f t="shared" si="140"/>
        <v>9.7275710431346983E-12</v>
      </c>
      <c r="AV208" s="65">
        <f t="shared" si="141"/>
        <v>0.24378798245890193</v>
      </c>
      <c r="AW208" s="66">
        <f t="shared" si="142"/>
        <v>5.0323828324607638E-6</v>
      </c>
      <c r="AX208" s="66">
        <f t="shared" si="143"/>
        <v>1.786832980117483E-2</v>
      </c>
      <c r="AY208" s="67">
        <f t="shared" si="144"/>
        <v>9.4625638399232683E-23</v>
      </c>
      <c r="AZ208" s="67">
        <f t="shared" si="145"/>
        <v>1.5921509343207658E-21</v>
      </c>
      <c r="BA208" s="68">
        <f t="shared" si="146"/>
        <v>8.7972443629120792E-6</v>
      </c>
      <c r="BB208" s="69">
        <f t="shared" si="147"/>
        <v>3.8147337424057639E-14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6.6718451289228611E-2</v>
      </c>
      <c r="P209" s="47">
        <f t="shared" si="114"/>
        <v>6.5625838235096851E-2</v>
      </c>
      <c r="Q209" s="47">
        <f t="shared" si="115"/>
        <v>7.6685017502086533E-3</v>
      </c>
      <c r="R209" s="43">
        <f t="shared" si="116"/>
        <v>0.13343156531584457</v>
      </c>
      <c r="S209" s="43">
        <f t="shared" si="117"/>
        <v>0.13124642661312916</v>
      </c>
      <c r="T209" s="7">
        <f t="shared" si="118"/>
        <v>4.7748311501048145E-6</v>
      </c>
      <c r="U209" s="36">
        <f t="shared" si="119"/>
        <v>3.3906196849844602E-11</v>
      </c>
      <c r="V209" s="36">
        <f t="shared" si="120"/>
        <v>2.5420166823309524E-11</v>
      </c>
      <c r="W209" s="37">
        <f t="shared" si="130"/>
        <v>7.2012705611254947E-23</v>
      </c>
      <c r="X209" s="37">
        <f t="shared" si="131"/>
        <v>-10.469720920919499</v>
      </c>
      <c r="Y209" s="37">
        <f t="shared" si="131"/>
        <v>-10.594821603655927</v>
      </c>
      <c r="Z209" s="7">
        <f t="shared" si="121"/>
        <v>7.2012705611254947E-23</v>
      </c>
      <c r="AA209" s="19">
        <f t="shared" si="122"/>
        <v>5.1796300980490959E-3</v>
      </c>
      <c r="AB209" s="47">
        <f t="shared" si="123"/>
        <v>1.076709788683325</v>
      </c>
      <c r="AC209" s="20">
        <f t="shared" si="124"/>
        <v>2.754995471151701E-5</v>
      </c>
      <c r="AD209" s="20"/>
      <c r="AE209" s="29">
        <f t="shared" si="125"/>
        <v>2.5420166823309524E-11</v>
      </c>
      <c r="AF209" s="20"/>
      <c r="AG209" s="20"/>
      <c r="AI209" s="60">
        <f t="shared" si="126"/>
        <v>0.13343156531584457</v>
      </c>
      <c r="AJ209" s="61">
        <f t="shared" si="132"/>
        <v>1.7803982622636497E-2</v>
      </c>
      <c r="AK209" s="61">
        <f t="shared" si="127"/>
        <v>0.13124642661312916</v>
      </c>
      <c r="AL209" s="61">
        <f t="shared" si="133"/>
        <v>1.7225624498715498E-2</v>
      </c>
      <c r="AM209" s="61">
        <f t="shared" si="134"/>
        <v>1.7512416145100945E-2</v>
      </c>
      <c r="AN209" s="61">
        <f t="shared" si="128"/>
        <v>3.3906196849844602E-11</v>
      </c>
      <c r="AO209" s="61">
        <f t="shared" si="135"/>
        <v>1.1496301848204121E-21</v>
      </c>
      <c r="AP209" s="61">
        <f t="shared" si="129"/>
        <v>2.5420166823309524E-11</v>
      </c>
      <c r="AQ209" s="61">
        <f t="shared" si="136"/>
        <v>6.4618488132488624E-22</v>
      </c>
      <c r="AR209" s="61">
        <f t="shared" si="137"/>
        <v>8.6190118026702171E-22</v>
      </c>
      <c r="AS209" s="62">
        <f t="shared" si="138"/>
        <v>2.1851387027154168E-3</v>
      </c>
      <c r="AT209" s="63">
        <f t="shared" si="139"/>
        <v>1.6376475068271858E-2</v>
      </c>
      <c r="AU209" s="64">
        <f t="shared" si="140"/>
        <v>8.4860300265350787E-12</v>
      </c>
      <c r="AV209" s="65">
        <f t="shared" si="141"/>
        <v>0.25027961891791978</v>
      </c>
      <c r="AW209" s="66">
        <f t="shared" si="142"/>
        <v>4.7748311501048145E-6</v>
      </c>
      <c r="AX209" s="66">
        <f t="shared" si="143"/>
        <v>1.7803982622636497E-2</v>
      </c>
      <c r="AY209" s="67">
        <f t="shared" si="144"/>
        <v>7.2012705611254947E-23</v>
      </c>
      <c r="AZ209" s="67">
        <f t="shared" si="145"/>
        <v>1.1496301848204121E-21</v>
      </c>
      <c r="BA209" s="68">
        <f t="shared" si="146"/>
        <v>8.569171383197712E-6</v>
      </c>
      <c r="BB209" s="69">
        <f t="shared" si="147"/>
        <v>3.3278549123666973E-14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6.6602175869981781E-2</v>
      </c>
      <c r="P210" s="47">
        <f t="shared" si="114"/>
        <v>6.5538008960328228E-2</v>
      </c>
      <c r="Q210" s="47">
        <f t="shared" si="115"/>
        <v>7.4022120004162955E-3</v>
      </c>
      <c r="R210" s="43">
        <f t="shared" si="116"/>
        <v>0.13319902377901238</v>
      </c>
      <c r="S210" s="43">
        <f t="shared" si="117"/>
        <v>0.13107077508965287</v>
      </c>
      <c r="T210" s="7">
        <f t="shared" si="118"/>
        <v>4.5294424837604859E-6</v>
      </c>
      <c r="U210" s="36">
        <f t="shared" si="119"/>
        <v>2.881150764623959E-11</v>
      </c>
      <c r="V210" s="36">
        <f t="shared" si="120"/>
        <v>2.1414909998482057E-11</v>
      </c>
      <c r="W210" s="37">
        <f t="shared" si="130"/>
        <v>5.4709656762812272E-23</v>
      </c>
      <c r="X210" s="37">
        <f t="shared" si="131"/>
        <v>-10.540434015398482</v>
      </c>
      <c r="Y210" s="37">
        <f t="shared" si="131"/>
        <v>-10.669283746494811</v>
      </c>
      <c r="Z210" s="7">
        <f t="shared" si="121"/>
        <v>5.4709656762812272E-23</v>
      </c>
      <c r="AA210" s="19">
        <f t="shared" si="122"/>
        <v>4.9774625629309278E-3</v>
      </c>
      <c r="AB210" s="47">
        <f t="shared" si="123"/>
        <v>1.0767102351267455</v>
      </c>
      <c r="AC210" s="20">
        <f t="shared" si="124"/>
        <v>2.5286580785916591E-5</v>
      </c>
      <c r="AD210" s="20"/>
      <c r="AE210" s="29">
        <f t="shared" si="125"/>
        <v>2.1414909998482057E-11</v>
      </c>
      <c r="AF210" s="20"/>
      <c r="AG210" s="20"/>
      <c r="AI210" s="60">
        <f t="shared" si="126"/>
        <v>0.13319902377901238</v>
      </c>
      <c r="AJ210" s="61">
        <f t="shared" si="132"/>
        <v>1.7741979935681905E-2</v>
      </c>
      <c r="AK210" s="61">
        <f t="shared" si="127"/>
        <v>0.13107077508965287</v>
      </c>
      <c r="AL210" s="61">
        <f t="shared" si="133"/>
        <v>1.7179548082602369E-2</v>
      </c>
      <c r="AM210" s="61">
        <f t="shared" si="134"/>
        <v>1.7458499287900255E-2</v>
      </c>
      <c r="AN210" s="61">
        <f t="shared" si="128"/>
        <v>2.881150764623959E-11</v>
      </c>
      <c r="AO210" s="61">
        <f t="shared" si="135"/>
        <v>8.3010297284932231E-22</v>
      </c>
      <c r="AP210" s="61">
        <f t="shared" si="129"/>
        <v>2.1414909998482057E-11</v>
      </c>
      <c r="AQ210" s="61">
        <f t="shared" si="136"/>
        <v>4.5859837024308675E-22</v>
      </c>
      <c r="AR210" s="61">
        <f t="shared" si="137"/>
        <v>6.1699584316479839E-22</v>
      </c>
      <c r="AS210" s="62">
        <f t="shared" si="138"/>
        <v>2.1282486893595132E-3</v>
      </c>
      <c r="AT210" s="63">
        <f t="shared" si="139"/>
        <v>1.5977960115461841E-2</v>
      </c>
      <c r="AU210" s="64">
        <f t="shared" si="140"/>
        <v>7.3965976477575332E-12</v>
      </c>
      <c r="AV210" s="65">
        <f t="shared" si="141"/>
        <v>0.25672372784431224</v>
      </c>
      <c r="AW210" s="66">
        <f t="shared" si="142"/>
        <v>4.5294424837604859E-6</v>
      </c>
      <c r="AX210" s="66">
        <f t="shared" si="143"/>
        <v>1.7741979935681905E-2</v>
      </c>
      <c r="AY210" s="67">
        <f t="shared" si="144"/>
        <v>5.4709656762812272E-23</v>
      </c>
      <c r="AZ210" s="67">
        <f t="shared" si="145"/>
        <v>8.3010297284932231E-22</v>
      </c>
      <c r="BA210" s="68">
        <f t="shared" si="146"/>
        <v>8.3460732916059346E-6</v>
      </c>
      <c r="BB210" s="69">
        <f t="shared" si="147"/>
        <v>2.9006265285323661E-14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6.6489938018952963E-2</v>
      </c>
      <c r="P211" s="47">
        <f t="shared" si="114"/>
        <v>6.5453591041771383E-2</v>
      </c>
      <c r="Q211" s="47">
        <f t="shared" si="115"/>
        <v>7.1451689429817087E-3</v>
      </c>
      <c r="R211" s="43">
        <f t="shared" si="116"/>
        <v>0.13297455705562369</v>
      </c>
      <c r="S211" s="43">
        <f t="shared" si="117"/>
        <v>0.13090194600570254</v>
      </c>
      <c r="T211" s="7">
        <f t="shared" si="118"/>
        <v>4.2957165642552624E-6</v>
      </c>
      <c r="U211" s="36">
        <f t="shared" si="119"/>
        <v>2.4482335153095812E-11</v>
      </c>
      <c r="V211" s="36">
        <f t="shared" si="120"/>
        <v>1.8040536697768392E-11</v>
      </c>
      <c r="W211" s="37">
        <f t="shared" si="130"/>
        <v>4.149676733905873E-23</v>
      </c>
      <c r="X211" s="37">
        <f t="shared" si="131"/>
        <v>-10.611147161047013</v>
      </c>
      <c r="Y211" s="37">
        <f t="shared" si="131"/>
        <v>-10.743750546538415</v>
      </c>
      <c r="Z211" s="7">
        <f t="shared" si="121"/>
        <v>4.149676733905873E-23</v>
      </c>
      <c r="AA211" s="19">
        <f t="shared" si="122"/>
        <v>4.7831858832372313E-3</v>
      </c>
      <c r="AB211" s="47">
        <f t="shared" si="123"/>
        <v>1.076710644917148</v>
      </c>
      <c r="AC211" s="20">
        <f t="shared" si="124"/>
        <v>2.3209029926198541E-5</v>
      </c>
      <c r="AD211" s="20"/>
      <c r="AE211" s="29">
        <f t="shared" si="125"/>
        <v>1.8040536697768392E-11</v>
      </c>
      <c r="AF211" s="20"/>
      <c r="AG211" s="20"/>
      <c r="AI211" s="60">
        <f t="shared" si="126"/>
        <v>0.13297455705562369</v>
      </c>
      <c r="AJ211" s="61">
        <f t="shared" si="132"/>
        <v>1.7682232824139322E-2</v>
      </c>
      <c r="AK211" s="61">
        <f t="shared" si="127"/>
        <v>0.13090194600570254</v>
      </c>
      <c r="AL211" s="61">
        <f t="shared" si="133"/>
        <v>1.7135319468079863E-2</v>
      </c>
      <c r="AM211" s="61">
        <f t="shared" si="134"/>
        <v>1.7406628287827464E-2</v>
      </c>
      <c r="AN211" s="61">
        <f t="shared" si="128"/>
        <v>2.4482335153095812E-11</v>
      </c>
      <c r="AO211" s="61">
        <f t="shared" si="135"/>
        <v>5.9938473454851093E-22</v>
      </c>
      <c r="AP211" s="61">
        <f t="shared" si="129"/>
        <v>1.8040536697768392E-11</v>
      </c>
      <c r="AQ211" s="61">
        <f t="shared" si="136"/>
        <v>3.2546096434352809E-22</v>
      </c>
      <c r="AR211" s="61">
        <f t="shared" si="137"/>
        <v>4.4167446577649012E-22</v>
      </c>
      <c r="AS211" s="62">
        <f t="shared" si="138"/>
        <v>2.0726110499211525E-3</v>
      </c>
      <c r="AT211" s="63">
        <f t="shared" si="139"/>
        <v>1.5586523435864296E-2</v>
      </c>
      <c r="AU211" s="64">
        <f t="shared" si="140"/>
        <v>6.4417984553274198E-12</v>
      </c>
      <c r="AV211" s="65">
        <f t="shared" si="141"/>
        <v>0.26312026263200833</v>
      </c>
      <c r="AW211" s="66">
        <f t="shared" si="142"/>
        <v>4.2957165642552624E-6</v>
      </c>
      <c r="AX211" s="66">
        <f t="shared" si="143"/>
        <v>1.7682232824139322E-2</v>
      </c>
      <c r="AY211" s="67">
        <f t="shared" si="144"/>
        <v>4.149676733905873E-23</v>
      </c>
      <c r="AZ211" s="67">
        <f t="shared" si="145"/>
        <v>5.9938473454851093E-22</v>
      </c>
      <c r="BA211" s="68">
        <f t="shared" si="146"/>
        <v>8.1278864702790287E-6</v>
      </c>
      <c r="BB211" s="69">
        <f t="shared" si="147"/>
        <v>2.5261954726774194E-14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6.638159754717024E-2</v>
      </c>
      <c r="P212" s="47">
        <f t="shared" si="114"/>
        <v>6.5372452607500006E-2</v>
      </c>
      <c r="Q212" s="47">
        <f t="shared" si="115"/>
        <v>6.8970515222036878E-3</v>
      </c>
      <c r="R212" s="43">
        <f t="shared" si="116"/>
        <v>0.13275788477894931</v>
      </c>
      <c r="S212" s="43">
        <f t="shared" si="117"/>
        <v>0.13073967562797489</v>
      </c>
      <c r="T212" s="7">
        <f t="shared" si="118"/>
        <v>4.0731681770768906E-6</v>
      </c>
      <c r="U212" s="36">
        <f t="shared" si="119"/>
        <v>2.0803655149489904E-11</v>
      </c>
      <c r="V212" s="36">
        <f t="shared" si="120"/>
        <v>1.5197710863319484E-11</v>
      </c>
      <c r="W212" s="37">
        <f t="shared" si="130"/>
        <v>3.1426611339646789E-23</v>
      </c>
      <c r="X212" s="37">
        <f t="shared" si="131"/>
        <v>-10.681860353893308</v>
      </c>
      <c r="Y212" s="37">
        <f t="shared" si="131"/>
        <v>-10.818221822206342</v>
      </c>
      <c r="Z212" s="7">
        <f t="shared" si="121"/>
        <v>3.1426611339646789E-23</v>
      </c>
      <c r="AA212" s="19">
        <f t="shared" si="122"/>
        <v>4.5964920688678626E-3</v>
      </c>
      <c r="AB212" s="47">
        <f t="shared" si="123"/>
        <v>1.0767110210608364</v>
      </c>
      <c r="AC212" s="20">
        <f t="shared" si="124"/>
        <v>2.1302060806170734E-5</v>
      </c>
      <c r="AD212" s="20"/>
      <c r="AE212" s="29">
        <f t="shared" si="125"/>
        <v>1.5197710863319484E-11</v>
      </c>
      <c r="AF212" s="20"/>
      <c r="AG212" s="20"/>
      <c r="AI212" s="60">
        <f t="shared" si="126"/>
        <v>0.13275788477894931</v>
      </c>
      <c r="AJ212" s="61">
        <f t="shared" si="132"/>
        <v>1.7624655970980781E-2</v>
      </c>
      <c r="AK212" s="61">
        <f t="shared" si="127"/>
        <v>0.13073967562797489</v>
      </c>
      <c r="AL212" s="61">
        <f t="shared" si="133"/>
        <v>1.7092862783308092E-2</v>
      </c>
      <c r="AM212" s="61">
        <f t="shared" si="134"/>
        <v>1.73567227930559E-2</v>
      </c>
      <c r="AN212" s="61">
        <f t="shared" si="128"/>
        <v>2.0803655149489904E-11</v>
      </c>
      <c r="AO212" s="61">
        <f t="shared" si="135"/>
        <v>4.3279206757889784E-22</v>
      </c>
      <c r="AP212" s="61">
        <f t="shared" si="129"/>
        <v>1.5197710863319484E-11</v>
      </c>
      <c r="AQ212" s="61">
        <f t="shared" si="136"/>
        <v>2.3097041548505903E-22</v>
      </c>
      <c r="AR212" s="61">
        <f t="shared" si="137"/>
        <v>3.1616793586215505E-22</v>
      </c>
      <c r="AS212" s="62">
        <f t="shared" si="138"/>
        <v>2.0182091509744204E-3</v>
      </c>
      <c r="AT212" s="63">
        <f t="shared" si="139"/>
        <v>1.5202179172520506E-2</v>
      </c>
      <c r="AU212" s="64">
        <f t="shared" si="140"/>
        <v>5.605944286170421E-12</v>
      </c>
      <c r="AV212" s="65">
        <f t="shared" si="141"/>
        <v>0.26946919884450576</v>
      </c>
      <c r="AW212" s="66">
        <f t="shared" si="142"/>
        <v>4.0731681770768906E-6</v>
      </c>
      <c r="AX212" s="66">
        <f t="shared" si="143"/>
        <v>1.7624655970980781E-2</v>
      </c>
      <c r="AY212" s="67">
        <f t="shared" si="144"/>
        <v>3.1426611339646789E-23</v>
      </c>
      <c r="AZ212" s="67">
        <f t="shared" si="145"/>
        <v>4.3279206757889784E-22</v>
      </c>
      <c r="BA212" s="68">
        <f t="shared" si="146"/>
        <v>7.914545690095767E-6</v>
      </c>
      <c r="BB212" s="69">
        <f t="shared" si="147"/>
        <v>2.1984095239884005E-14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6.6277019131831774E-2</v>
      </c>
      <c r="P213" s="47">
        <f t="shared" si="114"/>
        <v>6.5294466835265103E-2</v>
      </c>
      <c r="Q213" s="47">
        <f t="shared" si="115"/>
        <v>6.6575498267073627E-3</v>
      </c>
      <c r="R213" s="43">
        <f t="shared" si="116"/>
        <v>0.13254873631421096</v>
      </c>
      <c r="S213" s="43">
        <f t="shared" si="117"/>
        <v>0.13058371032211732</v>
      </c>
      <c r="T213" s="7">
        <f t="shared" si="118"/>
        <v>3.8613271496035888E-6</v>
      </c>
      <c r="U213" s="36">
        <f t="shared" si="119"/>
        <v>1.7677726473321373E-11</v>
      </c>
      <c r="V213" s="36">
        <f t="shared" si="120"/>
        <v>1.2802730430153452E-11</v>
      </c>
      <c r="W213" s="37">
        <f t="shared" si="130"/>
        <v>2.376558642090289E-23</v>
      </c>
      <c r="X213" s="37">
        <f t="shared" si="131"/>
        <v>-10.752573590204257</v>
      </c>
      <c r="Y213" s="37">
        <f t="shared" si="131"/>
        <v>-10.892697398766872</v>
      </c>
      <c r="Z213" s="7">
        <f t="shared" si="121"/>
        <v>2.376558642090289E-23</v>
      </c>
      <c r="AA213" s="19">
        <f t="shared" si="122"/>
        <v>4.4170851509676961E-3</v>
      </c>
      <c r="AB213" s="47">
        <f t="shared" si="123"/>
        <v>1.076711366317878</v>
      </c>
      <c r="AC213" s="20">
        <f t="shared" si="124"/>
        <v>1.9551680467170454E-5</v>
      </c>
      <c r="AD213" s="20"/>
      <c r="AE213" s="29">
        <f t="shared" si="125"/>
        <v>1.2802730430153452E-11</v>
      </c>
      <c r="AF213" s="20"/>
      <c r="AG213" s="20"/>
      <c r="AI213" s="60">
        <f t="shared" si="126"/>
        <v>0.13254873631421096</v>
      </c>
      <c r="AJ213" s="61">
        <f t="shared" si="132"/>
        <v>1.7569167498494229E-2</v>
      </c>
      <c r="AK213" s="61">
        <f t="shared" si="127"/>
        <v>0.13058371032211732</v>
      </c>
      <c r="AL213" s="61">
        <f t="shared" si="133"/>
        <v>1.7052105401490651E-2</v>
      </c>
      <c r="AM213" s="61">
        <f t="shared" si="134"/>
        <v>1.7308705786417636E-2</v>
      </c>
      <c r="AN213" s="61">
        <f t="shared" si="128"/>
        <v>1.7677726473321373E-11</v>
      </c>
      <c r="AO213" s="61">
        <f t="shared" si="135"/>
        <v>3.1250201326556733E-22</v>
      </c>
      <c r="AP213" s="61">
        <f t="shared" si="129"/>
        <v>1.2802730430153452E-11</v>
      </c>
      <c r="AQ213" s="61">
        <f t="shared" si="136"/>
        <v>1.639099064671772E-22</v>
      </c>
      <c r="AR213" s="61">
        <f t="shared" si="137"/>
        <v>2.2632316665592081E-22</v>
      </c>
      <c r="AS213" s="62">
        <f t="shared" si="138"/>
        <v>1.9650259920936386E-3</v>
      </c>
      <c r="AT213" s="63">
        <f t="shared" si="139"/>
        <v>1.4824931921157532E-2</v>
      </c>
      <c r="AU213" s="64">
        <f t="shared" si="140"/>
        <v>4.8749960431679214E-12</v>
      </c>
      <c r="AV213" s="65">
        <f t="shared" si="141"/>
        <v>0.27577053251305256</v>
      </c>
      <c r="AW213" s="66">
        <f t="shared" si="142"/>
        <v>3.8613271496035888E-6</v>
      </c>
      <c r="AX213" s="66">
        <f t="shared" si="143"/>
        <v>1.7569167498494229E-2</v>
      </c>
      <c r="AY213" s="67">
        <f t="shared" si="144"/>
        <v>2.376558642090289E-23</v>
      </c>
      <c r="AZ213" s="67">
        <f t="shared" si="145"/>
        <v>3.1250201326556733E-22</v>
      </c>
      <c r="BA213" s="68">
        <f t="shared" si="146"/>
        <v>7.7059842827201516E-6</v>
      </c>
      <c r="BB213" s="69">
        <f t="shared" si="147"/>
        <v>1.9117631541834987E-14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6.6176072147542495E-2</v>
      </c>
      <c r="P214" s="47">
        <f t="shared" si="114"/>
        <v>6.5219511762820523E-2</v>
      </c>
      <c r="Q214" s="47">
        <f t="shared" si="115"/>
        <v>6.4263647029485765E-3</v>
      </c>
      <c r="R214" s="43">
        <f t="shared" si="116"/>
        <v>0.13234685042106814</v>
      </c>
      <c r="S214" s="43">
        <f t="shared" si="117"/>
        <v>0.13043380617339412</v>
      </c>
      <c r="T214" s="7">
        <f t="shared" si="118"/>
        <v>3.659738293558668E-6</v>
      </c>
      <c r="U214" s="36">
        <f t="shared" si="119"/>
        <v>1.5021494163959647E-11</v>
      </c>
      <c r="V214" s="36">
        <f t="shared" si="120"/>
        <v>1.0785068096547206E-11</v>
      </c>
      <c r="W214" s="37">
        <f t="shared" si="130"/>
        <v>1.7947305824651639E-23</v>
      </c>
      <c r="X214" s="37">
        <f t="shared" si="131"/>
        <v>-10.823286866606898</v>
      </c>
      <c r="Y214" s="37">
        <f t="shared" si="131"/>
        <v>-10.967177108432431</v>
      </c>
      <c r="Z214" s="7">
        <f t="shared" si="121"/>
        <v>1.7947305824651639E-23</v>
      </c>
      <c r="AA214" s="19">
        <f t="shared" si="122"/>
        <v>4.2446807127212317E-3</v>
      </c>
      <c r="AB214" s="47">
        <f t="shared" si="123"/>
        <v>1.0767116832222332</v>
      </c>
      <c r="AC214" s="20">
        <f t="shared" si="124"/>
        <v>1.7945042264856672E-5</v>
      </c>
      <c r="AD214" s="20"/>
      <c r="AE214" s="29">
        <f t="shared" si="125"/>
        <v>1.0785068096547206E-11</v>
      </c>
      <c r="AF214" s="20"/>
      <c r="AG214" s="20"/>
      <c r="AI214" s="60">
        <f t="shared" si="126"/>
        <v>0.13234685042106814</v>
      </c>
      <c r="AJ214" s="61">
        <f t="shared" si="132"/>
        <v>1.7515688816376586E-2</v>
      </c>
      <c r="AK214" s="61">
        <f t="shared" si="127"/>
        <v>0.13043380617339412</v>
      </c>
      <c r="AL214" s="61">
        <f t="shared" si="133"/>
        <v>1.7012977792878546E-2</v>
      </c>
      <c r="AM214" s="61">
        <f t="shared" si="134"/>
        <v>1.7262503435480785E-2</v>
      </c>
      <c r="AN214" s="61">
        <f t="shared" si="128"/>
        <v>1.5021494163959647E-11</v>
      </c>
      <c r="AO214" s="61">
        <f t="shared" si="135"/>
        <v>2.2564528691787375E-22</v>
      </c>
      <c r="AP214" s="61">
        <f t="shared" si="129"/>
        <v>1.0785068096547206E-11</v>
      </c>
      <c r="AQ214" s="61">
        <f t="shared" si="136"/>
        <v>1.1631769384716038E-22</v>
      </c>
      <c r="AR214" s="61">
        <f t="shared" si="137"/>
        <v>1.6200783747019123E-22</v>
      </c>
      <c r="AS214" s="62">
        <f t="shared" si="138"/>
        <v>1.9130442476740228E-3</v>
      </c>
      <c r="AT214" s="63">
        <f t="shared" si="139"/>
        <v>1.4454777288523124E-2</v>
      </c>
      <c r="AU214" s="64">
        <f t="shared" si="140"/>
        <v>4.2364260674124408E-12</v>
      </c>
      <c r="AV214" s="65">
        <f t="shared" si="141"/>
        <v>0.28202427942066477</v>
      </c>
      <c r="AW214" s="66">
        <f t="shared" si="142"/>
        <v>3.659738293558668E-6</v>
      </c>
      <c r="AX214" s="66">
        <f t="shared" si="143"/>
        <v>1.7515688816376586E-2</v>
      </c>
      <c r="AY214" s="67">
        <f t="shared" si="144"/>
        <v>1.7947305824651639E-23</v>
      </c>
      <c r="AZ214" s="67">
        <f t="shared" si="145"/>
        <v>2.2564528691787375E-22</v>
      </c>
      <c r="BA214" s="68">
        <f t="shared" si="146"/>
        <v>7.5021343046040112E-6</v>
      </c>
      <c r="BB214" s="69">
        <f t="shared" si="147"/>
        <v>1.661343555848016E-14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6.6078630503387373E-2</v>
      </c>
      <c r="P215" s="47">
        <f t="shared" si="114"/>
        <v>6.5147470105087937E-2</v>
      </c>
      <c r="Q215" s="47">
        <f t="shared" si="115"/>
        <v>6.2032073820849163E-3</v>
      </c>
      <c r="R215" s="43">
        <f t="shared" si="116"/>
        <v>0.13215197492777764</v>
      </c>
      <c r="S215" s="43">
        <f t="shared" si="117"/>
        <v>0.13028972862103103</v>
      </c>
      <c r="T215" s="7">
        <f t="shared" si="118"/>
        <v>3.4679613069913971E-6</v>
      </c>
      <c r="U215" s="36">
        <f t="shared" si="119"/>
        <v>1.276438279767607E-11</v>
      </c>
      <c r="V215" s="36">
        <f t="shared" si="120"/>
        <v>9.0852986938852189E-12</v>
      </c>
      <c r="W215" s="37">
        <f t="shared" si="130"/>
        <v>1.3535659842766528E-23</v>
      </c>
      <c r="X215" s="37">
        <f t="shared" si="131"/>
        <v>-10.89400018000144</v>
      </c>
      <c r="Y215" s="37">
        <f t="shared" si="131"/>
        <v>-11.041660789987899</v>
      </c>
      <c r="Z215" s="7">
        <f t="shared" si="121"/>
        <v>1.3535659842766528E-23</v>
      </c>
      <c r="AA215" s="19">
        <f t="shared" si="122"/>
        <v>4.0790054384621756E-3</v>
      </c>
      <c r="AB215" s="47">
        <f t="shared" si="123"/>
        <v>1.076711974100242</v>
      </c>
      <c r="AC215" s="20">
        <f t="shared" si="124"/>
        <v>1.6470352146325073E-5</v>
      </c>
      <c r="AD215" s="20"/>
      <c r="AE215" s="29">
        <f t="shared" si="125"/>
        <v>9.0852986938852189E-12</v>
      </c>
      <c r="AF215" s="20"/>
      <c r="AG215" s="20"/>
      <c r="AI215" s="60">
        <f t="shared" si="126"/>
        <v>0.13215197492777764</v>
      </c>
      <c r="AJ215" s="61">
        <f t="shared" si="132"/>
        <v>1.7464144477311969E-2</v>
      </c>
      <c r="AK215" s="61">
        <f t="shared" si="127"/>
        <v>0.13028972862103103</v>
      </c>
      <c r="AL215" s="61">
        <f t="shared" si="133"/>
        <v>1.6975413384141911E-2</v>
      </c>
      <c r="AM215" s="61">
        <f t="shared" si="134"/>
        <v>1.7218044950073445E-2</v>
      </c>
      <c r="AN215" s="61">
        <f t="shared" si="128"/>
        <v>1.276438279767607E-11</v>
      </c>
      <c r="AO215" s="61">
        <f t="shared" si="135"/>
        <v>1.6292946820560878E-22</v>
      </c>
      <c r="AP215" s="61">
        <f t="shared" si="129"/>
        <v>9.0852986938852189E-12</v>
      </c>
      <c r="AQ215" s="61">
        <f t="shared" si="136"/>
        <v>8.2542652357112459E-23</v>
      </c>
      <c r="AR215" s="61">
        <f t="shared" si="137"/>
        <v>1.1596823035997735E-22</v>
      </c>
      <c r="AS215" s="62">
        <f t="shared" si="138"/>
        <v>1.8622463067466122E-3</v>
      </c>
      <c r="AT215" s="63">
        <f t="shared" si="139"/>
        <v>1.4091702433991988E-2</v>
      </c>
      <c r="AU215" s="64">
        <f t="shared" si="140"/>
        <v>3.6790841037908509E-12</v>
      </c>
      <c r="AV215" s="65">
        <f t="shared" si="141"/>
        <v>0.28823047397643686</v>
      </c>
      <c r="AW215" s="66">
        <f t="shared" si="142"/>
        <v>3.4679613069913971E-6</v>
      </c>
      <c r="AX215" s="66">
        <f t="shared" si="143"/>
        <v>1.7464144477311969E-2</v>
      </c>
      <c r="AY215" s="67">
        <f t="shared" si="144"/>
        <v>1.3535659842766528E-23</v>
      </c>
      <c r="AZ215" s="67">
        <f t="shared" si="145"/>
        <v>1.6292946820560878E-22</v>
      </c>
      <c r="BA215" s="68">
        <f t="shared" si="146"/>
        <v>7.3029266931239694E-6</v>
      </c>
      <c r="BB215" s="69">
        <f t="shared" si="147"/>
        <v>1.4427780799179809E-14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70.099380928230019</v>
      </c>
      <c r="AK216" s="72"/>
      <c r="AL216" s="71">
        <f>SUM(AL11:AL215)</f>
        <v>69.50181602710758</v>
      </c>
      <c r="AM216" s="71">
        <f>SUM(AM11:AM215)</f>
        <v>69.784290292879916</v>
      </c>
      <c r="AN216" s="72" t="s">
        <v>66</v>
      </c>
      <c r="AO216" s="71">
        <f>SUM(AO11:AO215)</f>
        <v>16.337156164806839</v>
      </c>
      <c r="AP216" s="72"/>
      <c r="AQ216" s="71">
        <f>SUM(AQ11:AQ215)</f>
        <v>35.058107985262772</v>
      </c>
      <c r="AR216" s="71">
        <f>SUM(AR11:AR215)</f>
        <v>23.518568204177846</v>
      </c>
      <c r="AS216" s="72"/>
      <c r="AT216" s="71">
        <f>SUM(AT11:AT215)</f>
        <v>4.8179401807170033</v>
      </c>
      <c r="AU216" s="72"/>
      <c r="AV216" s="71">
        <f t="shared" ref="AV216:BB216" si="148">SUM(AV11:AV215)</f>
        <v>-56.919739551763925</v>
      </c>
      <c r="AW216" s="71">
        <f t="shared" si="148"/>
        <v>3.2616369577828076E-2</v>
      </c>
      <c r="AX216" s="71">
        <f t="shared" si="148"/>
        <v>70.099380928230019</v>
      </c>
      <c r="AY216" s="71">
        <f t="shared" si="148"/>
        <v>4.3581277417139042</v>
      </c>
      <c r="AZ216" s="71">
        <f t="shared" si="148"/>
        <v>16.337156164806839</v>
      </c>
      <c r="BA216" s="71">
        <f t="shared" si="148"/>
        <v>4.8292858344962594E-3</v>
      </c>
      <c r="BB216" s="73">
        <f t="shared" si="148"/>
        <v>-5.7122532356127485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10"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9.7086407284800429E-3</v>
      </c>
      <c r="U2" s="75" t="s">
        <v>69</v>
      </c>
      <c r="V2" s="21">
        <f>SQRT(V8/205)</f>
        <v>3.3914199479769584E-2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87565091377506</v>
      </c>
      <c r="U3" s="75" t="s">
        <v>70</v>
      </c>
      <c r="V3" s="21">
        <f>1-(AY216/AZ216)</f>
        <v>-3.1764668101015303E-2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3.604757578608632E-3</v>
      </c>
      <c r="U4" s="75" t="s">
        <v>73</v>
      </c>
      <c r="V4" s="21">
        <f>BB216</f>
        <v>-1.9808967821980236E-3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44957658508181075</v>
      </c>
      <c r="U5" s="75" t="s">
        <v>76</v>
      </c>
      <c r="V5" s="2">
        <f>100/205*AV216</f>
        <v>53.424028765167833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90945557552657</v>
      </c>
      <c r="U6" s="75" t="s">
        <v>77</v>
      </c>
      <c r="V6" s="21">
        <f>V7^2</f>
        <v>0.83478444824521103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38847999999999999</v>
      </c>
      <c r="D7" s="8"/>
      <c r="E7" s="8" t="s">
        <v>0</v>
      </c>
      <c r="F7" s="80">
        <f>C7</f>
        <v>0.38847999999999999</v>
      </c>
      <c r="G7" s="10" t="s">
        <v>21</v>
      </c>
      <c r="H7" s="90">
        <f>thetas-thetar</f>
        <v>0.26039000000000001</v>
      </c>
      <c r="I7" s="8"/>
      <c r="J7" s="8"/>
      <c r="K7" s="43"/>
      <c r="R7" s="74"/>
      <c r="S7" s="75" t="s">
        <v>78</v>
      </c>
      <c r="T7" s="21">
        <f>AM216/SQRT(AJ216*AL216)</f>
        <v>0.99995472676293029</v>
      </c>
      <c r="U7" s="75" t="s">
        <v>78</v>
      </c>
      <c r="V7" s="21">
        <f>AR216/SQRT(AO216*AQ216)</f>
        <v>0.91366539183949125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12809000000000001</v>
      </c>
      <c r="D8" s="8"/>
      <c r="E8" s="8" t="s">
        <v>1</v>
      </c>
      <c r="F8" s="80">
        <f>C8</f>
        <v>0.12809000000000001</v>
      </c>
      <c r="G8" s="8"/>
      <c r="H8" s="44"/>
      <c r="I8" s="8"/>
      <c r="J8" s="8"/>
      <c r="L8" s="42" t="s">
        <v>32</v>
      </c>
      <c r="M8" s="33">
        <f>SUM(50*T8,V8)</f>
        <v>1.2019269240481791</v>
      </c>
      <c r="N8" s="22"/>
      <c r="O8" s="22"/>
      <c r="P8" s="22"/>
      <c r="Q8" s="22"/>
      <c r="S8" s="42" t="s">
        <v>31</v>
      </c>
      <c r="T8" s="15">
        <f>SUM(T11:T215)</f>
        <v>1.9322829482913806E-2</v>
      </c>
      <c r="U8" s="4" t="s">
        <v>9</v>
      </c>
      <c r="V8" s="15">
        <f>SUM(W11:W215)</f>
        <v>0.23578544990248873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5.6340000000000003</v>
      </c>
      <c r="D9" s="8"/>
      <c r="E9" s="8" t="s">
        <v>44</v>
      </c>
      <c r="F9" s="81">
        <f>10^($C$22*$C$23+$E$22)</f>
        <v>12.693408914129156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1104700000000001</v>
      </c>
      <c r="D10" s="8"/>
      <c r="E10" s="8" t="s">
        <v>6</v>
      </c>
      <c r="F10" s="82">
        <f>H13*n_VGM^2+H14*n_VGM+H15</f>
        <v>0.20509282602896417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4.3174599999999996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38839778456831286</v>
      </c>
      <c r="P11" s="22">
        <f t="shared" ref="P11:P74" si="3">thetar+(thetas-thetar)*(1-EXP(-((k/N11)^p)))</f>
        <v>0.38822889785682191</v>
      </c>
      <c r="Q11" s="22">
        <f t="shared" ref="Q11:Q74" si="4">(R11-$C$8/$C$7)/(1-$C$8/$C$7)</f>
        <v>0.99968426041058756</v>
      </c>
      <c r="R11" s="5">
        <f t="shared" ref="R11:R74" si="5">O11/$C$7</f>
        <v>0.9997883663723045</v>
      </c>
      <c r="S11" s="5">
        <f t="shared" ref="S11:S74" si="6">P11/thetas</f>
        <v>0.99935362916191806</v>
      </c>
      <c r="T11" s="32">
        <f t="shared" ref="T11:T74" si="7">(S11-R11)^2</f>
        <v>1.889964420945915E-7</v>
      </c>
      <c r="U11" s="37">
        <f t="shared" ref="U11:U74" si="8">(Q11^P_GRT)*(1-(1-Q11^(1/(1-1/n_VGM)))^(1-1/n_VGM))^2</f>
        <v>0.19022326710007692</v>
      </c>
      <c r="V11" s="37">
        <f t="shared" ref="V11:V74" si="9">AE11</f>
        <v>0.50512288108844716</v>
      </c>
      <c r="W11" s="37">
        <f>(U11-V11)^2</f>
        <v>9.916176689002458E-2</v>
      </c>
      <c r="X11" s="37">
        <f>LOG(U11)</f>
        <v>-0.72073636355440407</v>
      </c>
      <c r="Y11" s="37">
        <f>LOG(V11)</f>
        <v>-0.29660295834296074</v>
      </c>
      <c r="Z11" s="32">
        <f t="shared" ref="Z11:Z74" si="10">(U11-V11)^2</f>
        <v>9.916176689002458E-2</v>
      </c>
      <c r="AA11" s="34">
        <f t="shared" ref="AA11:AA74" si="11">-LN(λ_GRT*(1-S11))</f>
        <v>6.944075984836684</v>
      </c>
      <c r="AB11" s="22">
        <f t="shared" ref="AB11:AB74" si="12">IF(S11&lt;thetaRL,_xlfn.GAMMA(a),IF(S11=1,0,EXP(GAMMALN(a))*(1-_xlfn.GAMMA.DIST(AA11,a,1,TRUE))))</f>
        <v>28.222819803387928</v>
      </c>
      <c r="AC11" s="29">
        <f t="shared" ref="AC11:AC74" si="13">(1/(λ_GRT*k^β_GRT))*($AF$13-AB11)</f>
        <v>3.6438956419867594</v>
      </c>
      <c r="AD11" s="29">
        <f>(1/(λ_GRT*k^β_GRT))*($AF$13)</f>
        <v>5.1342095982984501</v>
      </c>
      <c r="AE11" s="29">
        <f t="shared" ref="AE11:AE74" si="14">IF(S11&lt;thetaRL,0,(S11^P_GRT)*((AC11/$AD$11)^2))</f>
        <v>0.50512288108844716</v>
      </c>
      <c r="AF11" s="42">
        <f>ξ_GRT+1</f>
        <v>5.875840951446909</v>
      </c>
      <c r="AG11" s="42">
        <f>-LN(λ_GRT*(1-thetaRL))</f>
        <v>3.2773946487216765E-7</v>
      </c>
      <c r="AH11" s="35">
        <f>MAX(1-(k1__/thetas)*(EXP(-((k/100)/10^4.9))^n),0)</f>
        <v>0.32972118343303458</v>
      </c>
      <c r="AI11" s="60">
        <f t="shared" ref="AI11:AI74" si="15">R11-$R$216</f>
        <v>0.9997883663723045</v>
      </c>
      <c r="AJ11" s="61">
        <f>AI11^2</f>
        <v>0.99957677753340135</v>
      </c>
      <c r="AK11" s="61">
        <f t="shared" ref="AK11:AK74" si="16">S11-$S$216</f>
        <v>0.99935362916191806</v>
      </c>
      <c r="AL11" s="61">
        <f>AK11^2</f>
        <v>0.99870767611909639</v>
      </c>
      <c r="AM11" s="61">
        <f>AI11*AK11</f>
        <v>0.99914213232802784</v>
      </c>
      <c r="AN11" s="61">
        <f t="shared" ref="AN11:AN74" si="17">U11-$U$216</f>
        <v>0.19022326710007692</v>
      </c>
      <c r="AO11" s="61">
        <f>AN11^2</f>
        <v>3.6184891346227203E-2</v>
      </c>
      <c r="AP11" s="61">
        <f t="shared" ref="AP11:AP74" si="18">V11-$V$216</f>
        <v>0.50512288108844716</v>
      </c>
      <c r="AQ11" s="61">
        <f>AP11^2</f>
        <v>0.25514912499909354</v>
      </c>
      <c r="AR11" s="61">
        <f>AN11*AP11</f>
        <v>9.6086124727648076E-2</v>
      </c>
      <c r="AS11" s="62">
        <f>R11-S11</f>
        <v>4.3473721038644886E-4</v>
      </c>
      <c r="AT11" s="63">
        <f>AS11/R11</f>
        <v>4.3482923487485347E-4</v>
      </c>
      <c r="AU11" s="64">
        <f>U11-V11</f>
        <v>-0.31489961398837024</v>
      </c>
      <c r="AV11" s="65">
        <f>AU11/U11</f>
        <v>-1.6554211206071905</v>
      </c>
      <c r="AW11" s="66">
        <f>AS11^2</f>
        <v>1.889964420945915E-7</v>
      </c>
      <c r="AX11" s="66">
        <f>AJ11</f>
        <v>0.99957677753340135</v>
      </c>
      <c r="AY11" s="67">
        <f>AU11^2</f>
        <v>9.916176689002458E-2</v>
      </c>
      <c r="AZ11" s="67">
        <f>AO11</f>
        <v>3.6184891346227203E-2</v>
      </c>
      <c r="BA11" s="68">
        <f>AS11/255</f>
        <v>1.7048518054370543E-6</v>
      </c>
      <c r="BB11" s="69">
        <f>AU11/255</f>
        <v>-1.2349004470132167E-3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38837388424774022</v>
      </c>
      <c r="P12" s="22">
        <f t="shared" si="3"/>
        <v>0.38813409411402311</v>
      </c>
      <c r="Q12" s="22">
        <f t="shared" si="4"/>
        <v>0.99959247378063754</v>
      </c>
      <c r="R12" s="5">
        <f t="shared" si="5"/>
        <v>0.99972684371844167</v>
      </c>
      <c r="S12" s="5">
        <f t="shared" si="6"/>
        <v>0.99910959152085854</v>
      </c>
      <c r="T12" s="32">
        <f t="shared" si="7"/>
        <v>3.8100027542120225E-7</v>
      </c>
      <c r="U12" s="37">
        <f t="shared" si="8"/>
        <v>0.17786342758976828</v>
      </c>
      <c r="V12" s="37">
        <f t="shared" si="9"/>
        <v>0.44726516984631537</v>
      </c>
      <c r="W12" s="37">
        <f t="shared" ref="W12:W75" si="19">(U12-V12)^2</f>
        <v>7.2577298730863049E-2</v>
      </c>
      <c r="X12" s="37">
        <f t="shared" ref="X12:Y75" si="20">LOG(U12)</f>
        <v>-0.74991334269066123</v>
      </c>
      <c r="Y12" s="37">
        <f t="shared" si="20"/>
        <v>-0.34943492058994768</v>
      </c>
      <c r="Z12" s="32">
        <f t="shared" si="10"/>
        <v>7.2577298730863049E-2</v>
      </c>
      <c r="AA12" s="34">
        <f t="shared" si="11"/>
        <v>6.6237690539111629</v>
      </c>
      <c r="AB12" s="22">
        <f t="shared" si="12"/>
        <v>32.329253108288043</v>
      </c>
      <c r="AC12" s="29">
        <f t="shared" si="13"/>
        <v>3.42705427363344</v>
      </c>
      <c r="AD12" s="29"/>
      <c r="AE12" s="29">
        <f t="shared" si="14"/>
        <v>0.44726516984631537</v>
      </c>
      <c r="AF12" s="26" t="s">
        <v>25</v>
      </c>
      <c r="AG12" s="26" t="s">
        <v>20</v>
      </c>
      <c r="AH12" s="25" t="s">
        <v>16</v>
      </c>
      <c r="AI12" s="60">
        <f t="shared" si="15"/>
        <v>0.99972684371844167</v>
      </c>
      <c r="AJ12" s="61">
        <f t="shared" ref="AJ12:AJ75" si="21">AI12^2</f>
        <v>0.99945376205123748</v>
      </c>
      <c r="AK12" s="61">
        <f t="shared" si="16"/>
        <v>0.99910959152085854</v>
      </c>
      <c r="AL12" s="61">
        <f t="shared" ref="AL12:AL75" si="22">AK12^2</f>
        <v>0.99821997586897682</v>
      </c>
      <c r="AM12" s="61">
        <f t="shared" ref="AM12:AM75" si="23">AI12*AK12</f>
        <v>0.99883667845996948</v>
      </c>
      <c r="AN12" s="61">
        <f t="shared" si="17"/>
        <v>0.17786342758976828</v>
      </c>
      <c r="AO12" s="61">
        <f t="shared" ref="AO12:AO75" si="24">AN12^2</f>
        <v>3.1635398873980744E-2</v>
      </c>
      <c r="AP12" s="61">
        <f t="shared" si="18"/>
        <v>0.44726516984631537</v>
      </c>
      <c r="AQ12" s="61">
        <f t="shared" ref="AQ12:AQ75" si="25">AP12^2</f>
        <v>0.20004613215765332</v>
      </c>
      <c r="AR12" s="61">
        <f t="shared" ref="AR12:AR75" si="26">AN12*AP12</f>
        <v>7.955211615038553E-2</v>
      </c>
      <c r="AS12" s="62">
        <f t="shared" ref="AS12:AS75" si="27">R12-S12</f>
        <v>6.172521975831291E-4</v>
      </c>
      <c r="AT12" s="63">
        <f t="shared" ref="AT12:AT75" si="28">AS12/R12</f>
        <v>6.1742084996666263E-4</v>
      </c>
      <c r="AU12" s="64">
        <f t="shared" ref="AU12:AU75" si="29">U12-V12</f>
        <v>-0.26940174225654712</v>
      </c>
      <c r="AV12" s="65">
        <f t="shared" ref="AV12:AV75" si="30">AU12/U12</f>
        <v>-1.5146550693822605</v>
      </c>
      <c r="AW12" s="66">
        <f t="shared" ref="AW12:AW75" si="31">AS12^2</f>
        <v>3.8100027542120225E-7</v>
      </c>
      <c r="AX12" s="66">
        <f t="shared" ref="AX12:AX75" si="32">AJ12</f>
        <v>0.99945376205123748</v>
      </c>
      <c r="AY12" s="67">
        <f t="shared" ref="AY12:AY75" si="33">AU12^2</f>
        <v>7.2577298730863049E-2</v>
      </c>
      <c r="AZ12" s="67">
        <f t="shared" ref="AZ12:AZ75" si="34">AO12</f>
        <v>3.1635398873980744E-2</v>
      </c>
      <c r="BA12" s="68">
        <f t="shared" ref="BA12:BA75" si="35">AS12/255</f>
        <v>2.4205968532671729E-6</v>
      </c>
      <c r="BB12" s="69">
        <f t="shared" ref="BB12:BB75" si="36">AU12/255</f>
        <v>-1.0564774206139103E-3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38830330573144545</v>
      </c>
      <c r="P13" s="22">
        <f t="shared" si="3"/>
        <v>0.38785162441815191</v>
      </c>
      <c r="Q13" s="22">
        <f t="shared" si="4"/>
        <v>0.99932142452262185</v>
      </c>
      <c r="R13" s="5">
        <f t="shared" si="5"/>
        <v>0.99954516508300417</v>
      </c>
      <c r="S13" s="5">
        <f t="shared" si="6"/>
        <v>0.99838247636468269</v>
      </c>
      <c r="T13" s="32">
        <f t="shared" si="7"/>
        <v>1.3518450557120474E-6</v>
      </c>
      <c r="U13" s="37">
        <f t="shared" si="8"/>
        <v>0.15359189321644204</v>
      </c>
      <c r="V13" s="37">
        <f t="shared" si="9"/>
        <v>0.3376641722528656</v>
      </c>
      <c r="W13" s="37">
        <f t="shared" si="19"/>
        <v>3.3882603909662981E-2</v>
      </c>
      <c r="X13" s="37">
        <f t="shared" si="20"/>
        <v>-0.81363170633756676</v>
      </c>
      <c r="Y13" s="37">
        <f t="shared" si="20"/>
        <v>-0.4715150175947741</v>
      </c>
      <c r="Z13" s="32">
        <f t="shared" si="10"/>
        <v>3.3882603909662981E-2</v>
      </c>
      <c r="AA13" s="34">
        <f t="shared" si="11"/>
        <v>6.0267977381523474</v>
      </c>
      <c r="AB13" s="22">
        <f t="shared" si="12"/>
        <v>40.927454492414157</v>
      </c>
      <c r="AC13" s="29">
        <f t="shared" si="13"/>
        <v>2.9730238255347201</v>
      </c>
      <c r="AD13" s="29"/>
      <c r="AE13" s="29">
        <f t="shared" si="14"/>
        <v>0.3376641722528656</v>
      </c>
      <c r="AF13" s="20">
        <f>EXP(GAMMALN(a))*(1-_xlfn.GAMMA.DIST(x2_,a,1,TRUE))</f>
        <v>97.229091703745951</v>
      </c>
      <c r="AG13" s="20">
        <f>p</f>
        <v>0.20509282602896417</v>
      </c>
      <c r="AH13" s="3">
        <f>thetas/k1__</f>
        <v>1.4919159721955528</v>
      </c>
      <c r="AI13" s="60">
        <f t="shared" si="15"/>
        <v>0.99954516508300417</v>
      </c>
      <c r="AJ13" s="61">
        <f t="shared" si="21"/>
        <v>0.99909053704081008</v>
      </c>
      <c r="AK13" s="61">
        <f t="shared" si="16"/>
        <v>0.99838247636468269</v>
      </c>
      <c r="AL13" s="61">
        <f t="shared" si="22"/>
        <v>0.9967675691120762</v>
      </c>
      <c r="AM13" s="61">
        <f t="shared" si="23"/>
        <v>0.99792837715391525</v>
      </c>
      <c r="AN13" s="61">
        <f t="shared" si="17"/>
        <v>0.15359189321644204</v>
      </c>
      <c r="AO13" s="61">
        <f t="shared" si="24"/>
        <v>2.3590469661810935E-2</v>
      </c>
      <c r="AP13" s="61">
        <f t="shared" si="18"/>
        <v>0.3376641722528656</v>
      </c>
      <c r="AQ13" s="61">
        <f t="shared" si="25"/>
        <v>0.11401709322321289</v>
      </c>
      <c r="AR13" s="61">
        <f t="shared" si="26"/>
        <v>5.1862479487680427E-2</v>
      </c>
      <c r="AS13" s="62">
        <f t="shared" si="27"/>
        <v>1.1626887183214807E-3</v>
      </c>
      <c r="AT13" s="63">
        <f t="shared" si="28"/>
        <v>1.1632177903886202E-3</v>
      </c>
      <c r="AU13" s="64">
        <f t="shared" si="29"/>
        <v>-0.18407227903642356</v>
      </c>
      <c r="AV13" s="65">
        <f t="shared" si="30"/>
        <v>-1.1984504857754992</v>
      </c>
      <c r="AW13" s="66">
        <f t="shared" si="31"/>
        <v>1.3518450557120474E-6</v>
      </c>
      <c r="AX13" s="66">
        <f t="shared" si="32"/>
        <v>0.99909053704081008</v>
      </c>
      <c r="AY13" s="67">
        <f t="shared" si="33"/>
        <v>3.3882603909662981E-2</v>
      </c>
      <c r="AZ13" s="67">
        <f t="shared" si="34"/>
        <v>2.3590469661810935E-2</v>
      </c>
      <c r="BA13" s="68">
        <f t="shared" si="35"/>
        <v>4.5595636012607082E-6</v>
      </c>
      <c r="BB13" s="69">
        <f t="shared" si="36"/>
        <v>-7.2185207465264142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38818607702353258</v>
      </c>
      <c r="P14" s="22">
        <f t="shared" si="3"/>
        <v>0.38739828075091198</v>
      </c>
      <c r="Q14" s="22">
        <f t="shared" si="4"/>
        <v>0.99887122018331198</v>
      </c>
      <c r="R14" s="5">
        <f t="shared" si="5"/>
        <v>0.99924340255233879</v>
      </c>
      <c r="S14" s="5">
        <f t="shared" si="6"/>
        <v>0.99721550852273477</v>
      </c>
      <c r="T14" s="32">
        <f t="shared" si="7"/>
        <v>4.1123541953036136E-6</v>
      </c>
      <c r="U14" s="37">
        <f t="shared" si="8"/>
        <v>0.13012980628369139</v>
      </c>
      <c r="V14" s="37">
        <f t="shared" si="9"/>
        <v>0.24234134736148749</v>
      </c>
      <c r="W14" s="37">
        <f t="shared" si="19"/>
        <v>1.2591429951053923E-2</v>
      </c>
      <c r="X14" s="37">
        <f t="shared" si="20"/>
        <v>-0.88562321672107969</v>
      </c>
      <c r="Y14" s="37">
        <f t="shared" si="20"/>
        <v>-0.61557248186341651</v>
      </c>
      <c r="Z14" s="32">
        <f t="shared" si="10"/>
        <v>1.2591429951053923E-2</v>
      </c>
      <c r="AA14" s="34">
        <f t="shared" si="11"/>
        <v>5.4836288344248567</v>
      </c>
      <c r="AB14" s="22">
        <f t="shared" si="12"/>
        <v>49.652227151858384</v>
      </c>
      <c r="AC14" s="29">
        <f t="shared" si="13"/>
        <v>2.5123097455597794</v>
      </c>
      <c r="AD14" s="29"/>
      <c r="AE14" s="29">
        <f t="shared" si="14"/>
        <v>0.24234134736148749</v>
      </c>
      <c r="AF14" s="2" t="s">
        <v>19</v>
      </c>
      <c r="AG14" s="26" t="s">
        <v>10</v>
      </c>
      <c r="AH14" s="23" t="s">
        <v>17</v>
      </c>
      <c r="AI14" s="60">
        <f t="shared" si="15"/>
        <v>0.99924340255233879</v>
      </c>
      <c r="AJ14" s="61">
        <f t="shared" si="21"/>
        <v>0.99848737754437533</v>
      </c>
      <c r="AK14" s="61">
        <f t="shared" si="16"/>
        <v>0.99721550852273477</v>
      </c>
      <c r="AL14" s="61">
        <f t="shared" si="22"/>
        <v>0.99443877043825646</v>
      </c>
      <c r="AM14" s="61">
        <f t="shared" si="23"/>
        <v>0.99646101781421825</v>
      </c>
      <c r="AN14" s="61">
        <f t="shared" si="17"/>
        <v>0.13012980628369139</v>
      </c>
      <c r="AO14" s="61">
        <f t="shared" si="24"/>
        <v>1.6933766483431048E-2</v>
      </c>
      <c r="AP14" s="61">
        <f t="shared" si="18"/>
        <v>0.24234134736148749</v>
      </c>
      <c r="AQ14" s="61">
        <f t="shared" si="25"/>
        <v>5.872932864098114E-2</v>
      </c>
      <c r="AR14" s="61">
        <f t="shared" si="26"/>
        <v>3.1535832586679136E-2</v>
      </c>
      <c r="AS14" s="62">
        <f t="shared" si="27"/>
        <v>2.027894029604016E-3</v>
      </c>
      <c r="AT14" s="63">
        <f t="shared" si="28"/>
        <v>2.0294294907769461E-3</v>
      </c>
      <c r="AU14" s="64">
        <f t="shared" si="29"/>
        <v>-0.1122115410777961</v>
      </c>
      <c r="AV14" s="65">
        <f t="shared" si="30"/>
        <v>-0.86230468085972312</v>
      </c>
      <c r="AW14" s="66">
        <f t="shared" si="31"/>
        <v>4.1123541953036136E-6</v>
      </c>
      <c r="AX14" s="66">
        <f t="shared" si="32"/>
        <v>0.99848737754437533</v>
      </c>
      <c r="AY14" s="67">
        <f t="shared" si="33"/>
        <v>1.2591429951053923E-2</v>
      </c>
      <c r="AZ14" s="67">
        <f t="shared" si="34"/>
        <v>1.6933766483431048E-2</v>
      </c>
      <c r="BA14" s="68">
        <f t="shared" si="35"/>
        <v>7.9525256062902583E-6</v>
      </c>
      <c r="BB14" s="69">
        <f t="shared" si="36"/>
        <v>-4.4004525912861214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38810112581336098</v>
      </c>
      <c r="P15" s="22">
        <f t="shared" si="3"/>
        <v>0.38708695349957778</v>
      </c>
      <c r="Q15" s="22">
        <f t="shared" si="4"/>
        <v>0.99854497412865706</v>
      </c>
      <c r="R15" s="5">
        <f t="shared" si="5"/>
        <v>0.99902472666124642</v>
      </c>
      <c r="S15" s="5">
        <f t="shared" si="6"/>
        <v>0.99641411012041237</v>
      </c>
      <c r="T15" s="32">
        <f t="shared" si="7"/>
        <v>6.8153187232763632E-6</v>
      </c>
      <c r="U15" s="37">
        <f t="shared" si="8"/>
        <v>0.118791081196106</v>
      </c>
      <c r="V15" s="37">
        <f t="shared" si="9"/>
        <v>0.20149255422318332</v>
      </c>
      <c r="W15" s="37">
        <f t="shared" si="19"/>
        <v>6.8395336408483979E-3</v>
      </c>
      <c r="X15" s="37">
        <f t="shared" si="20"/>
        <v>-0.9252161648490943</v>
      </c>
      <c r="Y15" s="37">
        <f t="shared" si="20"/>
        <v>-0.6957409977587582</v>
      </c>
      <c r="Z15" s="32">
        <f t="shared" si="10"/>
        <v>6.8395336408483979E-3</v>
      </c>
      <c r="AA15" s="34">
        <f t="shared" si="11"/>
        <v>5.2306874314039824</v>
      </c>
      <c r="AB15" s="22">
        <f t="shared" si="12"/>
        <v>53.92211882174221</v>
      </c>
      <c r="AC15" s="29">
        <f t="shared" si="13"/>
        <v>2.2868369121612182</v>
      </c>
      <c r="AD15" s="29"/>
      <c r="AE15" s="29">
        <f t="shared" si="14"/>
        <v>0.20149255422318332</v>
      </c>
      <c r="AF15" s="47">
        <f>C11</f>
        <v>-4.3174599999999996</v>
      </c>
      <c r="AG15" s="20">
        <f>k1_</f>
        <v>0.26039000000000001</v>
      </c>
      <c r="AH15" s="42">
        <v>1</v>
      </c>
      <c r="AI15" s="60">
        <f t="shared" si="15"/>
        <v>0.99902472666124642</v>
      </c>
      <c r="AJ15" s="61">
        <f t="shared" si="21"/>
        <v>0.99805040448057813</v>
      </c>
      <c r="AK15" s="61">
        <f t="shared" si="16"/>
        <v>0.99641411012041237</v>
      </c>
      <c r="AL15" s="61">
        <f t="shared" si="22"/>
        <v>0.9928410788470533</v>
      </c>
      <c r="AM15" s="61">
        <f t="shared" si="23"/>
        <v>0.99544233400445403</v>
      </c>
      <c r="AN15" s="61">
        <f t="shared" si="17"/>
        <v>0.118791081196106</v>
      </c>
      <c r="AO15" s="61">
        <f t="shared" si="24"/>
        <v>1.4111320971739848E-2</v>
      </c>
      <c r="AP15" s="61">
        <f t="shared" si="18"/>
        <v>0.20149255422318332</v>
      </c>
      <c r="AQ15" s="61">
        <f t="shared" si="25"/>
        <v>4.0599249407382472E-2</v>
      </c>
      <c r="AR15" s="61">
        <f t="shared" si="26"/>
        <v>2.393551836913696E-2</v>
      </c>
      <c r="AS15" s="62">
        <f t="shared" si="27"/>
        <v>2.6106165408340543E-3</v>
      </c>
      <c r="AT15" s="63">
        <f t="shared" si="28"/>
        <v>2.6131650910771434E-3</v>
      </c>
      <c r="AU15" s="64">
        <f t="shared" si="29"/>
        <v>-8.2701473027077324E-2</v>
      </c>
      <c r="AV15" s="65">
        <f t="shared" si="30"/>
        <v>-0.69619261138426525</v>
      </c>
      <c r="AW15" s="66">
        <f t="shared" si="31"/>
        <v>6.8153187232763632E-6</v>
      </c>
      <c r="AX15" s="66">
        <f t="shared" si="32"/>
        <v>0.99805040448057813</v>
      </c>
      <c r="AY15" s="67">
        <f t="shared" si="33"/>
        <v>6.8395336408483979E-3</v>
      </c>
      <c r="AZ15" s="67">
        <f t="shared" si="34"/>
        <v>1.4111320971739848E-2</v>
      </c>
      <c r="BA15" s="68">
        <f t="shared" si="35"/>
        <v>1.0237711924839429E-5</v>
      </c>
      <c r="BB15" s="69">
        <f t="shared" si="36"/>
        <v>-3.2431950206696992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38799187521282741</v>
      </c>
      <c r="P16" s="22">
        <f t="shared" si="3"/>
        <v>0.38670683312936005</v>
      </c>
      <c r="Q16" s="22">
        <f t="shared" si="4"/>
        <v>0.99812540885912437</v>
      </c>
      <c r="R16" s="5">
        <f t="shared" si="5"/>
        <v>0.99874350085674268</v>
      </c>
      <c r="S16" s="5">
        <f t="shared" si="6"/>
        <v>0.99543562893677939</v>
      </c>
      <c r="T16" s="32">
        <f t="shared" si="7"/>
        <v>1.0942016638881622E-5</v>
      </c>
      <c r="U16" s="37">
        <f t="shared" si="8"/>
        <v>0.10776628483063791</v>
      </c>
      <c r="V16" s="37">
        <f t="shared" si="9"/>
        <v>0.16549296854937734</v>
      </c>
      <c r="W16" s="37">
        <f t="shared" si="19"/>
        <v>3.3323700131633761E-3</v>
      </c>
      <c r="X16" s="37">
        <f t="shared" si="20"/>
        <v>-0.96751708889165777</v>
      </c>
      <c r="Y16" s="37">
        <f t="shared" si="20"/>
        <v>-0.78122045376184179</v>
      </c>
      <c r="Z16" s="32">
        <f t="shared" si="10"/>
        <v>3.3323700131633761E-3</v>
      </c>
      <c r="AA16" s="34">
        <f t="shared" si="11"/>
        <v>4.9894133667997611</v>
      </c>
      <c r="AB16" s="22">
        <f t="shared" si="12"/>
        <v>58.064194029832485</v>
      </c>
      <c r="AC16" s="29">
        <f t="shared" si="13"/>
        <v>2.0681134630617568</v>
      </c>
      <c r="AD16" s="29"/>
      <c r="AE16" s="29">
        <f t="shared" si="14"/>
        <v>0.16549296854937734</v>
      </c>
      <c r="AH16" s="25" t="s">
        <v>18</v>
      </c>
      <c r="AI16" s="60">
        <f t="shared" si="15"/>
        <v>0.99874350085674268</v>
      </c>
      <c r="AJ16" s="61">
        <f t="shared" si="21"/>
        <v>0.99748858050358236</v>
      </c>
      <c r="AK16" s="61">
        <f t="shared" si="16"/>
        <v>0.99543562893677939</v>
      </c>
      <c r="AL16" s="61">
        <f t="shared" si="22"/>
        <v>0.9908920913567616</v>
      </c>
      <c r="AM16" s="61">
        <f t="shared" si="23"/>
        <v>0.99418486492185254</v>
      </c>
      <c r="AN16" s="61">
        <f t="shared" si="17"/>
        <v>0.10776628483063791</v>
      </c>
      <c r="AO16" s="61">
        <f t="shared" si="24"/>
        <v>1.1613572146198178E-2</v>
      </c>
      <c r="AP16" s="61">
        <f t="shared" si="18"/>
        <v>0.16549296854937734</v>
      </c>
      <c r="AQ16" s="61">
        <f t="shared" si="25"/>
        <v>2.7387922639285196E-2</v>
      </c>
      <c r="AR16" s="61">
        <f t="shared" si="26"/>
        <v>1.7834562386160002E-2</v>
      </c>
      <c r="AS16" s="62">
        <f t="shared" si="27"/>
        <v>3.30787191996329E-3</v>
      </c>
      <c r="AT16" s="63">
        <f t="shared" si="28"/>
        <v>3.3120334872023993E-3</v>
      </c>
      <c r="AU16" s="64">
        <f t="shared" si="29"/>
        <v>-5.772668371873943E-2</v>
      </c>
      <c r="AV16" s="65">
        <f t="shared" si="30"/>
        <v>-0.5356655266483471</v>
      </c>
      <c r="AW16" s="66">
        <f t="shared" si="31"/>
        <v>1.0942016638881622E-5</v>
      </c>
      <c r="AX16" s="66">
        <f t="shared" si="32"/>
        <v>0.99748858050358236</v>
      </c>
      <c r="AY16" s="67">
        <f t="shared" si="33"/>
        <v>3.3323700131633761E-3</v>
      </c>
      <c r="AZ16" s="67">
        <f t="shared" si="34"/>
        <v>1.1613572146198178E-2</v>
      </c>
      <c r="BA16" s="68">
        <f t="shared" si="35"/>
        <v>1.2972046744954079E-5</v>
      </c>
      <c r="BB16" s="69">
        <f t="shared" si="36"/>
        <v>-2.2637915183819384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38785154028125968</v>
      </c>
      <c r="P17" s="22">
        <f t="shared" si="3"/>
        <v>0.38624796875805179</v>
      </c>
      <c r="Q17" s="22">
        <f t="shared" si="4"/>
        <v>0.9975864675343129</v>
      </c>
      <c r="R17" s="5">
        <f t="shared" si="5"/>
        <v>0.99838225978495598</v>
      </c>
      <c r="S17" s="5">
        <f t="shared" si="6"/>
        <v>0.99425445005676427</v>
      </c>
      <c r="T17" s="32">
        <f t="shared" si="7"/>
        <v>1.703881315215413E-5</v>
      </c>
      <c r="U17" s="37">
        <f t="shared" si="8"/>
        <v>9.7097704575109189E-2</v>
      </c>
      <c r="V17" s="37">
        <f t="shared" si="9"/>
        <v>0.13430966708642442</v>
      </c>
      <c r="W17" s="37">
        <f t="shared" si="19"/>
        <v>1.3847301539435298E-3</v>
      </c>
      <c r="X17" s="37">
        <f t="shared" si="20"/>
        <v>-1.0127910368494311</v>
      </c>
      <c r="Y17" s="37">
        <f t="shared" si="20"/>
        <v>-0.87189272738194956</v>
      </c>
      <c r="Z17" s="32">
        <f t="shared" si="10"/>
        <v>1.3847301539435298E-3</v>
      </c>
      <c r="AA17" s="34">
        <f t="shared" si="11"/>
        <v>4.7592684654295327</v>
      </c>
      <c r="AB17" s="22">
        <f t="shared" si="12"/>
        <v>62.036784749579361</v>
      </c>
      <c r="AC17" s="29">
        <f t="shared" si="13"/>
        <v>1.8583396901504343</v>
      </c>
      <c r="AD17" s="29"/>
      <c r="AE17" s="29">
        <f t="shared" si="14"/>
        <v>0.13430966708642442</v>
      </c>
      <c r="AG17" s="20"/>
      <c r="AH17" s="3">
        <f>β/n</f>
        <v>4.875840951446909</v>
      </c>
      <c r="AI17" s="60">
        <f t="shared" si="15"/>
        <v>0.99838225978495598</v>
      </c>
      <c r="AJ17" s="61">
        <f t="shared" si="21"/>
        <v>0.99676713665331529</v>
      </c>
      <c r="AK17" s="61">
        <f t="shared" si="16"/>
        <v>0.99425445005676427</v>
      </c>
      <c r="AL17" s="61">
        <f t="shared" si="22"/>
        <v>0.98854191145767878</v>
      </c>
      <c r="AM17" s="61">
        <f t="shared" si="23"/>
        <v>0.99264600464892094</v>
      </c>
      <c r="AN17" s="61">
        <f t="shared" si="17"/>
        <v>9.7097704575109189E-2</v>
      </c>
      <c r="AO17" s="61">
        <f t="shared" si="24"/>
        <v>9.4279642337551806E-3</v>
      </c>
      <c r="AP17" s="61">
        <f t="shared" si="18"/>
        <v>0.13430966708642442</v>
      </c>
      <c r="AQ17" s="61">
        <f t="shared" si="25"/>
        <v>1.8039086672866158E-2</v>
      </c>
      <c r="AR17" s="61">
        <f t="shared" si="26"/>
        <v>1.3041160376338904E-2</v>
      </c>
      <c r="AS17" s="62">
        <f t="shared" si="27"/>
        <v>4.1278097281917114E-3</v>
      </c>
      <c r="AT17" s="63">
        <f t="shared" si="28"/>
        <v>4.1344982723158672E-3</v>
      </c>
      <c r="AU17" s="64">
        <f t="shared" si="29"/>
        <v>-3.7211962511315227E-2</v>
      </c>
      <c r="AV17" s="65">
        <f t="shared" si="30"/>
        <v>-0.38324245330156281</v>
      </c>
      <c r="AW17" s="66">
        <f t="shared" si="31"/>
        <v>1.703881315215413E-5</v>
      </c>
      <c r="AX17" s="66">
        <f t="shared" si="32"/>
        <v>0.99676713665331529</v>
      </c>
      <c r="AY17" s="67">
        <f t="shared" si="33"/>
        <v>1.3847301539435298E-3</v>
      </c>
      <c r="AZ17" s="67">
        <f t="shared" si="34"/>
        <v>9.4279642337551806E-3</v>
      </c>
      <c r="BA17" s="68">
        <f t="shared" si="35"/>
        <v>1.6187489130163574E-5</v>
      </c>
      <c r="BB17" s="69">
        <f t="shared" si="36"/>
        <v>-1.4592926475025578E-4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38767154849366825</v>
      </c>
      <c r="P18" s="22">
        <f t="shared" si="3"/>
        <v>0.38570002723522112</v>
      </c>
      <c r="Q18" s="22">
        <f t="shared" si="4"/>
        <v>0.99689522828706267</v>
      </c>
      <c r="R18" s="5">
        <f t="shared" si="5"/>
        <v>0.99791893660849529</v>
      </c>
      <c r="S18" s="5">
        <f t="shared" si="6"/>
        <v>0.99284397455524387</v>
      </c>
      <c r="T18" s="32">
        <f t="shared" si="7"/>
        <v>2.5755239841941863E-5</v>
      </c>
      <c r="U18" s="37">
        <f t="shared" si="8"/>
        <v>8.6829717502976883E-2</v>
      </c>
      <c r="V18" s="37">
        <f t="shared" si="9"/>
        <v>0.10774095680450592</v>
      </c>
      <c r="W18" s="37">
        <f t="shared" si="19"/>
        <v>4.3727992912581258E-4</v>
      </c>
      <c r="X18" s="37">
        <f t="shared" si="20"/>
        <v>-1.0613316119347995</v>
      </c>
      <c r="Y18" s="37">
        <f t="shared" si="20"/>
        <v>-0.96761917197669767</v>
      </c>
      <c r="Z18" s="32">
        <f t="shared" si="10"/>
        <v>4.3727992912581258E-4</v>
      </c>
      <c r="AA18" s="34">
        <f t="shared" si="11"/>
        <v>4.5397393763268434</v>
      </c>
      <c r="AB18" s="22">
        <f t="shared" si="12"/>
        <v>65.805662781575592</v>
      </c>
      <c r="AC18" s="29">
        <f t="shared" si="13"/>
        <v>1.6593230231465841</v>
      </c>
      <c r="AD18" s="29"/>
      <c r="AE18" s="29">
        <f t="shared" si="14"/>
        <v>0.10774095680450592</v>
      </c>
      <c r="AG18" s="20"/>
      <c r="AH18" s="2"/>
      <c r="AI18" s="60">
        <f t="shared" si="15"/>
        <v>0.99791893660849529</v>
      </c>
      <c r="AJ18" s="61">
        <f t="shared" si="21"/>
        <v>0.99584220404182999</v>
      </c>
      <c r="AK18" s="61">
        <f t="shared" si="16"/>
        <v>0.99284397455524387</v>
      </c>
      <c r="AL18" s="61">
        <f t="shared" si="22"/>
        <v>0.98573915781065369</v>
      </c>
      <c r="AM18" s="61">
        <f t="shared" si="23"/>
        <v>0.99077780330632093</v>
      </c>
      <c r="AN18" s="61">
        <f t="shared" si="17"/>
        <v>8.6829717502976883E-2</v>
      </c>
      <c r="AO18" s="61">
        <f t="shared" si="24"/>
        <v>7.5393998416467701E-3</v>
      </c>
      <c r="AP18" s="61">
        <f t="shared" si="18"/>
        <v>0.10774095680450592</v>
      </c>
      <c r="AQ18" s="61">
        <f t="shared" si="25"/>
        <v>1.160811377315041E-2</v>
      </c>
      <c r="AR18" s="61">
        <f t="shared" si="26"/>
        <v>9.3551168428356833E-3</v>
      </c>
      <c r="AS18" s="62">
        <f t="shared" si="27"/>
        <v>5.0749620532514195E-3</v>
      </c>
      <c r="AT18" s="63">
        <f t="shared" si="28"/>
        <v>5.0855453956000383E-3</v>
      </c>
      <c r="AU18" s="64">
        <f t="shared" si="29"/>
        <v>-2.0911239301529036E-2</v>
      </c>
      <c r="AV18" s="65">
        <f t="shared" si="30"/>
        <v>-0.24083044265129749</v>
      </c>
      <c r="AW18" s="66">
        <f t="shared" si="31"/>
        <v>2.5755239841941863E-5</v>
      </c>
      <c r="AX18" s="66">
        <f t="shared" si="32"/>
        <v>0.99584220404182999</v>
      </c>
      <c r="AY18" s="67">
        <f t="shared" si="33"/>
        <v>4.3727992912581258E-4</v>
      </c>
      <c r="AZ18" s="67">
        <f t="shared" si="34"/>
        <v>7.5393998416467701E-3</v>
      </c>
      <c r="BA18" s="68">
        <f t="shared" si="35"/>
        <v>1.990181197353498E-5</v>
      </c>
      <c r="BB18" s="69">
        <f t="shared" si="36"/>
        <v>-8.2004860005996223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38744113687347637</v>
      </c>
      <c r="P19" s="22">
        <f t="shared" si="3"/>
        <v>0.38505245562386359</v>
      </c>
      <c r="Q19" s="22">
        <f t="shared" si="4"/>
        <v>0.99601035705471186</v>
      </c>
      <c r="R19" s="5">
        <f t="shared" si="5"/>
        <v>0.99732582597167518</v>
      </c>
      <c r="S19" s="5">
        <f t="shared" si="6"/>
        <v>0.9911770377467658</v>
      </c>
      <c r="T19" s="32">
        <f t="shared" si="7"/>
        <v>3.7807596634784308E-5</v>
      </c>
      <c r="U19" s="37">
        <f t="shared" si="8"/>
        <v>7.7008305700042662E-2</v>
      </c>
      <c r="V19" s="37">
        <f t="shared" si="9"/>
        <v>8.5458587946262765E-2</v>
      </c>
      <c r="W19" s="37">
        <f t="shared" si="19"/>
        <v>7.1407270040782679E-5</v>
      </c>
      <c r="X19" s="37">
        <f t="shared" si="20"/>
        <v>-1.1134624316435227</v>
      </c>
      <c r="Y19" s="37">
        <f t="shared" si="20"/>
        <v>-1.0682442874164659</v>
      </c>
      <c r="Z19" s="32">
        <f t="shared" si="10"/>
        <v>7.1407270040782679E-5</v>
      </c>
      <c r="AA19" s="34">
        <f t="shared" si="11"/>
        <v>4.3303364276829894</v>
      </c>
      <c r="AB19" s="22">
        <f t="shared" si="12"/>
        <v>69.344413644132942</v>
      </c>
      <c r="AC19" s="29">
        <f t="shared" si="13"/>
        <v>1.4724582862025395</v>
      </c>
      <c r="AD19" s="29"/>
      <c r="AE19" s="29">
        <f t="shared" si="14"/>
        <v>8.5458587946262765E-2</v>
      </c>
      <c r="AF19" s="20"/>
      <c r="AG19" s="20"/>
      <c r="AI19" s="60">
        <f t="shared" si="15"/>
        <v>0.99732582597167518</v>
      </c>
      <c r="AJ19" s="61">
        <f t="shared" si="21"/>
        <v>0.99465880315008415</v>
      </c>
      <c r="AK19" s="61">
        <f t="shared" si="16"/>
        <v>0.9911770377467658</v>
      </c>
      <c r="AL19" s="61">
        <f t="shared" si="22"/>
        <v>0.98243192015645364</v>
      </c>
      <c r="AM19" s="61">
        <f t="shared" si="23"/>
        <v>0.98852645785495152</v>
      </c>
      <c r="AN19" s="61">
        <f t="shared" si="17"/>
        <v>7.7008305700042662E-2</v>
      </c>
      <c r="AO19" s="61">
        <f t="shared" si="24"/>
        <v>5.9302791467912234E-3</v>
      </c>
      <c r="AP19" s="61">
        <f t="shared" si="18"/>
        <v>8.5458587946262765E-2</v>
      </c>
      <c r="AQ19" s="61">
        <f t="shared" si="25"/>
        <v>7.3031702537691276E-3</v>
      </c>
      <c r="AR19" s="61">
        <f t="shared" si="26"/>
        <v>6.581021065259784E-3</v>
      </c>
      <c r="AS19" s="62">
        <f t="shared" si="27"/>
        <v>6.148788224909385E-3</v>
      </c>
      <c r="AT19" s="63">
        <f t="shared" si="28"/>
        <v>6.1652752438439463E-3</v>
      </c>
      <c r="AU19" s="64">
        <f t="shared" si="29"/>
        <v>-8.4502822462201033E-3</v>
      </c>
      <c r="AV19" s="65">
        <f t="shared" si="30"/>
        <v>-0.10973208888837327</v>
      </c>
      <c r="AW19" s="66">
        <f t="shared" si="31"/>
        <v>3.7807596634784308E-5</v>
      </c>
      <c r="AX19" s="66">
        <f t="shared" si="32"/>
        <v>0.99465880315008415</v>
      </c>
      <c r="AY19" s="67">
        <f t="shared" si="33"/>
        <v>7.1407270040782679E-5</v>
      </c>
      <c r="AZ19" s="67">
        <f t="shared" si="34"/>
        <v>5.9302791467912234E-3</v>
      </c>
      <c r="BA19" s="68">
        <f t="shared" si="35"/>
        <v>2.4112894999644646E-5</v>
      </c>
      <c r="BB19" s="69">
        <f t="shared" si="36"/>
        <v>-3.3138361749882755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38714690146195785</v>
      </c>
      <c r="P20" s="22">
        <f t="shared" si="3"/>
        <v>0.38429465987712785</v>
      </c>
      <c r="Q20" s="22">
        <f t="shared" si="4"/>
        <v>0.99488037736456025</v>
      </c>
      <c r="R20" s="5">
        <f t="shared" si="5"/>
        <v>0.9965684242739854</v>
      </c>
      <c r="S20" s="5">
        <f t="shared" si="6"/>
        <v>0.98922636912357875</v>
      </c>
      <c r="T20" s="32">
        <f t="shared" si="7"/>
        <v>5.3905773831612754E-5</v>
      </c>
      <c r="U20" s="37">
        <f t="shared" si="8"/>
        <v>6.768030923126192E-2</v>
      </c>
      <c r="V20" s="37">
        <f t="shared" si="9"/>
        <v>6.7050314461638325E-2</v>
      </c>
      <c r="W20" s="37">
        <f t="shared" si="19"/>
        <v>3.9689340975308755E-7</v>
      </c>
      <c r="X20" s="37">
        <f t="shared" si="20"/>
        <v>-1.1695376656734673</v>
      </c>
      <c r="Y20" s="37">
        <f t="shared" si="20"/>
        <v>-1.1735991809945741</v>
      </c>
      <c r="Z20" s="32">
        <f t="shared" si="10"/>
        <v>3.9689340975308755E-7</v>
      </c>
      <c r="AA20" s="34">
        <f t="shared" si="11"/>
        <v>4.1305925346072252</v>
      </c>
      <c r="AB20" s="22">
        <f t="shared" si="12"/>
        <v>72.634405197258815</v>
      </c>
      <c r="AC20" s="29">
        <f t="shared" si="13"/>
        <v>1.2987293547233936</v>
      </c>
      <c r="AD20" s="29"/>
      <c r="AE20" s="29">
        <f t="shared" si="14"/>
        <v>6.7050314461638325E-2</v>
      </c>
      <c r="AF20" s="20"/>
      <c r="AG20" s="20"/>
      <c r="AI20" s="60">
        <f t="shared" si="15"/>
        <v>0.9965684242739854</v>
      </c>
      <c r="AJ20" s="61">
        <f t="shared" si="21"/>
        <v>0.99314862425993422</v>
      </c>
      <c r="AK20" s="61">
        <f t="shared" si="16"/>
        <v>0.98922636912357875</v>
      </c>
      <c r="AL20" s="61">
        <f t="shared" si="22"/>
        <v>0.97856880936941892</v>
      </c>
      <c r="AM20" s="61">
        <f t="shared" si="23"/>
        <v>0.98583176392776073</v>
      </c>
      <c r="AN20" s="61">
        <f t="shared" si="17"/>
        <v>6.768030923126192E-2</v>
      </c>
      <c r="AO20" s="61">
        <f t="shared" si="24"/>
        <v>4.5806242576392374E-3</v>
      </c>
      <c r="AP20" s="61">
        <f t="shared" si="18"/>
        <v>6.7050314461638325E-2</v>
      </c>
      <c r="AQ20" s="61">
        <f t="shared" si="25"/>
        <v>4.495744669404585E-3</v>
      </c>
      <c r="AR20" s="61">
        <f t="shared" si="26"/>
        <v>4.5379860168170347E-3</v>
      </c>
      <c r="AS20" s="62">
        <f t="shared" si="27"/>
        <v>7.3420551504066456E-3</v>
      </c>
      <c r="AT20" s="63">
        <f t="shared" si="28"/>
        <v>7.367336724275044E-3</v>
      </c>
      <c r="AU20" s="64">
        <f t="shared" si="29"/>
        <v>6.299947696235958E-4</v>
      </c>
      <c r="AV20" s="65">
        <f t="shared" si="30"/>
        <v>9.3083908271003827E-3</v>
      </c>
      <c r="AW20" s="66">
        <f t="shared" si="31"/>
        <v>5.3905773831612754E-5</v>
      </c>
      <c r="AX20" s="66">
        <f t="shared" si="32"/>
        <v>0.99314862425993422</v>
      </c>
      <c r="AY20" s="67">
        <f t="shared" si="33"/>
        <v>3.9689340975308755E-7</v>
      </c>
      <c r="AZ20" s="67">
        <f t="shared" si="34"/>
        <v>4.5806242576392374E-3</v>
      </c>
      <c r="BA20" s="68">
        <f t="shared" si="35"/>
        <v>2.879237313884959E-5</v>
      </c>
      <c r="BB20" s="69">
        <f t="shared" si="36"/>
        <v>2.4705677240141013E-6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38707900192952782</v>
      </c>
      <c r="P21" s="47">
        <f t="shared" si="3"/>
        <v>0.38412894980619738</v>
      </c>
      <c r="Q21" s="47">
        <f t="shared" si="4"/>
        <v>0.99461961645811214</v>
      </c>
      <c r="R21" s="43">
        <f t="shared" si="5"/>
        <v>0.99639364170492128</v>
      </c>
      <c r="S21" s="43">
        <f t="shared" si="6"/>
        <v>0.98879980901512921</v>
      </c>
      <c r="T21" s="7">
        <f t="shared" si="7"/>
        <v>5.7666294920554808E-5</v>
      </c>
      <c r="U21" s="36">
        <f t="shared" si="8"/>
        <v>6.5878041517947752E-2</v>
      </c>
      <c r="V21" s="36">
        <f t="shared" si="9"/>
        <v>6.3793712936722646E-2</v>
      </c>
      <c r="W21" s="37">
        <f t="shared" si="19"/>
        <v>4.3444256345118636E-6</v>
      </c>
      <c r="X21" s="37">
        <f t="shared" si="20"/>
        <v>-1.18125932040986</v>
      </c>
      <c r="Y21" s="37">
        <f t="shared" si="20"/>
        <v>-1.195222120204084</v>
      </c>
      <c r="Z21" s="7">
        <f t="shared" si="10"/>
        <v>4.3444256345118636E-6</v>
      </c>
      <c r="AA21" s="19">
        <f t="shared" si="11"/>
        <v>4.0917632673140538</v>
      </c>
      <c r="AB21" s="47">
        <f t="shared" si="12"/>
        <v>73.261440907943012</v>
      </c>
      <c r="AC21" s="20">
        <f t="shared" si="13"/>
        <v>1.265618557246442</v>
      </c>
      <c r="AD21" s="20"/>
      <c r="AE21" s="29">
        <f t="shared" si="14"/>
        <v>6.3793712936722646E-2</v>
      </c>
      <c r="AF21" s="20"/>
      <c r="AG21" s="20"/>
      <c r="AI21" s="60">
        <f t="shared" si="15"/>
        <v>0.99639364170492128</v>
      </c>
      <c r="AJ21" s="61">
        <f t="shared" si="21"/>
        <v>0.99280028922999508</v>
      </c>
      <c r="AK21" s="61">
        <f t="shared" si="16"/>
        <v>0.98879980901512921</v>
      </c>
      <c r="AL21" s="61">
        <f t="shared" si="22"/>
        <v>0.97772506230835599</v>
      </c>
      <c r="AM21" s="61">
        <f t="shared" si="23"/>
        <v>0.98523384262171521</v>
      </c>
      <c r="AN21" s="61">
        <f t="shared" si="17"/>
        <v>6.5878041517947752E-2</v>
      </c>
      <c r="AO21" s="61">
        <f t="shared" si="24"/>
        <v>4.3399163542404478E-3</v>
      </c>
      <c r="AP21" s="61">
        <f t="shared" si="18"/>
        <v>6.3793712936722646E-2</v>
      </c>
      <c r="AQ21" s="61">
        <f t="shared" si="25"/>
        <v>4.0696378102529742E-3</v>
      </c>
      <c r="AR21" s="61">
        <f t="shared" si="26"/>
        <v>4.2026048694294551E-3</v>
      </c>
      <c r="AS21" s="62">
        <f t="shared" si="27"/>
        <v>7.5938326897920794E-3</v>
      </c>
      <c r="AT21" s="63">
        <f t="shared" si="28"/>
        <v>7.6213178927941891E-3</v>
      </c>
      <c r="AU21" s="64">
        <f t="shared" si="29"/>
        <v>2.0843285812251061E-3</v>
      </c>
      <c r="AV21" s="65">
        <f t="shared" si="30"/>
        <v>3.163920075944051E-2</v>
      </c>
      <c r="AW21" s="66">
        <f t="shared" si="31"/>
        <v>5.7666294920554808E-5</v>
      </c>
      <c r="AX21" s="66">
        <f t="shared" si="32"/>
        <v>0.99280028922999508</v>
      </c>
      <c r="AY21" s="67">
        <f t="shared" si="33"/>
        <v>4.3444256345118636E-6</v>
      </c>
      <c r="AZ21" s="67">
        <f t="shared" si="34"/>
        <v>4.3399163542404478E-3</v>
      </c>
      <c r="BA21" s="68">
        <f t="shared" si="35"/>
        <v>2.977973603840031E-5</v>
      </c>
      <c r="BB21" s="69">
        <f t="shared" si="36"/>
        <v>8.1738375734317888E-6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4050934918232088</v>
      </c>
      <c r="D22" s="52" t="s">
        <v>7</v>
      </c>
      <c r="E22" s="51">
        <f>1/(E13+E14*n_VGM+E15*n_VGM^2+E16*n_VGM^3+E17*n_VGM^4+E18*n_VGM^5)</f>
        <v>1.8097285309705029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38700775162757128</v>
      </c>
      <c r="P22" s="47">
        <f t="shared" si="3"/>
        <v>0.38395832954143416</v>
      </c>
      <c r="Q22" s="47">
        <f t="shared" si="4"/>
        <v>0.99434598727897128</v>
      </c>
      <c r="R22" s="43">
        <f t="shared" si="5"/>
        <v>0.99621023380243845</v>
      </c>
      <c r="S22" s="43">
        <f t="shared" si="6"/>
        <v>0.98836060940443304</v>
      </c>
      <c r="T22" s="7">
        <f t="shared" si="7"/>
        <v>6.161660318976173E-5</v>
      </c>
      <c r="U22" s="36">
        <f t="shared" si="8"/>
        <v>6.4097748743927027E-2</v>
      </c>
      <c r="V22" s="36">
        <f t="shared" si="9"/>
        <v>6.0670051217275589E-2</v>
      </c>
      <c r="W22" s="37">
        <f t="shared" si="19"/>
        <v>1.1749110334212387E-5</v>
      </c>
      <c r="X22" s="37">
        <f t="shared" si="20"/>
        <v>-1.1931572236053525</v>
      </c>
      <c r="Y22" s="37">
        <f t="shared" si="20"/>
        <v>-1.2170256384271274</v>
      </c>
      <c r="Z22" s="7">
        <f t="shared" si="10"/>
        <v>1.1749110334212387E-5</v>
      </c>
      <c r="AA22" s="19">
        <f t="shared" si="11"/>
        <v>4.053299011090302</v>
      </c>
      <c r="AB22" s="47">
        <f t="shared" si="12"/>
        <v>73.877999837493917</v>
      </c>
      <c r="AC22" s="20">
        <f t="shared" si="13"/>
        <v>1.2330609891508539</v>
      </c>
      <c r="AD22" s="20"/>
      <c r="AE22" s="29">
        <f t="shared" si="14"/>
        <v>6.0670051217275589E-2</v>
      </c>
      <c r="AF22" s="20"/>
      <c r="AG22" s="20"/>
      <c r="AI22" s="60">
        <f t="shared" si="15"/>
        <v>0.99621023380243845</v>
      </c>
      <c r="AJ22" s="61">
        <f t="shared" si="21"/>
        <v>0.99243482993270904</v>
      </c>
      <c r="AK22" s="61">
        <f t="shared" si="16"/>
        <v>0.98836060940443304</v>
      </c>
      <c r="AL22" s="61">
        <f t="shared" si="22"/>
        <v>0.97685669422230226</v>
      </c>
      <c r="AM22" s="61">
        <f t="shared" si="23"/>
        <v>0.9846149537759108</v>
      </c>
      <c r="AN22" s="61">
        <f t="shared" si="17"/>
        <v>6.4097748743927027E-2</v>
      </c>
      <c r="AO22" s="61">
        <f t="shared" si="24"/>
        <v>4.1085213940395991E-3</v>
      </c>
      <c r="AP22" s="61">
        <f t="shared" si="18"/>
        <v>6.0670051217275589E-2</v>
      </c>
      <c r="AQ22" s="61">
        <f t="shared" si="25"/>
        <v>3.6808551147068432E-3</v>
      </c>
      <c r="AR22" s="61">
        <f t="shared" si="26"/>
        <v>3.888813699206115E-3</v>
      </c>
      <c r="AS22" s="62">
        <f t="shared" si="27"/>
        <v>7.8496243980054059E-3</v>
      </c>
      <c r="AT22" s="63">
        <f t="shared" si="28"/>
        <v>7.8794858069708307E-3</v>
      </c>
      <c r="AU22" s="64">
        <f t="shared" si="29"/>
        <v>3.4276975266514381E-3</v>
      </c>
      <c r="AV22" s="65">
        <f t="shared" si="30"/>
        <v>5.3476098518611341E-2</v>
      </c>
      <c r="AW22" s="66">
        <f t="shared" si="31"/>
        <v>6.161660318976173E-5</v>
      </c>
      <c r="AX22" s="66">
        <f t="shared" si="32"/>
        <v>0.99243482993270904</v>
      </c>
      <c r="AY22" s="67">
        <f t="shared" si="33"/>
        <v>1.1749110334212387E-5</v>
      </c>
      <c r="AZ22" s="67">
        <f t="shared" si="34"/>
        <v>4.1085213940395991E-3</v>
      </c>
      <c r="BA22" s="68">
        <f t="shared" si="35"/>
        <v>3.0782840776491788E-5</v>
      </c>
      <c r="BB22" s="69">
        <f t="shared" si="36"/>
        <v>1.3441951084907601E-5</v>
      </c>
      <c r="BC22" s="5"/>
    </row>
    <row r="23" spans="1:55" x14ac:dyDescent="0.25">
      <c r="B23" s="95" t="s">
        <v>45</v>
      </c>
      <c r="C23" s="96">
        <f>ABS(LOG(1/α))</f>
        <v>0.75081684264975457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38693299620011201</v>
      </c>
      <c r="P23" s="47">
        <f t="shared" si="3"/>
        <v>0.38378271739455638</v>
      </c>
      <c r="Q23" s="47">
        <f t="shared" si="4"/>
        <v>0.99405889703948724</v>
      </c>
      <c r="R23" s="43">
        <f t="shared" si="5"/>
        <v>0.99601780323340205</v>
      </c>
      <c r="S23" s="43">
        <f t="shared" si="6"/>
        <v>0.98790856001481775</v>
      </c>
      <c r="T23" s="7">
        <f t="shared" si="7"/>
        <v>6.575982557815554E-5</v>
      </c>
      <c r="U23" s="36">
        <f t="shared" si="8"/>
        <v>6.2339795982641555E-2</v>
      </c>
      <c r="V23" s="36">
        <f t="shared" si="9"/>
        <v>5.7675550361594836E-2</v>
      </c>
      <c r="W23" s="37">
        <f t="shared" si="19"/>
        <v>2.1755187213453488E-5</v>
      </c>
      <c r="X23" s="37">
        <f t="shared" si="20"/>
        <v>-1.205234623357831</v>
      </c>
      <c r="Y23" s="37">
        <f t="shared" si="20"/>
        <v>-1.2390082525873061</v>
      </c>
      <c r="Z23" s="7">
        <f t="shared" si="10"/>
        <v>2.1755187213453488E-5</v>
      </c>
      <c r="AA23" s="19">
        <f t="shared" si="11"/>
        <v>4.015196334681983</v>
      </c>
      <c r="AB23" s="47">
        <f t="shared" si="12"/>
        <v>74.484036831332233</v>
      </c>
      <c r="AC23" s="20">
        <f t="shared" si="13"/>
        <v>1.2010590348369194</v>
      </c>
      <c r="AD23" s="20"/>
      <c r="AE23" s="29">
        <f t="shared" si="14"/>
        <v>5.7675550361594836E-2</v>
      </c>
      <c r="AF23" s="20"/>
      <c r="AG23" s="20"/>
      <c r="AI23" s="60">
        <f t="shared" si="15"/>
        <v>0.99601780323340205</v>
      </c>
      <c r="AJ23" s="61">
        <f t="shared" si="21"/>
        <v>0.99205146435789204</v>
      </c>
      <c r="AK23" s="61">
        <f t="shared" si="16"/>
        <v>0.98790856001481775</v>
      </c>
      <c r="AL23" s="61">
        <f t="shared" si="22"/>
        <v>0.97596332295055077</v>
      </c>
      <c r="AM23" s="61">
        <f t="shared" si="23"/>
        <v>0.9839745137414323</v>
      </c>
      <c r="AN23" s="61">
        <f t="shared" si="17"/>
        <v>6.2339795982641555E-2</v>
      </c>
      <c r="AO23" s="61">
        <f t="shared" si="24"/>
        <v>3.8862501631573721E-3</v>
      </c>
      <c r="AP23" s="61">
        <f t="shared" si="18"/>
        <v>5.7675550361594836E-2</v>
      </c>
      <c r="AQ23" s="61">
        <f t="shared" si="25"/>
        <v>3.3264691095128622E-3</v>
      </c>
      <c r="AR23" s="61">
        <f t="shared" si="26"/>
        <v>3.5954820427283904E-3</v>
      </c>
      <c r="AS23" s="62">
        <f t="shared" si="27"/>
        <v>8.1092432185843055E-3</v>
      </c>
      <c r="AT23" s="63">
        <f t="shared" si="28"/>
        <v>8.1416649303446484E-3</v>
      </c>
      <c r="AU23" s="64">
        <f t="shared" si="29"/>
        <v>4.6642456210467184E-3</v>
      </c>
      <c r="AV23" s="65">
        <f t="shared" si="30"/>
        <v>7.4819712633411126E-2</v>
      </c>
      <c r="AW23" s="66">
        <f t="shared" si="31"/>
        <v>6.575982557815554E-5</v>
      </c>
      <c r="AX23" s="66">
        <f t="shared" si="32"/>
        <v>0.99205146435789204</v>
      </c>
      <c r="AY23" s="67">
        <f t="shared" si="33"/>
        <v>2.1755187213453488E-5</v>
      </c>
      <c r="AZ23" s="67">
        <f t="shared" si="34"/>
        <v>3.8862501631573721E-3</v>
      </c>
      <c r="BA23" s="68">
        <f t="shared" si="35"/>
        <v>3.1800953798369828E-5</v>
      </c>
      <c r="BB23" s="69">
        <f t="shared" si="36"/>
        <v>1.8291159298222425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3868545752912993</v>
      </c>
      <c r="P24" s="47">
        <f t="shared" si="3"/>
        <v>0.38360203234954304</v>
      </c>
      <c r="Q24" s="47">
        <f t="shared" si="4"/>
        <v>0.99375772991013223</v>
      </c>
      <c r="R24" s="43">
        <f t="shared" si="5"/>
        <v>0.99581593722018968</v>
      </c>
      <c r="S24" s="43">
        <f t="shared" si="6"/>
        <v>0.98744345230010055</v>
      </c>
      <c r="T24" s="7">
        <f t="shared" si="7"/>
        <v>7.009850373711988E-5</v>
      </c>
      <c r="U24" s="36">
        <f t="shared" si="8"/>
        <v>6.0604544610775204E-2</v>
      </c>
      <c r="V24" s="36">
        <f t="shared" si="9"/>
        <v>5.4806432058018918E-2</v>
      </c>
      <c r="W24" s="37">
        <f t="shared" si="19"/>
        <v>3.3618109174430017E-5</v>
      </c>
      <c r="X24" s="37">
        <f t="shared" si="20"/>
        <v>-1.2174948077581629</v>
      </c>
      <c r="Y24" s="37">
        <f t="shared" si="20"/>
        <v>-1.2611684699210692</v>
      </c>
      <c r="Z24" s="7">
        <f t="shared" si="10"/>
        <v>3.3618109174430017E-5</v>
      </c>
      <c r="AA24" s="19">
        <f t="shared" si="11"/>
        <v>3.9774518390901701</v>
      </c>
      <c r="AB24" s="47">
        <f t="shared" si="12"/>
        <v>75.079517117282791</v>
      </c>
      <c r="AC24" s="20">
        <f t="shared" si="13"/>
        <v>1.1696145304591514</v>
      </c>
      <c r="AD24" s="20"/>
      <c r="AE24" s="29">
        <f t="shared" si="14"/>
        <v>5.4806432058018918E-2</v>
      </c>
      <c r="AF24" s="20"/>
      <c r="AG24" s="20"/>
      <c r="AI24" s="60">
        <f t="shared" si="15"/>
        <v>0.99581593722018968</v>
      </c>
      <c r="AJ24" s="61">
        <f t="shared" si="21"/>
        <v>0.99164938082172471</v>
      </c>
      <c r="AK24" s="61">
        <f t="shared" si="16"/>
        <v>0.98744345230010055</v>
      </c>
      <c r="AL24" s="61">
        <f t="shared" si="22"/>
        <v>0.97504457149034096</v>
      </c>
      <c r="AM24" s="61">
        <f t="shared" si="23"/>
        <v>0.98331192690416425</v>
      </c>
      <c r="AN24" s="61">
        <f t="shared" si="17"/>
        <v>6.0604544610775204E-2</v>
      </c>
      <c r="AO24" s="61">
        <f t="shared" si="24"/>
        <v>3.6729108274794419E-3</v>
      </c>
      <c r="AP24" s="61">
        <f t="shared" si="18"/>
        <v>5.4806432058018918E-2</v>
      </c>
      <c r="AQ24" s="61">
        <f t="shared" si="25"/>
        <v>3.0037449949302437E-3</v>
      </c>
      <c r="AR24" s="61">
        <f t="shared" si="26"/>
        <v>3.3215188566176278E-3</v>
      </c>
      <c r="AS24" s="62">
        <f t="shared" si="27"/>
        <v>8.3724849200891294E-3</v>
      </c>
      <c r="AT24" s="63">
        <f t="shared" si="28"/>
        <v>8.4076631103744311E-3</v>
      </c>
      <c r="AU24" s="64">
        <f t="shared" si="29"/>
        <v>5.7981125527562863E-3</v>
      </c>
      <c r="AV24" s="65">
        <f t="shared" si="30"/>
        <v>9.567125023368972E-2</v>
      </c>
      <c r="AW24" s="66">
        <f t="shared" si="31"/>
        <v>7.009850373711988E-5</v>
      </c>
      <c r="AX24" s="66">
        <f t="shared" si="32"/>
        <v>0.99164938082172471</v>
      </c>
      <c r="AY24" s="67">
        <f t="shared" si="33"/>
        <v>3.3618109174430017E-5</v>
      </c>
      <c r="AZ24" s="67">
        <f t="shared" si="34"/>
        <v>3.6729108274794419E-3</v>
      </c>
      <c r="BA24" s="68">
        <f t="shared" si="35"/>
        <v>3.2833274196427955E-5</v>
      </c>
      <c r="BB24" s="69">
        <f t="shared" si="36"/>
        <v>2.2737696285318769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38677232242451398</v>
      </c>
      <c r="P25" s="47">
        <f t="shared" si="3"/>
        <v>0.38341619412457051</v>
      </c>
      <c r="Q25" s="47">
        <f t="shared" si="4"/>
        <v>0.99344184655522094</v>
      </c>
      <c r="R25" s="43">
        <f t="shared" si="5"/>
        <v>0.99560420722949439</v>
      </c>
      <c r="S25" s="43">
        <f t="shared" si="6"/>
        <v>0.98696507960402213</v>
      </c>
      <c r="T25" s="7">
        <f t="shared" si="7"/>
        <v>7.4634526129197857E-5</v>
      </c>
      <c r="U25" s="36">
        <f t="shared" si="8"/>
        <v>5.8892351704418561E-2</v>
      </c>
      <c r="V25" s="36">
        <f t="shared" si="9"/>
        <v>5.205892683824704E-2</v>
      </c>
      <c r="W25" s="37">
        <f t="shared" si="19"/>
        <v>4.6695695401611274E-5</v>
      </c>
      <c r="X25" s="37">
        <f t="shared" si="20"/>
        <v>-1.2299411029759719</v>
      </c>
      <c r="Y25" s="37">
        <f t="shared" si="20"/>
        <v>-1.2835047888397551</v>
      </c>
      <c r="Z25" s="7">
        <f t="shared" si="10"/>
        <v>4.6695695401611274E-5</v>
      </c>
      <c r="AA25" s="19">
        <f t="shared" si="11"/>
        <v>3.9400621572680485</v>
      </c>
      <c r="AB25" s="47">
        <f t="shared" si="12"/>
        <v>75.664416038022623</v>
      </c>
      <c r="AC25" s="20">
        <f t="shared" si="13"/>
        <v>1.1387287780544402</v>
      </c>
      <c r="AD25" s="20"/>
      <c r="AE25" s="29">
        <f t="shared" si="14"/>
        <v>5.205892683824704E-2</v>
      </c>
      <c r="AF25" s="20"/>
      <c r="AG25" s="20"/>
      <c r="AI25" s="60">
        <f t="shared" si="15"/>
        <v>0.99560420722949439</v>
      </c>
      <c r="AJ25" s="61">
        <f t="shared" si="21"/>
        <v>0.99122773745307002</v>
      </c>
      <c r="AK25" s="61">
        <f t="shared" si="16"/>
        <v>0.98696507960402213</v>
      </c>
      <c r="AL25" s="61">
        <f t="shared" si="22"/>
        <v>0.97410006835777374</v>
      </c>
      <c r="AM25" s="61">
        <f t="shared" si="23"/>
        <v>0.98262658564235728</v>
      </c>
      <c r="AN25" s="61">
        <f t="shared" si="17"/>
        <v>5.8892351704418561E-2</v>
      </c>
      <c r="AO25" s="61">
        <f t="shared" si="24"/>
        <v>3.4683090892769319E-3</v>
      </c>
      <c r="AP25" s="61">
        <f t="shared" si="18"/>
        <v>5.205892683824704E-2</v>
      </c>
      <c r="AQ25" s="61">
        <f t="shared" si="25"/>
        <v>2.7101318635499578E-3</v>
      </c>
      <c r="AR25" s="61">
        <f t="shared" si="26"/>
        <v>3.0658726287126391E-3</v>
      </c>
      <c r="AS25" s="62">
        <f t="shared" si="27"/>
        <v>8.6391276254722538E-3</v>
      </c>
      <c r="AT25" s="63">
        <f t="shared" si="28"/>
        <v>8.6772711110901009E-3</v>
      </c>
      <c r="AU25" s="64">
        <f t="shared" si="29"/>
        <v>6.8334248661715211E-3</v>
      </c>
      <c r="AV25" s="65">
        <f t="shared" si="30"/>
        <v>0.11603246717788694</v>
      </c>
      <c r="AW25" s="66">
        <f t="shared" si="31"/>
        <v>7.4634526129197857E-5</v>
      </c>
      <c r="AX25" s="66">
        <f t="shared" si="32"/>
        <v>0.99122773745307002</v>
      </c>
      <c r="AY25" s="67">
        <f t="shared" si="33"/>
        <v>4.6695695401611274E-5</v>
      </c>
      <c r="AZ25" s="67">
        <f t="shared" si="34"/>
        <v>3.4683090892769319E-3</v>
      </c>
      <c r="BA25" s="68">
        <f t="shared" si="35"/>
        <v>3.3878931864597073E-5</v>
      </c>
      <c r="BB25" s="69">
        <f t="shared" si="36"/>
        <v>2.6797744573221652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38668606489130064</v>
      </c>
      <c r="P26" s="47">
        <f t="shared" si="3"/>
        <v>0.38322512323361257</v>
      </c>
      <c r="Q26" s="47">
        <f t="shared" si="4"/>
        <v>0.99311058370636607</v>
      </c>
      <c r="R26" s="43">
        <f t="shared" si="5"/>
        <v>0.99538216868642049</v>
      </c>
      <c r="S26" s="43">
        <f t="shared" si="6"/>
        <v>0.98647323731881331</v>
      </c>
      <c r="T26" s="7">
        <f t="shared" si="7"/>
        <v>7.9369058112735061E-5</v>
      </c>
      <c r="U26" s="36">
        <f t="shared" si="8"/>
        <v>5.7203569406897664E-2</v>
      </c>
      <c r="V26" s="36">
        <f t="shared" si="9"/>
        <v>4.9429281794566342E-2</v>
      </c>
      <c r="W26" s="37">
        <f t="shared" si="19"/>
        <v>6.0439547879248251E-5</v>
      </c>
      <c r="X26" s="37">
        <f t="shared" si="20"/>
        <v>-1.2425768711133709</v>
      </c>
      <c r="Y26" s="37">
        <f t="shared" si="20"/>
        <v>-1.3060156997743586</v>
      </c>
      <c r="Z26" s="7">
        <f t="shared" si="10"/>
        <v>6.0439547879248251E-5</v>
      </c>
      <c r="AA26" s="19">
        <f t="shared" si="11"/>
        <v>3.9030239538203544</v>
      </c>
      <c r="AB26" s="47">
        <f t="shared" si="12"/>
        <v>76.238718774751362</v>
      </c>
      <c r="AC26" s="20">
        <f t="shared" si="13"/>
        <v>1.1084025601337173</v>
      </c>
      <c r="AD26" s="20"/>
      <c r="AE26" s="29">
        <f t="shared" si="14"/>
        <v>4.9429281794566342E-2</v>
      </c>
      <c r="AF26" s="20"/>
      <c r="AG26" s="20"/>
      <c r="AI26" s="60">
        <f t="shared" si="15"/>
        <v>0.99538216868642049</v>
      </c>
      <c r="AJ26" s="61">
        <f t="shared" si="21"/>
        <v>0.99078566173888161</v>
      </c>
      <c r="AK26" s="61">
        <f t="shared" si="16"/>
        <v>0.98647323731881331</v>
      </c>
      <c r="AL26" s="61">
        <f t="shared" si="22"/>
        <v>0.97312944794625977</v>
      </c>
      <c r="AM26" s="61">
        <f t="shared" si="23"/>
        <v>0.9819178703135143</v>
      </c>
      <c r="AN26" s="61">
        <f t="shared" si="17"/>
        <v>5.7203569406897664E-2</v>
      </c>
      <c r="AO26" s="61">
        <f t="shared" si="24"/>
        <v>3.2722483528897584E-3</v>
      </c>
      <c r="AP26" s="61">
        <f t="shared" si="18"/>
        <v>4.9429281794566342E-2</v>
      </c>
      <c r="AQ26" s="61">
        <f t="shared" si="25"/>
        <v>2.4432538987266476E-3</v>
      </c>
      <c r="AR26" s="61">
        <f t="shared" si="26"/>
        <v>2.8275313518685789E-3</v>
      </c>
      <c r="AS26" s="62">
        <f t="shared" si="27"/>
        <v>8.9089313676071757E-3</v>
      </c>
      <c r="AT26" s="63">
        <f t="shared" si="28"/>
        <v>8.9502621685136844E-3</v>
      </c>
      <c r="AU26" s="64">
        <f t="shared" si="29"/>
        <v>7.7742876123313223E-3</v>
      </c>
      <c r="AV26" s="65">
        <f t="shared" si="30"/>
        <v>0.13590563828336716</v>
      </c>
      <c r="AW26" s="66">
        <f t="shared" si="31"/>
        <v>7.9369058112735061E-5</v>
      </c>
      <c r="AX26" s="66">
        <f t="shared" si="32"/>
        <v>0.99078566173888161</v>
      </c>
      <c r="AY26" s="67">
        <f t="shared" si="33"/>
        <v>6.0439547879248251E-5</v>
      </c>
      <c r="AZ26" s="67">
        <f t="shared" si="34"/>
        <v>3.2722483528897584E-3</v>
      </c>
      <c r="BA26" s="68">
        <f t="shared" si="35"/>
        <v>3.4936985755322257E-5</v>
      </c>
      <c r="BB26" s="69">
        <f t="shared" si="36"/>
        <v>3.0487402401299302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38659562365172562</v>
      </c>
      <c r="P27" s="47">
        <f t="shared" si="3"/>
        <v>0.38302874104763096</v>
      </c>
      <c r="Q27" s="47">
        <f t="shared" si="4"/>
        <v>0.99276325377981345</v>
      </c>
      <c r="R27" s="43">
        <f t="shared" si="5"/>
        <v>0.9951493607179922</v>
      </c>
      <c r="S27" s="43">
        <f t="shared" si="6"/>
        <v>0.98596772304270741</v>
      </c>
      <c r="T27" s="7">
        <f t="shared" si="7"/>
        <v>8.4302470400209135E-5</v>
      </c>
      <c r="U27" s="36">
        <f t="shared" si="8"/>
        <v>5.5538544268408513E-2</v>
      </c>
      <c r="V27" s="36">
        <f t="shared" si="9"/>
        <v>4.6913767802374294E-2</v>
      </c>
      <c r="W27" s="37">
        <f t="shared" si="19"/>
        <v>7.4386769089057714E-5</v>
      </c>
      <c r="X27" s="37">
        <f t="shared" si="20"/>
        <v>-1.2554055078137556</v>
      </c>
      <c r="Y27" s="37">
        <f t="shared" si="20"/>
        <v>-1.3286996860025648</v>
      </c>
      <c r="Z27" s="7">
        <f t="shared" si="10"/>
        <v>7.4386769089057714E-5</v>
      </c>
      <c r="AA27" s="19">
        <f t="shared" si="11"/>
        <v>3.8663339247059199</v>
      </c>
      <c r="AB27" s="47">
        <f t="shared" si="12"/>
        <v>76.802420063038241</v>
      </c>
      <c r="AC27" s="20">
        <f t="shared" si="13"/>
        <v>1.0786361546867331</v>
      </c>
      <c r="AD27" s="20"/>
      <c r="AE27" s="29">
        <f t="shared" si="14"/>
        <v>4.6913767802374294E-2</v>
      </c>
      <c r="AF27" s="20"/>
      <c r="AG27" s="20"/>
      <c r="AI27" s="60">
        <f t="shared" si="15"/>
        <v>0.9951493607179922</v>
      </c>
      <c r="AJ27" s="61">
        <f t="shared" si="21"/>
        <v>0.99032225013742858</v>
      </c>
      <c r="AK27" s="61">
        <f t="shared" si="16"/>
        <v>0.98596772304270741</v>
      </c>
      <c r="AL27" s="61">
        <f t="shared" si="22"/>
        <v>0.97213235088202099</v>
      </c>
      <c r="AM27" s="61">
        <f t="shared" si="23"/>
        <v>0.98118514927452471</v>
      </c>
      <c r="AN27" s="61">
        <f t="shared" si="17"/>
        <v>5.5538544268408513E-2</v>
      </c>
      <c r="AO27" s="61">
        <f t="shared" si="24"/>
        <v>3.0845298994539722E-3</v>
      </c>
      <c r="AP27" s="61">
        <f t="shared" si="18"/>
        <v>4.6913767802374294E-2</v>
      </c>
      <c r="AQ27" s="61">
        <f t="shared" si="25"/>
        <v>2.2009016094150912E-3</v>
      </c>
      <c r="AR27" s="61">
        <f t="shared" si="26"/>
        <v>2.6055223698900026E-3</v>
      </c>
      <c r="AS27" s="62">
        <f t="shared" si="27"/>
        <v>9.1816376752847928E-3</v>
      </c>
      <c r="AT27" s="63">
        <f t="shared" si="28"/>
        <v>9.2263915726784121E-3</v>
      </c>
      <c r="AU27" s="64">
        <f t="shared" si="29"/>
        <v>8.6247764660342188E-3</v>
      </c>
      <c r="AV27" s="65">
        <f t="shared" si="30"/>
        <v>0.15529352775888605</v>
      </c>
      <c r="AW27" s="66">
        <f t="shared" si="31"/>
        <v>8.4302470400209135E-5</v>
      </c>
      <c r="AX27" s="66">
        <f t="shared" si="32"/>
        <v>0.99032225013742858</v>
      </c>
      <c r="AY27" s="67">
        <f t="shared" si="33"/>
        <v>7.4386769089057714E-5</v>
      </c>
      <c r="AZ27" s="67">
        <f t="shared" si="34"/>
        <v>3.0845298994539722E-3</v>
      </c>
      <c r="BA27" s="68">
        <f t="shared" si="35"/>
        <v>3.6006422256018793E-5</v>
      </c>
      <c r="BB27" s="69">
        <f t="shared" si="36"/>
        <v>3.3822652807977328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38650081324787744</v>
      </c>
      <c r="P28" s="47">
        <f t="shared" si="3"/>
        <v>0.3828269698552792</v>
      </c>
      <c r="Q28" s="47">
        <f t="shared" si="4"/>
        <v>0.99239914454425071</v>
      </c>
      <c r="R28" s="43">
        <f t="shared" si="5"/>
        <v>0.99490530593049176</v>
      </c>
      <c r="S28" s="43">
        <f t="shared" si="6"/>
        <v>0.98544833673620058</v>
      </c>
      <c r="T28" s="7">
        <f t="shared" si="7"/>
        <v>8.9434266341772298E-5</v>
      </c>
      <c r="U28" s="36">
        <f t="shared" si="8"/>
        <v>5.3897616557792689E-2</v>
      </c>
      <c r="V28" s="36">
        <f t="shared" si="9"/>
        <v>4.4508686251487253E-2</v>
      </c>
      <c r="W28" s="37">
        <f t="shared" si="19"/>
        <v>8.8152012296660684E-5</v>
      </c>
      <c r="X28" s="37">
        <f t="shared" si="20"/>
        <v>-1.2684304396126214</v>
      </c>
      <c r="Y28" s="37">
        <f t="shared" si="20"/>
        <v>-1.3515552244582107</v>
      </c>
      <c r="Z28" s="7">
        <f t="shared" si="10"/>
        <v>8.8152012296660684E-5</v>
      </c>
      <c r="AA28" s="19">
        <f t="shared" si="11"/>
        <v>3.8299887969429389</v>
      </c>
      <c r="AB28" s="47">
        <f t="shared" si="12"/>
        <v>77.355523901796076</v>
      </c>
      <c r="AC28" s="20">
        <f t="shared" si="13"/>
        <v>1.0494293505497694</v>
      </c>
      <c r="AD28" s="20"/>
      <c r="AE28" s="29">
        <f t="shared" si="14"/>
        <v>4.4508686251487253E-2</v>
      </c>
      <c r="AF28" s="20"/>
      <c r="AG28" s="20"/>
      <c r="AI28" s="60">
        <f t="shared" si="15"/>
        <v>0.99490530593049176</v>
      </c>
      <c r="AJ28" s="61">
        <f t="shared" si="21"/>
        <v>0.98983656776864537</v>
      </c>
      <c r="AK28" s="61">
        <f t="shared" si="16"/>
        <v>0.98544833673620058</v>
      </c>
      <c r="AL28" s="61">
        <f t="shared" si="22"/>
        <v>0.9711084243761442</v>
      </c>
      <c r="AM28" s="61">
        <f t="shared" si="23"/>
        <v>0.98042777893922395</v>
      </c>
      <c r="AN28" s="61">
        <f t="shared" si="17"/>
        <v>5.3897616557792689E-2</v>
      </c>
      <c r="AO28" s="61">
        <f t="shared" si="24"/>
        <v>2.9049530706108488E-3</v>
      </c>
      <c r="AP28" s="61">
        <f t="shared" si="18"/>
        <v>4.4508686251487253E-2</v>
      </c>
      <c r="AQ28" s="61">
        <f t="shared" si="25"/>
        <v>1.9810231518333304E-3</v>
      </c>
      <c r="AR28" s="61">
        <f t="shared" si="26"/>
        <v>2.3989121050737592E-3</v>
      </c>
      <c r="AS28" s="62">
        <f t="shared" si="27"/>
        <v>9.456969194291176E-3</v>
      </c>
      <c r="AT28" s="63">
        <f t="shared" si="28"/>
        <v>9.505396280348995E-3</v>
      </c>
      <c r="AU28" s="64">
        <f t="shared" si="29"/>
        <v>9.3889303063054361E-3</v>
      </c>
      <c r="AV28" s="65">
        <f t="shared" si="30"/>
        <v>0.17419935993343949</v>
      </c>
      <c r="AW28" s="66">
        <f t="shared" si="31"/>
        <v>8.9434266341772298E-5</v>
      </c>
      <c r="AX28" s="66">
        <f t="shared" si="32"/>
        <v>0.98983656776864537</v>
      </c>
      <c r="AY28" s="67">
        <f t="shared" si="33"/>
        <v>8.8152012296660684E-5</v>
      </c>
      <c r="AZ28" s="67">
        <f t="shared" si="34"/>
        <v>2.9049530706108488E-3</v>
      </c>
      <c r="BA28" s="68">
        <f t="shared" si="35"/>
        <v>3.7086153703102651E-5</v>
      </c>
      <c r="BB28" s="69">
        <f t="shared" si="36"/>
        <v>3.681933453453112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38640144173234059</v>
      </c>
      <c r="P29" s="47">
        <f t="shared" si="3"/>
        <v>0.38261973292304641</v>
      </c>
      <c r="Q29" s="47">
        <f t="shared" si="4"/>
        <v>0.99201751884611789</v>
      </c>
      <c r="R29" s="43">
        <f t="shared" si="5"/>
        <v>0.99464951022534132</v>
      </c>
      <c r="S29" s="43">
        <f t="shared" si="6"/>
        <v>0.98491488087686985</v>
      </c>
      <c r="T29" s="7">
        <f t="shared" si="7"/>
        <v>9.4763008552122051E-5</v>
      </c>
      <c r="U29" s="36">
        <f t="shared" si="8"/>
        <v>5.2281119546926852E-2</v>
      </c>
      <c r="V29" s="36">
        <f t="shared" si="9"/>
        <v>4.221037529176886E-2</v>
      </c>
      <c r="W29" s="37">
        <f t="shared" si="19"/>
        <v>1.0141988985279769E-4</v>
      </c>
      <c r="X29" s="37">
        <f t="shared" si="20"/>
        <v>-1.2816551210179155</v>
      </c>
      <c r="Y29" s="37">
        <f t="shared" si="20"/>
        <v>-1.3745807865231621</v>
      </c>
      <c r="Z29" s="7">
        <f t="shared" si="10"/>
        <v>1.0141988985279769E-4</v>
      </c>
      <c r="AA29" s="19">
        <f t="shared" si="11"/>
        <v>3.7939853283169636</v>
      </c>
      <c r="AB29" s="47">
        <f t="shared" si="12"/>
        <v>77.898043256304362</v>
      </c>
      <c r="AC29" s="20">
        <f t="shared" si="13"/>
        <v>1.0207814630875871</v>
      </c>
      <c r="AD29" s="20"/>
      <c r="AE29" s="29">
        <f t="shared" si="14"/>
        <v>4.221037529176886E-2</v>
      </c>
      <c r="AF29" s="20"/>
      <c r="AG29" s="20"/>
      <c r="AI29" s="60">
        <f t="shared" si="15"/>
        <v>0.99464951022534132</v>
      </c>
      <c r="AJ29" s="61">
        <f t="shared" si="21"/>
        <v>0.98932764819151131</v>
      </c>
      <c r="AK29" s="61">
        <f t="shared" si="16"/>
        <v>0.98491488087686985</v>
      </c>
      <c r="AL29" s="61">
        <f t="shared" si="22"/>
        <v>0.97005732257269872</v>
      </c>
      <c r="AM29" s="61">
        <f t="shared" si="23"/>
        <v>0.97964510387782899</v>
      </c>
      <c r="AN29" s="61">
        <f t="shared" si="17"/>
        <v>5.2281119546926852E-2</v>
      </c>
      <c r="AO29" s="61">
        <f t="shared" si="24"/>
        <v>2.733315461080057E-3</v>
      </c>
      <c r="AP29" s="61">
        <f t="shared" si="18"/>
        <v>4.221037529176886E-2</v>
      </c>
      <c r="AQ29" s="61">
        <f t="shared" si="25"/>
        <v>1.7817157822719711E-3</v>
      </c>
      <c r="AR29" s="61">
        <f t="shared" si="26"/>
        <v>2.2068056767496152E-3</v>
      </c>
      <c r="AS29" s="62">
        <f t="shared" si="27"/>
        <v>9.7346293484714685E-3</v>
      </c>
      <c r="AT29" s="63">
        <f t="shared" si="28"/>
        <v>9.7869945628043936E-3</v>
      </c>
      <c r="AU29" s="64">
        <f t="shared" si="29"/>
        <v>1.0070744255157991E-2</v>
      </c>
      <c r="AV29" s="65">
        <f t="shared" si="30"/>
        <v>0.19262679036776598</v>
      </c>
      <c r="AW29" s="66">
        <f t="shared" si="31"/>
        <v>9.4763008552122051E-5</v>
      </c>
      <c r="AX29" s="66">
        <f t="shared" si="32"/>
        <v>0.98932764819151131</v>
      </c>
      <c r="AY29" s="67">
        <f t="shared" si="33"/>
        <v>1.0141988985279769E-4</v>
      </c>
      <c r="AZ29" s="67">
        <f t="shared" si="34"/>
        <v>2.733315461080057E-3</v>
      </c>
      <c r="BA29" s="68">
        <f t="shared" si="35"/>
        <v>3.8175017052829288E-5</v>
      </c>
      <c r="BB29" s="69">
        <f t="shared" si="36"/>
        <v>3.9493114726109773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38629731061359351</v>
      </c>
      <c r="P30" s="47">
        <f t="shared" si="3"/>
        <v>0.38240695455476859</v>
      </c>
      <c r="Q30" s="47">
        <f t="shared" si="4"/>
        <v>0.9916176143999138</v>
      </c>
      <c r="R30" s="43">
        <f t="shared" si="5"/>
        <v>0.9943814626585501</v>
      </c>
      <c r="S30" s="43">
        <f t="shared" si="6"/>
        <v>0.98436716061256335</v>
      </c>
      <c r="T30" s="7">
        <f t="shared" si="7"/>
        <v>1.0028624546825431E-4</v>
      </c>
      <c r="U30" s="36">
        <f t="shared" si="8"/>
        <v>5.0689378768525889E-2</v>
      </c>
      <c r="V30" s="36">
        <f t="shared" si="9"/>
        <v>4.0015215600462166E-2</v>
      </c>
      <c r="W30" s="37">
        <f t="shared" si="19"/>
        <v>1.1393775933844818E-4</v>
      </c>
      <c r="X30" s="37">
        <f t="shared" si="20"/>
        <v>-1.2950830313067709</v>
      </c>
      <c r="Y30" s="37">
        <f t="shared" si="20"/>
        <v>-1.3977748388015419</v>
      </c>
      <c r="Z30" s="7">
        <f t="shared" si="10"/>
        <v>1.1393775933844818E-4</v>
      </c>
      <c r="AA30" s="19">
        <f t="shared" si="11"/>
        <v>3.7583203070917071</v>
      </c>
      <c r="AB30" s="47">
        <f t="shared" si="12"/>
        <v>78.429999756177679</v>
      </c>
      <c r="AC30" s="20">
        <f t="shared" si="13"/>
        <v>0.99269135014229037</v>
      </c>
      <c r="AD30" s="20"/>
      <c r="AE30" s="29">
        <f t="shared" si="14"/>
        <v>4.0015215600462166E-2</v>
      </c>
      <c r="AF30" s="20"/>
      <c r="AG30" s="20"/>
      <c r="AI30" s="60">
        <f t="shared" si="15"/>
        <v>0.9943814626585501</v>
      </c>
      <c r="AJ30" s="61">
        <f t="shared" si="21"/>
        <v>0.98879449327895741</v>
      </c>
      <c r="AK30" s="61">
        <f t="shared" si="16"/>
        <v>0.98436716061256335</v>
      </c>
      <c r="AL30" s="61">
        <f t="shared" si="22"/>
        <v>0.96897870689244014</v>
      </c>
      <c r="AM30" s="61">
        <f t="shared" si="23"/>
        <v>0.97883645696296462</v>
      </c>
      <c r="AN30" s="61">
        <f t="shared" si="17"/>
        <v>5.0689378768525889E-2</v>
      </c>
      <c r="AO30" s="61">
        <f t="shared" si="24"/>
        <v>2.569413119939083E-3</v>
      </c>
      <c r="AP30" s="61">
        <f t="shared" si="18"/>
        <v>4.0015215600462166E-2</v>
      </c>
      <c r="AQ30" s="61">
        <f t="shared" si="25"/>
        <v>1.6012174795514706E-3</v>
      </c>
      <c r="AR30" s="61">
        <f t="shared" si="26"/>
        <v>2.0283464200760528E-3</v>
      </c>
      <c r="AS30" s="62">
        <f t="shared" si="27"/>
        <v>1.0014302045986745E-2</v>
      </c>
      <c r="AT30" s="63">
        <f t="shared" si="28"/>
        <v>1.0070885693316114E-2</v>
      </c>
      <c r="AU30" s="64">
        <f t="shared" si="29"/>
        <v>1.0674163168063723E-2</v>
      </c>
      <c r="AV30" s="65">
        <f t="shared" si="30"/>
        <v>0.21057987742969811</v>
      </c>
      <c r="AW30" s="66">
        <f t="shared" si="31"/>
        <v>1.0028624546825431E-4</v>
      </c>
      <c r="AX30" s="66">
        <f t="shared" si="32"/>
        <v>0.98879449327895741</v>
      </c>
      <c r="AY30" s="67">
        <f t="shared" si="33"/>
        <v>1.1393775933844818E-4</v>
      </c>
      <c r="AZ30" s="67">
        <f t="shared" si="34"/>
        <v>2.569413119939083E-3</v>
      </c>
      <c r="BA30" s="68">
        <f t="shared" si="35"/>
        <v>3.9271772729359785E-5</v>
      </c>
      <c r="BB30" s="69">
        <f t="shared" si="36"/>
        <v>4.1859463404171461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38618821482038845</v>
      </c>
      <c r="P31" s="47">
        <f t="shared" si="3"/>
        <v>0.38218856015043579</v>
      </c>
      <c r="Q31" s="47">
        <f t="shared" si="4"/>
        <v>0.99119864365140176</v>
      </c>
      <c r="R31" s="43">
        <f t="shared" si="5"/>
        <v>0.99410063534902304</v>
      </c>
      <c r="S31" s="43">
        <f t="shared" si="6"/>
        <v>0.98380498391277749</v>
      </c>
      <c r="T31" s="7">
        <f t="shared" si="7"/>
        <v>1.060004384966652E-4</v>
      </c>
      <c r="U31" s="36">
        <f t="shared" si="8"/>
        <v>4.9122711248283928E-2</v>
      </c>
      <c r="V31" s="36">
        <f t="shared" si="9"/>
        <v>3.7919635680270888E-2</v>
      </c>
      <c r="W31" s="37">
        <f t="shared" si="19"/>
        <v>1.2550890218261069E-4</v>
      </c>
      <c r="X31" s="37">
        <f t="shared" si="20"/>
        <v>-1.3087176710266275</v>
      </c>
      <c r="Y31" s="37">
        <f t="shared" si="20"/>
        <v>-1.4211358438763784</v>
      </c>
      <c r="Z31" s="7">
        <f t="shared" si="10"/>
        <v>1.2550890218261069E-4</v>
      </c>
      <c r="AA31" s="19">
        <f t="shared" si="11"/>
        <v>3.7229905517225079</v>
      </c>
      <c r="AB31" s="47">
        <f t="shared" si="12"/>
        <v>78.951423389152524</v>
      </c>
      <c r="AC31" s="20">
        <f t="shared" si="13"/>
        <v>0.96515742820299955</v>
      </c>
      <c r="AD31" s="20"/>
      <c r="AE31" s="29">
        <f t="shared" si="14"/>
        <v>3.7919635680270888E-2</v>
      </c>
      <c r="AF31" s="20"/>
      <c r="AG31" s="20"/>
      <c r="AI31" s="60">
        <f t="shared" si="15"/>
        <v>0.99410063534902304</v>
      </c>
      <c r="AJ31" s="61">
        <f t="shared" si="21"/>
        <v>0.98823607320133133</v>
      </c>
      <c r="AK31" s="61">
        <f t="shared" si="16"/>
        <v>0.98380498391277749</v>
      </c>
      <c r="AL31" s="61">
        <f t="shared" si="22"/>
        <v>0.96787224637162039</v>
      </c>
      <c r="AM31" s="61">
        <f t="shared" si="23"/>
        <v>0.97800115956722744</v>
      </c>
      <c r="AN31" s="61">
        <f t="shared" si="17"/>
        <v>4.9122711248283928E-2</v>
      </c>
      <c r="AO31" s="61">
        <f t="shared" si="24"/>
        <v>2.4130407603822801E-3</v>
      </c>
      <c r="AP31" s="61">
        <f t="shared" si="18"/>
        <v>3.7919635680270888E-2</v>
      </c>
      <c r="AQ31" s="61">
        <f t="shared" si="25"/>
        <v>1.437898770124473E-3</v>
      </c>
      <c r="AR31" s="61">
        <f t="shared" si="26"/>
        <v>1.8627153141620714E-3</v>
      </c>
      <c r="AS31" s="62">
        <f t="shared" si="27"/>
        <v>1.0295651436245556E-2</v>
      </c>
      <c r="AT31" s="63">
        <f t="shared" si="28"/>
        <v>1.0356749679202058E-2</v>
      </c>
      <c r="AU31" s="64">
        <f t="shared" si="29"/>
        <v>1.1203075568013039E-2</v>
      </c>
      <c r="AV31" s="65">
        <f t="shared" si="30"/>
        <v>0.22806305440651775</v>
      </c>
      <c r="AW31" s="66">
        <f t="shared" si="31"/>
        <v>1.060004384966652E-4</v>
      </c>
      <c r="AX31" s="66">
        <f t="shared" si="32"/>
        <v>0.98823607320133133</v>
      </c>
      <c r="AY31" s="67">
        <f t="shared" si="33"/>
        <v>1.2550890218261069E-4</v>
      </c>
      <c r="AZ31" s="67">
        <f t="shared" si="34"/>
        <v>2.4130407603822801E-3</v>
      </c>
      <c r="BA31" s="68">
        <f t="shared" si="35"/>
        <v>4.0375103671551201E-5</v>
      </c>
      <c r="BB31" s="69">
        <f t="shared" si="36"/>
        <v>4.3933629678482506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38607394268728257</v>
      </c>
      <c r="P32" s="47">
        <f t="shared" si="3"/>
        <v>0.38196447626422558</v>
      </c>
      <c r="Q32" s="47">
        <f t="shared" si="4"/>
        <v>0.99075979372204248</v>
      </c>
      <c r="R32" s="43">
        <f t="shared" si="5"/>
        <v>0.99380648344131639</v>
      </c>
      <c r="S32" s="43">
        <f t="shared" si="6"/>
        <v>0.98322816171804361</v>
      </c>
      <c r="T32" s="7">
        <f t="shared" si="7"/>
        <v>1.1190089048106472E-4</v>
      </c>
      <c r="U32" s="36">
        <f t="shared" si="8"/>
        <v>4.7581424712591629E-2</v>
      </c>
      <c r="V32" s="36">
        <f t="shared" si="9"/>
        <v>3.5920116698754855E-2</v>
      </c>
      <c r="W32" s="37">
        <f t="shared" si="19"/>
        <v>1.3598610459357376E-4</v>
      </c>
      <c r="X32" s="37">
        <f t="shared" si="20"/>
        <v>-1.3225625581887626</v>
      </c>
      <c r="Y32" s="37">
        <f t="shared" si="20"/>
        <v>-1.4446622610486377</v>
      </c>
      <c r="Z32" s="7">
        <f t="shared" si="10"/>
        <v>1.3598610459357376E-4</v>
      </c>
      <c r="AA32" s="19">
        <f t="shared" si="11"/>
        <v>3.6879929105725564</v>
      </c>
      <c r="AB32" s="47">
        <f t="shared" si="12"/>
        <v>79.462352191534833</v>
      </c>
      <c r="AC32" s="20">
        <f t="shared" si="13"/>
        <v>0.93817768875185614</v>
      </c>
      <c r="AD32" s="20"/>
      <c r="AE32" s="29">
        <f t="shared" si="14"/>
        <v>3.5920116698754855E-2</v>
      </c>
      <c r="AF32" s="20"/>
      <c r="AG32" s="20"/>
      <c r="AI32" s="60">
        <f t="shared" si="15"/>
        <v>0.99380648344131639</v>
      </c>
      <c r="AJ32" s="61">
        <f t="shared" si="21"/>
        <v>0.98765132652999543</v>
      </c>
      <c r="AK32" s="61">
        <f t="shared" si="16"/>
        <v>0.98322816171804361</v>
      </c>
      <c r="AL32" s="61">
        <f t="shared" si="22"/>
        <v>0.96673761799544333</v>
      </c>
      <c r="AM32" s="61">
        <f t="shared" si="23"/>
        <v>0.97713852181747884</v>
      </c>
      <c r="AN32" s="61">
        <f t="shared" si="17"/>
        <v>4.7581424712591629E-2</v>
      </c>
      <c r="AO32" s="61">
        <f t="shared" si="24"/>
        <v>2.2639919776800254E-3</v>
      </c>
      <c r="AP32" s="61">
        <f t="shared" si="18"/>
        <v>3.5920116698754855E-2</v>
      </c>
      <c r="AQ32" s="61">
        <f t="shared" si="25"/>
        <v>1.2902547836521673E-3</v>
      </c>
      <c r="AR32" s="61">
        <f t="shared" si="26"/>
        <v>1.7091303283693095E-3</v>
      </c>
      <c r="AS32" s="62">
        <f t="shared" si="27"/>
        <v>1.0578321723272777E-2</v>
      </c>
      <c r="AT32" s="63">
        <f t="shared" si="28"/>
        <v>1.0644247043591983E-2</v>
      </c>
      <c r="AU32" s="64">
        <f t="shared" si="29"/>
        <v>1.1661308013836774E-2</v>
      </c>
      <c r="AV32" s="65">
        <f t="shared" si="30"/>
        <v>0.24508110222161558</v>
      </c>
      <c r="AW32" s="66">
        <f t="shared" si="31"/>
        <v>1.1190089048106472E-4</v>
      </c>
      <c r="AX32" s="66">
        <f t="shared" si="32"/>
        <v>0.98765132652999543</v>
      </c>
      <c r="AY32" s="67">
        <f t="shared" si="33"/>
        <v>1.3598610459357376E-4</v>
      </c>
      <c r="AZ32" s="67">
        <f t="shared" si="34"/>
        <v>2.2639919776800254E-3</v>
      </c>
      <c r="BA32" s="68">
        <f t="shared" si="35"/>
        <v>4.1483614601069713E-5</v>
      </c>
      <c r="BB32" s="69">
        <f t="shared" si="36"/>
        <v>4.5730619662104998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38595427596358856</v>
      </c>
      <c r="P33" s="47">
        <f t="shared" si="3"/>
        <v>0.38173463066169477</v>
      </c>
      <c r="Q33" s="47">
        <f t="shared" si="4"/>
        <v>0.99030022644336813</v>
      </c>
      <c r="R33" s="43">
        <f t="shared" si="5"/>
        <v>0.99349844512867735</v>
      </c>
      <c r="S33" s="43">
        <f t="shared" si="6"/>
        <v>0.98263650808714675</v>
      </c>
      <c r="T33" s="7">
        <f t="shared" si="7"/>
        <v>1.1798167629417453E-4</v>
      </c>
      <c r="U33" s="36">
        <f t="shared" si="8"/>
        <v>4.6065816773326954E-2</v>
      </c>
      <c r="V33" s="36">
        <f t="shared" si="9"/>
        <v>3.4013196880933731E-2</v>
      </c>
      <c r="W33" s="37">
        <f t="shared" si="19"/>
        <v>1.452656462705128E-4</v>
      </c>
      <c r="X33" s="37">
        <f t="shared" si="20"/>
        <v>-1.3366212241429702</v>
      </c>
      <c r="Y33" s="37">
        <f t="shared" si="20"/>
        <v>-1.4683525470587542</v>
      </c>
      <c r="Z33" s="7">
        <f t="shared" si="10"/>
        <v>1.452656462705128E-4</v>
      </c>
      <c r="AA33" s="19">
        <f t="shared" si="11"/>
        <v>3.6533242616317159</v>
      </c>
      <c r="AB33" s="47">
        <f t="shared" si="12"/>
        <v>79.962831936125028</v>
      </c>
      <c r="AC33" s="20">
        <f t="shared" si="13"/>
        <v>0.91174971474322997</v>
      </c>
      <c r="AD33" s="20"/>
      <c r="AE33" s="29">
        <f t="shared" si="14"/>
        <v>3.4013196880933731E-2</v>
      </c>
      <c r="AF33" s="20"/>
      <c r="AG33" s="20"/>
      <c r="AI33" s="60">
        <f t="shared" si="15"/>
        <v>0.99349844512867735</v>
      </c>
      <c r="AJ33" s="61">
        <f t="shared" si="21"/>
        <v>0.98703916047309948</v>
      </c>
      <c r="AK33" s="61">
        <f t="shared" si="16"/>
        <v>0.98263650808714675</v>
      </c>
      <c r="AL33" s="61">
        <f t="shared" si="22"/>
        <v>0.96557450702570125</v>
      </c>
      <c r="AM33" s="61">
        <f t="shared" si="23"/>
        <v>0.97624784291125333</v>
      </c>
      <c r="AN33" s="61">
        <f t="shared" si="17"/>
        <v>4.6065816773326954E-2</v>
      </c>
      <c r="AO33" s="61">
        <f t="shared" si="24"/>
        <v>2.1220594749937309E-3</v>
      </c>
      <c r="AP33" s="61">
        <f t="shared" si="18"/>
        <v>3.4013196880933731E-2</v>
      </c>
      <c r="AQ33" s="61">
        <f t="shared" si="25"/>
        <v>1.15689756206116E-3</v>
      </c>
      <c r="AR33" s="61">
        <f t="shared" si="26"/>
        <v>1.566845695392189E-3</v>
      </c>
      <c r="AS33" s="62">
        <f t="shared" si="27"/>
        <v>1.08619370415306E-2</v>
      </c>
      <c r="AT33" s="63">
        <f t="shared" si="28"/>
        <v>1.0933018662272561E-2</v>
      </c>
      <c r="AU33" s="64">
        <f t="shared" si="29"/>
        <v>1.2052619892393222E-2</v>
      </c>
      <c r="AV33" s="65">
        <f t="shared" si="30"/>
        <v>0.26163912281637725</v>
      </c>
      <c r="AW33" s="66">
        <f t="shared" si="31"/>
        <v>1.1798167629417453E-4</v>
      </c>
      <c r="AX33" s="66">
        <f t="shared" si="32"/>
        <v>0.98703916047309948</v>
      </c>
      <c r="AY33" s="67">
        <f t="shared" si="33"/>
        <v>1.452656462705128E-4</v>
      </c>
      <c r="AZ33" s="67">
        <f t="shared" si="34"/>
        <v>2.1220594749937309E-3</v>
      </c>
      <c r="BA33" s="68">
        <f t="shared" si="35"/>
        <v>4.2595831535414121E-5</v>
      </c>
      <c r="BB33" s="69">
        <f t="shared" si="36"/>
        <v>4.7265176048600871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38582898984810488</v>
      </c>
      <c r="P34" s="47">
        <f t="shared" si="3"/>
        <v>0.38149895237606279</v>
      </c>
      <c r="Q34" s="47">
        <f t="shared" si="4"/>
        <v>0.98981907849036022</v>
      </c>
      <c r="R34" s="43">
        <f t="shared" si="5"/>
        <v>0.99317594174244461</v>
      </c>
      <c r="S34" s="43">
        <f t="shared" si="6"/>
        <v>0.9820298403420068</v>
      </c>
      <c r="T34" s="7">
        <f t="shared" si="7"/>
        <v>1.242355764288418E-4</v>
      </c>
      <c r="U34" s="36">
        <f t="shared" si="8"/>
        <v>4.4576174091500824E-2</v>
      </c>
      <c r="V34" s="36">
        <f t="shared" si="9"/>
        <v>3.2195475468188482E-2</v>
      </c>
      <c r="W34" s="37">
        <f t="shared" si="19"/>
        <v>1.5328169840128812E-4</v>
      </c>
      <c r="X34" s="37">
        <f t="shared" si="20"/>
        <v>-1.350897209122998</v>
      </c>
      <c r="Y34" s="37">
        <f t="shared" si="20"/>
        <v>-1.4922051567906547</v>
      </c>
      <c r="Z34" s="7">
        <f t="shared" si="10"/>
        <v>1.5328169840128812E-4</v>
      </c>
      <c r="AA34" s="19">
        <f t="shared" si="11"/>
        <v>3.6189815122379847</v>
      </c>
      <c r="AB34" s="47">
        <f t="shared" si="12"/>
        <v>80.452915818403952</v>
      </c>
      <c r="AC34" s="20">
        <f t="shared" si="13"/>
        <v>0.88587069717475797</v>
      </c>
      <c r="AD34" s="20"/>
      <c r="AE34" s="29">
        <f t="shared" si="14"/>
        <v>3.2195475468188482E-2</v>
      </c>
      <c r="AF34" s="20"/>
      <c r="AG34" s="20"/>
      <c r="AI34" s="60">
        <f t="shared" si="15"/>
        <v>0.99317594174244461</v>
      </c>
      <c r="AJ34" s="61">
        <f t="shared" si="21"/>
        <v>0.98639845125599168</v>
      </c>
      <c r="AK34" s="61">
        <f t="shared" si="16"/>
        <v>0.9820298403420068</v>
      </c>
      <c r="AL34" s="61">
        <f t="shared" si="22"/>
        <v>0.96438260732214731</v>
      </c>
      <c r="AM34" s="61">
        <f t="shared" si="23"/>
        <v>0.97532841150085514</v>
      </c>
      <c r="AN34" s="61">
        <f t="shared" si="17"/>
        <v>4.4576174091500824E-2</v>
      </c>
      <c r="AO34" s="61">
        <f t="shared" si="24"/>
        <v>1.9870352966357891E-3</v>
      </c>
      <c r="AP34" s="61">
        <f t="shared" si="18"/>
        <v>3.2195475468188482E-2</v>
      </c>
      <c r="AQ34" s="61">
        <f t="shared" si="25"/>
        <v>1.0365486406227263E-3</v>
      </c>
      <c r="AR34" s="61">
        <f t="shared" si="26"/>
        <v>1.4351511194286139E-3</v>
      </c>
      <c r="AS34" s="62">
        <f t="shared" si="27"/>
        <v>1.1146101400437813E-2</v>
      </c>
      <c r="AT34" s="63">
        <f t="shared" si="28"/>
        <v>1.1222685661196047E-2</v>
      </c>
      <c r="AU34" s="64">
        <f t="shared" si="29"/>
        <v>1.2380698623312342E-2</v>
      </c>
      <c r="AV34" s="65">
        <f t="shared" si="30"/>
        <v>0.27774251325155613</v>
      </c>
      <c r="AW34" s="66">
        <f t="shared" si="31"/>
        <v>1.242355764288418E-4</v>
      </c>
      <c r="AX34" s="66">
        <f t="shared" si="32"/>
        <v>0.98639845125599168</v>
      </c>
      <c r="AY34" s="67">
        <f t="shared" si="33"/>
        <v>1.5328169840128812E-4</v>
      </c>
      <c r="AZ34" s="67">
        <f t="shared" si="34"/>
        <v>1.9870352966357891E-3</v>
      </c>
      <c r="BA34" s="68">
        <f t="shared" si="35"/>
        <v>4.3710201570344366E-5</v>
      </c>
      <c r="BB34" s="69">
        <f t="shared" si="36"/>
        <v>4.8551759307107224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38569785305206694</v>
      </c>
      <c r="P35" s="47">
        <f t="shared" si="3"/>
        <v>0.3812573717635237</v>
      </c>
      <c r="Q35" s="47">
        <f t="shared" si="4"/>
        <v>0.98931546162320727</v>
      </c>
      <c r="R35" s="43">
        <f t="shared" si="5"/>
        <v>0.99283837791409324</v>
      </c>
      <c r="S35" s="43">
        <f t="shared" si="6"/>
        <v>0.98140797921005896</v>
      </c>
      <c r="T35" s="7">
        <f t="shared" si="7"/>
        <v>1.3065401453318863E-4</v>
      </c>
      <c r="U35" s="36">
        <f t="shared" si="8"/>
        <v>4.3112771521869271E-2</v>
      </c>
      <c r="V35" s="36">
        <f t="shared" si="9"/>
        <v>3.0463616257576848E-2</v>
      </c>
      <c r="W35" s="37">
        <f t="shared" si="19"/>
        <v>1.6000112890017672E-4</v>
      </c>
      <c r="X35" s="37">
        <f t="shared" si="20"/>
        <v>-1.3653940574531243</v>
      </c>
      <c r="Y35" s="37">
        <f t="shared" si="20"/>
        <v>-1.5162185439582547</v>
      </c>
      <c r="Z35" s="7">
        <f t="shared" si="10"/>
        <v>1.6000112890017672E-4</v>
      </c>
      <c r="AA35" s="19">
        <f t="shared" si="11"/>
        <v>3.5849615988017258</v>
      </c>
      <c r="AB35" s="47">
        <f t="shared" si="12"/>
        <v>80.932664141731763</v>
      </c>
      <c r="AC35" s="20">
        <f t="shared" si="13"/>
        <v>0.86053745171050622</v>
      </c>
      <c r="AD35" s="20"/>
      <c r="AE35" s="29">
        <f t="shared" si="14"/>
        <v>3.0463616257576848E-2</v>
      </c>
      <c r="AF35" s="20"/>
      <c r="AG35" s="20"/>
      <c r="AI35" s="60">
        <f t="shared" si="15"/>
        <v>0.99283837791409324</v>
      </c>
      <c r="AJ35" s="61">
        <f t="shared" si="21"/>
        <v>0.98572804465908781</v>
      </c>
      <c r="AK35" s="61">
        <f t="shared" si="16"/>
        <v>0.98140797921005896</v>
      </c>
      <c r="AL35" s="61">
        <f t="shared" si="22"/>
        <v>0.96316162165717156</v>
      </c>
      <c r="AM35" s="61">
        <f t="shared" si="23"/>
        <v>0.97437950615086311</v>
      </c>
      <c r="AN35" s="61">
        <f t="shared" si="17"/>
        <v>4.3112771521869271E-2</v>
      </c>
      <c r="AO35" s="61">
        <f t="shared" si="24"/>
        <v>1.8587110682969021E-3</v>
      </c>
      <c r="AP35" s="61">
        <f t="shared" si="18"/>
        <v>3.0463616257576848E-2</v>
      </c>
      <c r="AQ35" s="61">
        <f t="shared" si="25"/>
        <v>9.2803191548890046E-4</v>
      </c>
      <c r="AR35" s="61">
        <f t="shared" si="26"/>
        <v>1.3133709274428128E-3</v>
      </c>
      <c r="AS35" s="62">
        <f t="shared" si="27"/>
        <v>1.1430398704034284E-2</v>
      </c>
      <c r="AT35" s="63">
        <f t="shared" si="28"/>
        <v>1.1512849380428881E-2</v>
      </c>
      <c r="AU35" s="64">
        <f t="shared" si="29"/>
        <v>1.2649155264292423E-2</v>
      </c>
      <c r="AV35" s="65">
        <f t="shared" si="30"/>
        <v>0.29339694057655391</v>
      </c>
      <c r="AW35" s="66">
        <f t="shared" si="31"/>
        <v>1.3065401453318863E-4</v>
      </c>
      <c r="AX35" s="66">
        <f t="shared" si="32"/>
        <v>0.98572804465908781</v>
      </c>
      <c r="AY35" s="67">
        <f t="shared" si="33"/>
        <v>1.6000112890017672E-4</v>
      </c>
      <c r="AZ35" s="67">
        <f t="shared" si="34"/>
        <v>1.8587110682969021E-3</v>
      </c>
      <c r="BA35" s="68">
        <f t="shared" si="35"/>
        <v>4.4825092956997187E-5</v>
      </c>
      <c r="BB35" s="69">
        <f t="shared" si="36"/>
        <v>4.9604530448205585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38556062789282153</v>
      </c>
      <c r="P36" s="47">
        <f t="shared" si="3"/>
        <v>0.38100982055752164</v>
      </c>
      <c r="Q36" s="47">
        <f t="shared" si="4"/>
        <v>0.9887884630470507</v>
      </c>
      <c r="R36" s="43">
        <f t="shared" si="5"/>
        <v>0.99248514181636516</v>
      </c>
      <c r="S36" s="43">
        <f t="shared" si="6"/>
        <v>0.98077074896396632</v>
      </c>
      <c r="T36" s="7">
        <f t="shared" si="7"/>
        <v>1.3722699990033295E-4</v>
      </c>
      <c r="U36" s="36">
        <f t="shared" si="8"/>
        <v>4.1675871240894023E-2</v>
      </c>
      <c r="V36" s="36">
        <f t="shared" si="9"/>
        <v>2.8814350736534808E-2</v>
      </c>
      <c r="W36" s="37">
        <f t="shared" si="19"/>
        <v>1.6541870968405254E-4</v>
      </c>
      <c r="X36" s="37">
        <f>LOG(U36)</f>
        <v>-1.3801153124079917</v>
      </c>
      <c r="Y36" s="37">
        <f t="shared" si="20"/>
        <v>-1.540391161774695</v>
      </c>
      <c r="Z36" s="7">
        <f t="shared" si="10"/>
        <v>1.6541870968405254E-4</v>
      </c>
      <c r="AA36" s="19">
        <f t="shared" si="11"/>
        <v>3.5512614865322703</v>
      </c>
      <c r="AB36" s="47">
        <f t="shared" si="12"/>
        <v>81.40214400228578</v>
      </c>
      <c r="AC36" s="20">
        <f t="shared" si="13"/>
        <v>0.8357464353179157</v>
      </c>
      <c r="AD36" s="20"/>
      <c r="AE36" s="29">
        <f t="shared" si="14"/>
        <v>2.8814350736534808E-2</v>
      </c>
      <c r="AF36" s="20"/>
      <c r="AG36" s="20"/>
      <c r="AI36" s="60">
        <f t="shared" si="15"/>
        <v>0.99248514181636516</v>
      </c>
      <c r="AJ36" s="61">
        <f t="shared" si="21"/>
        <v>0.98502675672625051</v>
      </c>
      <c r="AK36" s="61">
        <f t="shared" si="16"/>
        <v>0.98077074896396632</v>
      </c>
      <c r="AL36" s="61">
        <f t="shared" si="22"/>
        <v>0.96191126202333943</v>
      </c>
      <c r="AM36" s="61">
        <f t="shared" si="23"/>
        <v>0.97340039587484484</v>
      </c>
      <c r="AN36" s="61">
        <f t="shared" si="17"/>
        <v>4.1675871240894023E-2</v>
      </c>
      <c r="AO36" s="61">
        <f t="shared" si="24"/>
        <v>1.7368782436875776E-3</v>
      </c>
      <c r="AP36" s="61">
        <f t="shared" si="18"/>
        <v>2.8814350736534808E-2</v>
      </c>
      <c r="AQ36" s="61">
        <f t="shared" si="25"/>
        <v>8.3026680836804402E-4</v>
      </c>
      <c r="AR36" s="61">
        <f t="shared" si="26"/>
        <v>1.2008631711857844E-3</v>
      </c>
      <c r="AS36" s="62">
        <f t="shared" si="27"/>
        <v>1.1714392852398836E-2</v>
      </c>
      <c r="AT36" s="63">
        <f t="shared" si="28"/>
        <v>1.180309141047705E-2</v>
      </c>
      <c r="AU36" s="64">
        <f t="shared" si="29"/>
        <v>1.2861520504359215E-2</v>
      </c>
      <c r="AV36" s="65">
        <f t="shared" si="30"/>
        <v>0.30860831750864465</v>
      </c>
      <c r="AW36" s="66">
        <f t="shared" si="31"/>
        <v>1.3722699990033295E-4</v>
      </c>
      <c r="AX36" s="66">
        <f t="shared" si="32"/>
        <v>0.98502675672625051</v>
      </c>
      <c r="AY36" s="67">
        <f t="shared" si="33"/>
        <v>1.6541870968405254E-4</v>
      </c>
      <c r="AZ36" s="67">
        <f t="shared" si="34"/>
        <v>1.7368782436875776E-3</v>
      </c>
      <c r="BA36" s="68">
        <f t="shared" si="35"/>
        <v>4.5938795499603276E-5</v>
      </c>
      <c r="BB36" s="69">
        <f t="shared" si="36"/>
        <v>5.0437335311212612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38541707042078055</v>
      </c>
      <c r="P37" s="47">
        <f t="shared" si="3"/>
        <v>0.38075623192193175</v>
      </c>
      <c r="Q37" s="47">
        <f t="shared" si="4"/>
        <v>0.98823714589953748</v>
      </c>
      <c r="R37" s="43">
        <f t="shared" si="5"/>
        <v>0.99211560549006528</v>
      </c>
      <c r="S37" s="43">
        <f t="shared" si="6"/>
        <v>0.9801179775585146</v>
      </c>
      <c r="T37" s="7">
        <f t="shared" si="7"/>
        <v>1.4394307598392507E-4</v>
      </c>
      <c r="U37" s="36">
        <f t="shared" si="8"/>
        <v>4.0265721860864495E-2</v>
      </c>
      <c r="V37" s="36">
        <f t="shared" si="9"/>
        <v>2.7244480828699822E-2</v>
      </c>
      <c r="W37" s="37">
        <f t="shared" si="19"/>
        <v>1.6955271801772891E-4</v>
      </c>
      <c r="X37" s="37">
        <f t="shared" si="20"/>
        <v>-1.3950645107183315</v>
      </c>
      <c r="Y37" s="37">
        <f t="shared" si="20"/>
        <v>-1.5647214636042155</v>
      </c>
      <c r="Z37" s="7">
        <f t="shared" si="10"/>
        <v>1.6955271801772891E-4</v>
      </c>
      <c r="AA37" s="19">
        <f t="shared" si="11"/>
        <v>3.5178781691672061</v>
      </c>
      <c r="AB37" s="47">
        <f t="shared" si="12"/>
        <v>81.861428974422466</v>
      </c>
      <c r="AC37" s="20">
        <f t="shared" si="13"/>
        <v>0.8114937628823512</v>
      </c>
      <c r="AD37" s="20"/>
      <c r="AE37" s="29">
        <f t="shared" si="14"/>
        <v>2.7244480828699822E-2</v>
      </c>
      <c r="AF37" s="20"/>
      <c r="AG37" s="20"/>
      <c r="AI37" s="60">
        <f t="shared" si="15"/>
        <v>0.99211560549006528</v>
      </c>
      <c r="AJ37" s="61">
        <f t="shared" si="21"/>
        <v>0.9842933746569188</v>
      </c>
      <c r="AK37" s="61">
        <f t="shared" si="16"/>
        <v>0.9801179775585146</v>
      </c>
      <c r="AL37" s="61">
        <f t="shared" si="22"/>
        <v>0.96063124993339288</v>
      </c>
      <c r="AM37" s="61">
        <f t="shared" si="23"/>
        <v>0.97239034075716391</v>
      </c>
      <c r="AN37" s="61">
        <f t="shared" si="17"/>
        <v>4.0265721860864495E-2</v>
      </c>
      <c r="AO37" s="61">
        <f t="shared" si="24"/>
        <v>1.6213283569765009E-3</v>
      </c>
      <c r="AP37" s="61">
        <f t="shared" si="18"/>
        <v>2.7244480828699822E-2</v>
      </c>
      <c r="AQ37" s="61">
        <f t="shared" si="25"/>
        <v>7.4226173562539212E-4</v>
      </c>
      <c r="AR37" s="61">
        <f t="shared" si="26"/>
        <v>1.0970186872920821E-3</v>
      </c>
      <c r="AS37" s="62">
        <f t="shared" si="27"/>
        <v>1.1997627931550681E-2</v>
      </c>
      <c r="AT37" s="63">
        <f t="shared" si="28"/>
        <v>1.2092973707055373E-2</v>
      </c>
      <c r="AU37" s="64">
        <f t="shared" si="29"/>
        <v>1.3021241032164673E-2</v>
      </c>
      <c r="AV37" s="65">
        <f t="shared" si="30"/>
        <v>0.32338277895920253</v>
      </c>
      <c r="AW37" s="66">
        <f t="shared" si="31"/>
        <v>1.4394307598392507E-4</v>
      </c>
      <c r="AX37" s="66">
        <f t="shared" si="32"/>
        <v>0.9842933746569188</v>
      </c>
      <c r="AY37" s="67">
        <f t="shared" si="33"/>
        <v>1.6955271801772891E-4</v>
      </c>
      <c r="AZ37" s="67">
        <f t="shared" si="34"/>
        <v>1.6213283569765009E-3</v>
      </c>
      <c r="BA37" s="68">
        <f t="shared" si="35"/>
        <v>4.7049521300198751E-5</v>
      </c>
      <c r="BB37" s="69">
        <f t="shared" si="36"/>
        <v>5.1063690322214406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38526693058222883</v>
      </c>
      <c r="P38" s="47">
        <f t="shared" si="3"/>
        <v>0.38049654050308757</v>
      </c>
      <c r="Q38" s="47">
        <f t="shared" si="4"/>
        <v>0.987660549876066</v>
      </c>
      <c r="R38" s="43">
        <f t="shared" si="5"/>
        <v>0.99172912526315082</v>
      </c>
      <c r="S38" s="43">
        <f t="shared" si="6"/>
        <v>0.97944949676453763</v>
      </c>
      <c r="T38" s="32">
        <f t="shared" si="7"/>
        <v>1.507892760639533E-4</v>
      </c>
      <c r="U38" s="36">
        <f t="shared" si="8"/>
        <v>3.8882557533245383E-2</v>
      </c>
      <c r="V38" s="36">
        <f t="shared" si="9"/>
        <v>2.5750881267169942E-2</v>
      </c>
      <c r="W38" s="37">
        <f t="shared" si="19"/>
        <v>1.7244092155700906E-4</v>
      </c>
      <c r="X38" s="37">
        <f t="shared" si="20"/>
        <v>-1.4102451767178414</v>
      </c>
      <c r="Y38" s="37">
        <f t="shared" si="20"/>
        <v>-1.5892079035967754</v>
      </c>
      <c r="Z38" s="7">
        <f t="shared" si="10"/>
        <v>1.7244092155700906E-4</v>
      </c>
      <c r="AA38" s="19">
        <f t="shared" si="11"/>
        <v>3.4848086687042454</v>
      </c>
      <c r="AB38" s="47">
        <f t="shared" si="12"/>
        <v>82.310598797120448</v>
      </c>
      <c r="AC38" s="20">
        <f t="shared" si="13"/>
        <v>0.78777522376456632</v>
      </c>
      <c r="AD38" s="20"/>
      <c r="AE38" s="29">
        <f t="shared" si="14"/>
        <v>2.5750881267169942E-2</v>
      </c>
      <c r="AF38" s="20"/>
      <c r="AG38" s="20"/>
      <c r="AI38" s="60">
        <f t="shared" si="15"/>
        <v>0.99172912526315082</v>
      </c>
      <c r="AJ38" s="61">
        <f t="shared" si="21"/>
        <v>0.98352665789521432</v>
      </c>
      <c r="AK38" s="61">
        <f t="shared" si="16"/>
        <v>0.97944949676453763</v>
      </c>
      <c r="AL38" s="61">
        <f t="shared" si="22"/>
        <v>0.95932131671230603</v>
      </c>
      <c r="AM38" s="61">
        <f t="shared" si="23"/>
        <v>0.97134859266572815</v>
      </c>
      <c r="AN38" s="61">
        <f t="shared" si="17"/>
        <v>3.8882557533245383E-2</v>
      </c>
      <c r="AO38" s="61">
        <f t="shared" si="24"/>
        <v>1.5118532803261374E-3</v>
      </c>
      <c r="AP38" s="61">
        <f t="shared" si="18"/>
        <v>2.5750881267169942E-2</v>
      </c>
      <c r="AQ38" s="61">
        <f t="shared" si="25"/>
        <v>6.631078860358839E-4</v>
      </c>
      <c r="AR38" s="61">
        <f t="shared" si="26"/>
        <v>1.001260122402506E-3</v>
      </c>
      <c r="AS38" s="62">
        <f t="shared" si="27"/>
        <v>1.2279628498613193E-2</v>
      </c>
      <c r="AT38" s="63">
        <f t="shared" si="28"/>
        <v>1.2382038790435694E-2</v>
      </c>
      <c r="AU38" s="64">
        <f t="shared" si="29"/>
        <v>1.3131676266075441E-2</v>
      </c>
      <c r="AV38" s="65">
        <f t="shared" si="30"/>
        <v>0.33772665943714192</v>
      </c>
      <c r="AW38" s="66">
        <f t="shared" si="31"/>
        <v>1.507892760639533E-4</v>
      </c>
      <c r="AX38" s="66">
        <f t="shared" si="32"/>
        <v>0.98352665789521432</v>
      </c>
      <c r="AY38" s="67">
        <f t="shared" si="33"/>
        <v>1.7244092155700906E-4</v>
      </c>
      <c r="AZ38" s="67">
        <f t="shared" si="34"/>
        <v>1.5118532803261374E-3</v>
      </c>
      <c r="BA38" s="68">
        <f t="shared" si="35"/>
        <v>4.8155405876914484E-5</v>
      </c>
      <c r="BB38" s="69">
        <f t="shared" si="36"/>
        <v>5.1496769670884084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38510995242056734</v>
      </c>
      <c r="P39" s="47">
        <f t="shared" si="3"/>
        <v>0.38023068248059821</v>
      </c>
      <c r="Q39" s="47">
        <f t="shared" si="4"/>
        <v>0.98705769200263982</v>
      </c>
      <c r="R39" s="43">
        <f t="shared" si="5"/>
        <v>0.99132504226875862</v>
      </c>
      <c r="S39" s="43">
        <f t="shared" si="6"/>
        <v>0.97876514229972766</v>
      </c>
      <c r="T39" s="7">
        <f t="shared" si="7"/>
        <v>1.5775108723206372E-4</v>
      </c>
      <c r="U39" s="36">
        <f t="shared" si="8"/>
        <v>3.7526597044750108E-2</v>
      </c>
      <c r="V39" s="36">
        <f t="shared" si="9"/>
        <v>2.4330501611978101E-2</v>
      </c>
      <c r="W39" s="37">
        <f t="shared" si="19"/>
        <v>1.7413693467082622E-4</v>
      </c>
      <c r="X39" s="37">
        <f>LOG(U39)</f>
        <v>-1.4256608161276401</v>
      </c>
      <c r="Y39" s="37">
        <f t="shared" si="20"/>
        <v>-1.6138489373055771</v>
      </c>
      <c r="Z39" s="7">
        <f t="shared" si="10"/>
        <v>1.7413693467082622E-4</v>
      </c>
      <c r="AA39" s="19">
        <f t="shared" si="11"/>
        <v>3.4520500351355632</v>
      </c>
      <c r="AB39" s="47">
        <f t="shared" si="12"/>
        <v>82.749739062128455</v>
      </c>
      <c r="AC39" s="20">
        <f t="shared" si="13"/>
        <v>0.76458629826813929</v>
      </c>
      <c r="AD39" s="20"/>
      <c r="AE39" s="29">
        <f t="shared" si="14"/>
        <v>2.4330501611978101E-2</v>
      </c>
      <c r="AF39" s="20"/>
      <c r="AG39" s="20"/>
      <c r="AI39" s="60">
        <f t="shared" si="15"/>
        <v>0.99132504226875862</v>
      </c>
      <c r="AJ39" s="61">
        <f t="shared" si="21"/>
        <v>0.98272533942915608</v>
      </c>
      <c r="AK39" s="61">
        <f t="shared" si="16"/>
        <v>0.97876514229972766</v>
      </c>
      <c r="AL39" s="61">
        <f t="shared" si="22"/>
        <v>0.95798120378100615</v>
      </c>
      <c r="AM39" s="61">
        <f t="shared" si="23"/>
        <v>0.97027439606146504</v>
      </c>
      <c r="AN39" s="61">
        <f t="shared" si="17"/>
        <v>3.7526597044750108E-2</v>
      </c>
      <c r="AO39" s="61">
        <f t="shared" si="24"/>
        <v>1.4082454857590476E-3</v>
      </c>
      <c r="AP39" s="61">
        <f t="shared" si="18"/>
        <v>2.4330501611978101E-2</v>
      </c>
      <c r="AQ39" s="61">
        <f t="shared" si="25"/>
        <v>5.91973308690469E-4</v>
      </c>
      <c r="AR39" s="61">
        <f t="shared" si="26"/>
        <v>9.1304092988934516E-4</v>
      </c>
      <c r="AS39" s="62">
        <f t="shared" si="27"/>
        <v>1.2559899969030952E-2</v>
      </c>
      <c r="AT39" s="63">
        <f t="shared" si="28"/>
        <v>1.2669810035552226E-2</v>
      </c>
      <c r="AU39" s="64">
        <f t="shared" si="29"/>
        <v>1.3196095432772007E-2</v>
      </c>
      <c r="AV39" s="65">
        <f t="shared" si="30"/>
        <v>0.35164647135565713</v>
      </c>
      <c r="AW39" s="66">
        <f t="shared" si="31"/>
        <v>1.5775108723206372E-4</v>
      </c>
      <c r="AX39" s="66">
        <f t="shared" si="32"/>
        <v>0.98272533942915608</v>
      </c>
      <c r="AY39" s="67">
        <f t="shared" si="33"/>
        <v>1.7413693467082622E-4</v>
      </c>
      <c r="AZ39" s="67">
        <f t="shared" si="34"/>
        <v>1.4082454857590476E-3</v>
      </c>
      <c r="BA39" s="68">
        <f t="shared" si="35"/>
        <v>4.9254509682474319E-5</v>
      </c>
      <c r="BB39" s="69">
        <f t="shared" si="36"/>
        <v>5.1749393854007874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38494587431854277</v>
      </c>
      <c r="P40" s="47">
        <f t="shared" si="3"/>
        <v>0.37995859561690137</v>
      </c>
      <c r="Q40" s="47">
        <f t="shared" si="4"/>
        <v>0.98642756756612315</v>
      </c>
      <c r="R40" s="43">
        <f t="shared" si="5"/>
        <v>0.99090268306873652</v>
      </c>
      <c r="S40" s="43">
        <f t="shared" si="6"/>
        <v>0.97806475395619175</v>
      </c>
      <c r="T40" s="7">
        <f t="shared" si="7"/>
        <v>1.6481242389872474E-4</v>
      </c>
      <c r="U40" s="36">
        <f t="shared" si="8"/>
        <v>3.6198042909961967E-2</v>
      </c>
      <c r="V40" s="36">
        <f t="shared" si="9"/>
        <v>2.2980367928909635E-2</v>
      </c>
      <c r="W40" s="37">
        <f t="shared" si="19"/>
        <v>1.7470693190473676E-4</v>
      </c>
      <c r="X40" s="37">
        <f t="shared" si="20"/>
        <v>-1.441314909477347</v>
      </c>
      <c r="Y40" s="37">
        <f t="shared" si="20"/>
        <v>-1.6386430222875936</v>
      </c>
      <c r="Z40" s="7">
        <f t="shared" si="10"/>
        <v>1.7470693190473676E-4</v>
      </c>
      <c r="AA40" s="19">
        <f t="shared" si="11"/>
        <v>3.4195993461845982</v>
      </c>
      <c r="AB40" s="47">
        <f t="shared" si="12"/>
        <v>83.178940904407298</v>
      </c>
      <c r="AC40" s="20">
        <f t="shared" si="13"/>
        <v>0.74192217398577176</v>
      </c>
      <c r="AD40" s="20"/>
      <c r="AE40" s="29">
        <f t="shared" si="14"/>
        <v>2.2980367928909635E-2</v>
      </c>
      <c r="AF40" s="20"/>
      <c r="AG40" s="20"/>
      <c r="AI40" s="60">
        <f t="shared" si="15"/>
        <v>0.99090268306873652</v>
      </c>
      <c r="AJ40" s="61">
        <f t="shared" si="21"/>
        <v>0.98188812731282094</v>
      </c>
      <c r="AK40" s="61">
        <f t="shared" si="16"/>
        <v>0.97806475395619175</v>
      </c>
      <c r="AL40" s="61">
        <f t="shared" si="22"/>
        <v>0.95661066293138586</v>
      </c>
      <c r="AM40" s="61">
        <f t="shared" si="23"/>
        <v>0.96916698891015407</v>
      </c>
      <c r="AN40" s="61">
        <f t="shared" si="17"/>
        <v>3.6198042909961967E-2</v>
      </c>
      <c r="AO40" s="61">
        <f t="shared" si="24"/>
        <v>1.3102983105114478E-3</v>
      </c>
      <c r="AP40" s="61">
        <f t="shared" si="18"/>
        <v>2.2980367928909635E-2</v>
      </c>
      <c r="AQ40" s="61">
        <f t="shared" si="25"/>
        <v>5.2809731014805854E-4</v>
      </c>
      <c r="AR40" s="61">
        <f t="shared" si="26"/>
        <v>8.3184434437738478E-4</v>
      </c>
      <c r="AS40" s="62">
        <f t="shared" si="27"/>
        <v>1.2837929112544777E-2</v>
      </c>
      <c r="AT40" s="63">
        <f t="shared" si="28"/>
        <v>1.2955792059001056E-2</v>
      </c>
      <c r="AU40" s="64">
        <f t="shared" si="29"/>
        <v>1.3217674981052332E-2</v>
      </c>
      <c r="AV40" s="65">
        <f t="shared" si="30"/>
        <v>0.36514888426232378</v>
      </c>
      <c r="AW40" s="66">
        <f t="shared" si="31"/>
        <v>1.6481242389872474E-4</v>
      </c>
      <c r="AX40" s="66">
        <f t="shared" si="32"/>
        <v>0.98188812731282094</v>
      </c>
      <c r="AY40" s="67">
        <f t="shared" si="33"/>
        <v>1.7470693190473676E-4</v>
      </c>
      <c r="AZ40" s="67">
        <f t="shared" si="34"/>
        <v>1.3102983105114478E-3</v>
      </c>
      <c r="BA40" s="68">
        <f t="shared" si="35"/>
        <v>5.0344820049195207E-5</v>
      </c>
      <c r="BB40" s="69">
        <f t="shared" si="36"/>
        <v>5.1834019533538556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38477442928395633</v>
      </c>
      <c r="P41" s="47">
        <f t="shared" si="3"/>
        <v>0.37968021930550178</v>
      </c>
      <c r="Q41" s="47">
        <f t="shared" si="4"/>
        <v>0.98576915121147635</v>
      </c>
      <c r="R41" s="43">
        <f t="shared" si="5"/>
        <v>0.99046136038909682</v>
      </c>
      <c r="S41" s="43">
        <f t="shared" si="6"/>
        <v>0.97734817572462362</v>
      </c>
      <c r="T41" s="7">
        <f t="shared" si="7"/>
        <v>1.7195561204457507E-4</v>
      </c>
      <c r="U41" s="36">
        <f t="shared" si="8"/>
        <v>3.489708046472937E-2</v>
      </c>
      <c r="V41" s="36">
        <f t="shared" si="9"/>
        <v>2.1697584147024183E-2</v>
      </c>
      <c r="W41" s="37">
        <f t="shared" si="19"/>
        <v>1.7422670304111278E-4</v>
      </c>
      <c r="X41" s="37">
        <f t="shared" si="20"/>
        <v>-1.4572109051638846</v>
      </c>
      <c r="Y41" s="37">
        <f t="shared" si="20"/>
        <v>-1.6635886186871331</v>
      </c>
      <c r="Z41" s="7">
        <f t="shared" si="10"/>
        <v>1.7422670304111278E-4</v>
      </c>
      <c r="AA41" s="19">
        <f t="shared" si="11"/>
        <v>3.3874537070453865</v>
      </c>
      <c r="AB41" s="47">
        <f t="shared" si="12"/>
        <v>83.598300695419866</v>
      </c>
      <c r="AC41" s="20">
        <f t="shared" si="13"/>
        <v>0.71977776199519661</v>
      </c>
      <c r="AD41" s="20"/>
      <c r="AE41" s="29">
        <f t="shared" si="14"/>
        <v>2.1697584147024183E-2</v>
      </c>
      <c r="AF41" s="20"/>
      <c r="AG41" s="20"/>
      <c r="AI41" s="60">
        <f t="shared" si="15"/>
        <v>0.99046136038909682</v>
      </c>
      <c r="AJ41" s="61">
        <f t="shared" si="21"/>
        <v>0.98101370642382035</v>
      </c>
      <c r="AK41" s="61">
        <f t="shared" si="16"/>
        <v>0.97734817572462362</v>
      </c>
      <c r="AL41" s="61">
        <f t="shared" si="22"/>
        <v>0.95520945659224976</v>
      </c>
      <c r="AM41" s="61">
        <f t="shared" si="23"/>
        <v>0.96802560370201274</v>
      </c>
      <c r="AN41" s="61">
        <f t="shared" si="17"/>
        <v>3.489708046472937E-2</v>
      </c>
      <c r="AO41" s="61">
        <f t="shared" si="24"/>
        <v>1.2178062249617962E-3</v>
      </c>
      <c r="AP41" s="61">
        <f t="shared" si="18"/>
        <v>2.1697584147024183E-2</v>
      </c>
      <c r="AQ41" s="61">
        <f t="shared" si="25"/>
        <v>4.7078515781719517E-4</v>
      </c>
      <c r="AR41" s="61">
        <f t="shared" si="26"/>
        <v>7.5718233986893932E-4</v>
      </c>
      <c r="AS41" s="62">
        <f t="shared" si="27"/>
        <v>1.3113184664473199E-2</v>
      </c>
      <c r="AT41" s="63">
        <f t="shared" si="28"/>
        <v>1.3239471208974535E-2</v>
      </c>
      <c r="AU41" s="64">
        <f t="shared" si="29"/>
        <v>1.3199496317705187E-2</v>
      </c>
      <c r="AV41" s="65">
        <f t="shared" si="30"/>
        <v>0.37824070500814461</v>
      </c>
      <c r="AW41" s="66">
        <f t="shared" si="31"/>
        <v>1.7195561204457507E-4</v>
      </c>
      <c r="AX41" s="66">
        <f t="shared" si="32"/>
        <v>0.98101370642382035</v>
      </c>
      <c r="AY41" s="67">
        <f t="shared" si="33"/>
        <v>1.7422670304111278E-4</v>
      </c>
      <c r="AZ41" s="67">
        <f t="shared" si="34"/>
        <v>1.2178062249617962E-3</v>
      </c>
      <c r="BA41" s="68">
        <f t="shared" si="35"/>
        <v>5.1424253586169405E-5</v>
      </c>
      <c r="BB41" s="69">
        <f t="shared" si="36"/>
        <v>5.1762730657667396E-5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38459534528124817</v>
      </c>
      <c r="P42" s="47">
        <f t="shared" si="3"/>
        <v>0.37939549461784483</v>
      </c>
      <c r="Q42" s="47">
        <f t="shared" si="4"/>
        <v>0.98508139821517027</v>
      </c>
      <c r="R42" s="43">
        <f t="shared" si="5"/>
        <v>0.99000037397355889</v>
      </c>
      <c r="S42" s="43">
        <f t="shared" si="6"/>
        <v>0.97661525591496301</v>
      </c>
      <c r="T42" s="7">
        <f t="shared" si="7"/>
        <v>1.7916138544254952E-4</v>
      </c>
      <c r="U42" s="36">
        <f t="shared" si="8"/>
        <v>3.362387696490194E-2</v>
      </c>
      <c r="V42" s="36">
        <f t="shared" si="9"/>
        <v>2.0479333112356286E-2</v>
      </c>
      <c r="W42" s="37">
        <f t="shared" si="19"/>
        <v>1.7277903309149574E-4</v>
      </c>
      <c r="X42" s="37">
        <f t="shared" si="20"/>
        <v>-1.4733522121520939</v>
      </c>
      <c r="Y42" s="37">
        <f t="shared" si="20"/>
        <v>-1.6886841898026199</v>
      </c>
      <c r="Z42" s="7">
        <f t="shared" si="10"/>
        <v>1.7277903309149574E-4</v>
      </c>
      <c r="AA42" s="19">
        <f t="shared" si="11"/>
        <v>3.3556102501243315</v>
      </c>
      <c r="AB42" s="47">
        <f t="shared" si="12"/>
        <v>84.007919739792385</v>
      </c>
      <c r="AC42" s="20">
        <f t="shared" si="13"/>
        <v>0.69814771287706623</v>
      </c>
      <c r="AD42" s="20"/>
      <c r="AE42" s="29">
        <f t="shared" si="14"/>
        <v>2.0479333112356286E-2</v>
      </c>
      <c r="AF42" s="20"/>
      <c r="AG42" s="20"/>
      <c r="AI42" s="60">
        <f t="shared" si="15"/>
        <v>0.99000037397355889</v>
      </c>
      <c r="AJ42" s="61">
        <f t="shared" si="21"/>
        <v>0.9801007404677865</v>
      </c>
      <c r="AK42" s="61">
        <f t="shared" si="16"/>
        <v>0.97661525591496301</v>
      </c>
      <c r="AL42" s="61">
        <f t="shared" si="22"/>
        <v>0.95377735808584874</v>
      </c>
      <c r="AM42" s="61">
        <f t="shared" si="23"/>
        <v>0.96684946858409626</v>
      </c>
      <c r="AN42" s="61">
        <f t="shared" si="17"/>
        <v>3.362387696490194E-2</v>
      </c>
      <c r="AO42" s="61">
        <f t="shared" si="24"/>
        <v>1.1305651021508633E-3</v>
      </c>
      <c r="AP42" s="61">
        <f t="shared" si="18"/>
        <v>2.0479333112356286E-2</v>
      </c>
      <c r="AQ42" s="61">
        <f t="shared" si="25"/>
        <v>4.1940308472685259E-4</v>
      </c>
      <c r="AR42" s="61">
        <f t="shared" si="26"/>
        <v>6.8859457689311005E-4</v>
      </c>
      <c r="AS42" s="62">
        <f t="shared" si="27"/>
        <v>1.338511805859588E-2</v>
      </c>
      <c r="AT42" s="63">
        <f t="shared" si="28"/>
        <v>1.3520316163995077E-2</v>
      </c>
      <c r="AU42" s="64">
        <f t="shared" si="29"/>
        <v>1.3144543852545654E-2</v>
      </c>
      <c r="AV42" s="65">
        <f t="shared" si="30"/>
        <v>0.39092885886617113</v>
      </c>
      <c r="AW42" s="66">
        <f t="shared" si="31"/>
        <v>1.7916138544254952E-4</v>
      </c>
      <c r="AX42" s="66">
        <f t="shared" si="32"/>
        <v>0.9801007404677865</v>
      </c>
      <c r="AY42" s="67">
        <f t="shared" si="33"/>
        <v>1.7277903309149574E-4</v>
      </c>
      <c r="AZ42" s="67">
        <f t="shared" si="34"/>
        <v>1.1305651021508633E-3</v>
      </c>
      <c r="BA42" s="68">
        <f t="shared" si="35"/>
        <v>5.2490659053317177E-5</v>
      </c>
      <c r="BB42" s="69">
        <f t="shared" si="36"/>
        <v>5.1547230794296678E-5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38440834561121795</v>
      </c>
      <c r="P43" s="47">
        <f t="shared" si="3"/>
        <v>0.37910436434877937</v>
      </c>
      <c r="Q43" s="47">
        <f t="shared" si="4"/>
        <v>0.98436324594346158</v>
      </c>
      <c r="R43" s="43">
        <f t="shared" si="5"/>
        <v>0.98951901156100175</v>
      </c>
      <c r="S43" s="43">
        <f t="shared" si="6"/>
        <v>0.97586584727342307</v>
      </c>
      <c r="T43" s="7">
        <f t="shared" si="7"/>
        <v>1.864088950636138E-4</v>
      </c>
      <c r="U43" s="36">
        <f t="shared" si="8"/>
        <v>3.237858069534838E-2</v>
      </c>
      <c r="V43" s="36">
        <f t="shared" si="9"/>
        <v>1.9322877355298272E-2</v>
      </c>
      <c r="W43" s="37">
        <f t="shared" si="19"/>
        <v>1.7045138970339554E-4</v>
      </c>
      <c r="X43" s="37">
        <f t="shared" si="20"/>
        <v>-1.4897421923240874</v>
      </c>
      <c r="Y43" s="37">
        <f t="shared" si="20"/>
        <v>-1.7139282026366778</v>
      </c>
      <c r="Z43" s="7">
        <f t="shared" si="10"/>
        <v>1.7045138970339554E-4</v>
      </c>
      <c r="AA43" s="19">
        <f t="shared" si="11"/>
        <v>3.3240661347844305</v>
      </c>
      <c r="AB43" s="47">
        <f t="shared" si="12"/>
        <v>84.407903975834557</v>
      </c>
      <c r="AC43" s="20">
        <f t="shared" si="13"/>
        <v>0.67702643252907069</v>
      </c>
      <c r="AD43" s="20"/>
      <c r="AE43" s="29">
        <f t="shared" si="14"/>
        <v>1.9322877355298272E-2</v>
      </c>
      <c r="AF43" s="20"/>
      <c r="AG43" s="20"/>
      <c r="AI43" s="60">
        <f t="shared" si="15"/>
        <v>0.98951901156100175</v>
      </c>
      <c r="AJ43" s="61">
        <f t="shared" si="21"/>
        <v>0.97914787424066196</v>
      </c>
      <c r="AK43" s="61">
        <f t="shared" si="16"/>
        <v>0.97586584727342307</v>
      </c>
      <c r="AL43" s="61">
        <f t="shared" si="22"/>
        <v>0.95231415187467583</v>
      </c>
      <c r="AM43" s="61">
        <f t="shared" si="23"/>
        <v>0.96563780861013704</v>
      </c>
      <c r="AN43" s="61">
        <f t="shared" si="17"/>
        <v>3.237858069534838E-2</v>
      </c>
      <c r="AO43" s="61">
        <f t="shared" si="24"/>
        <v>1.0483724878451869E-3</v>
      </c>
      <c r="AP43" s="61">
        <f t="shared" si="18"/>
        <v>1.9322877355298272E-2</v>
      </c>
      <c r="AQ43" s="61">
        <f t="shared" si="25"/>
        <v>3.7337358928789873E-4</v>
      </c>
      <c r="AR43" s="61">
        <f t="shared" si="26"/>
        <v>6.2564734371484501E-4</v>
      </c>
      <c r="AS43" s="62">
        <f t="shared" si="27"/>
        <v>1.3653164287578679E-2</v>
      </c>
      <c r="AT43" s="63">
        <f t="shared" si="28"/>
        <v>1.3797778646051804E-2</v>
      </c>
      <c r="AU43" s="64">
        <f t="shared" si="29"/>
        <v>1.3055703340050108E-2</v>
      </c>
      <c r="AV43" s="65">
        <f t="shared" si="30"/>
        <v>0.40322037160590352</v>
      </c>
      <c r="AW43" s="66">
        <f t="shared" si="31"/>
        <v>1.864088950636138E-4</v>
      </c>
      <c r="AX43" s="66">
        <f t="shared" si="32"/>
        <v>0.97914787424066196</v>
      </c>
      <c r="AY43" s="67">
        <f t="shared" si="33"/>
        <v>1.7045138970339554E-4</v>
      </c>
      <c r="AZ43" s="67">
        <f t="shared" si="34"/>
        <v>1.0483724878451869E-3</v>
      </c>
      <c r="BA43" s="68">
        <f t="shared" si="35"/>
        <v>5.3541820735602664E-5</v>
      </c>
      <c r="BB43" s="69">
        <f t="shared" si="36"/>
        <v>5.1198836627647484E-5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38421314934096296</v>
      </c>
      <c r="P44" s="47">
        <f t="shared" si="3"/>
        <v>0.37880677306056398</v>
      </c>
      <c r="Q44" s="47">
        <f t="shared" si="4"/>
        <v>0.98361361550352544</v>
      </c>
      <c r="R44" s="43">
        <f t="shared" si="5"/>
        <v>0.98901654999218225</v>
      </c>
      <c r="S44" s="43">
        <f t="shared" si="6"/>
        <v>0.97509980709576805</v>
      </c>
      <c r="T44" s="7">
        <f t="shared" si="7"/>
        <v>1.9367573284489518E-4</v>
      </c>
      <c r="U44" s="36">
        <f t="shared" si="8"/>
        <v>3.1161320094551751E-2</v>
      </c>
      <c r="V44" s="36">
        <f t="shared" si="9"/>
        <v>1.8225559589092239E-2</v>
      </c>
      <c r="W44" s="37">
        <f t="shared" si="19"/>
        <v>1.6733389985460612E-4</v>
      </c>
      <c r="X44" s="37">
        <f t="shared" si="20"/>
        <v>-1.5063841524874189</v>
      </c>
      <c r="Y44" s="37">
        <f t="shared" si="20"/>
        <v>-1.7393191284297975</v>
      </c>
      <c r="Z44" s="7">
        <f t="shared" si="10"/>
        <v>1.6733389985460612E-4</v>
      </c>
      <c r="AA44" s="19">
        <f t="shared" si="11"/>
        <v>3.292818547091759</v>
      </c>
      <c r="AB44" s="47">
        <f t="shared" si="12"/>
        <v>84.798363680376326</v>
      </c>
      <c r="AC44" s="20">
        <f t="shared" si="13"/>
        <v>0.65640809775211528</v>
      </c>
      <c r="AD44" s="20"/>
      <c r="AE44" s="29">
        <f t="shared" si="14"/>
        <v>1.8225559589092239E-2</v>
      </c>
      <c r="AF44" s="20"/>
      <c r="AG44" s="20"/>
      <c r="AI44" s="60">
        <f t="shared" si="15"/>
        <v>0.98901654999218225</v>
      </c>
      <c r="AJ44" s="61">
        <f t="shared" si="21"/>
        <v>0.9781537361584387</v>
      </c>
      <c r="AK44" s="61">
        <f t="shared" si="16"/>
        <v>0.97509980709576805</v>
      </c>
      <c r="AL44" s="61">
        <f t="shared" si="22"/>
        <v>0.950819633798204</v>
      </c>
      <c r="AM44" s="61">
        <f t="shared" si="23"/>
        <v>0.9643898471118989</v>
      </c>
      <c r="AN44" s="61">
        <f t="shared" si="17"/>
        <v>3.1161320094551751E-2</v>
      </c>
      <c r="AO44" s="61">
        <f t="shared" si="24"/>
        <v>9.7102787003511477E-4</v>
      </c>
      <c r="AP44" s="61">
        <f t="shared" si="18"/>
        <v>1.8225559589092239E-2</v>
      </c>
      <c r="AQ44" s="61">
        <f t="shared" si="25"/>
        <v>3.3217102233555206E-4</v>
      </c>
      <c r="AR44" s="61">
        <f t="shared" si="26"/>
        <v>5.6793249625803038E-4</v>
      </c>
      <c r="AS44" s="62">
        <f t="shared" si="27"/>
        <v>1.3916742896414203E-2</v>
      </c>
      <c r="AT44" s="63">
        <f t="shared" si="28"/>
        <v>1.4071294253391623E-2</v>
      </c>
      <c r="AU44" s="64">
        <f t="shared" si="29"/>
        <v>1.2935760505459512E-2</v>
      </c>
      <c r="AV44" s="65">
        <f t="shared" si="30"/>
        <v>0.41512235252579049</v>
      </c>
      <c r="AW44" s="66">
        <f t="shared" si="31"/>
        <v>1.9367573284489518E-4</v>
      </c>
      <c r="AX44" s="66">
        <f t="shared" si="32"/>
        <v>0.9781537361584387</v>
      </c>
      <c r="AY44" s="67">
        <f t="shared" si="33"/>
        <v>1.6733389985460612E-4</v>
      </c>
      <c r="AZ44" s="67">
        <f t="shared" si="34"/>
        <v>9.7102787003511477E-4</v>
      </c>
      <c r="BA44" s="68">
        <f t="shared" si="35"/>
        <v>5.4575462338879223E-5</v>
      </c>
      <c r="BB44" s="69">
        <f t="shared" si="36"/>
        <v>5.0728472570429457E-5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38400947178588907</v>
      </c>
      <c r="P45" s="47">
        <f t="shared" si="3"/>
        <v>0.37850266712537817</v>
      </c>
      <c r="Q45" s="47">
        <f t="shared" si="4"/>
        <v>0.98283141359456616</v>
      </c>
      <c r="R45" s="43">
        <f t="shared" si="5"/>
        <v>0.98849225645049699</v>
      </c>
      <c r="S45" s="43">
        <f t="shared" si="6"/>
        <v>0.97431699733674371</v>
      </c>
      <c r="T45" s="7">
        <f t="shared" si="7"/>
        <v>2.0093797094204542E-4</v>
      </c>
      <c r="U45" s="36">
        <f t="shared" si="8"/>
        <v>2.99722029003959E-2</v>
      </c>
      <c r="V45" s="36">
        <f t="shared" si="9"/>
        <v>1.7184802956729226E-2</v>
      </c>
      <c r="W45" s="37">
        <f t="shared" si="19"/>
        <v>1.6351759731928647E-4</v>
      </c>
      <c r="X45" s="37">
        <f t="shared" si="20"/>
        <v>-1.5232813360557846</v>
      </c>
      <c r="Y45" s="37">
        <f t="shared" si="20"/>
        <v>-1.7648554431773698</v>
      </c>
      <c r="Z45" s="7">
        <f t="shared" si="10"/>
        <v>1.6351759731928647E-4</v>
      </c>
      <c r="AA45" s="19">
        <f t="shared" si="11"/>
        <v>3.2618646995646259</v>
      </c>
      <c r="AB45" s="47">
        <f t="shared" si="12"/>
        <v>85.179413178338038</v>
      </c>
      <c r="AC45" s="20">
        <f t="shared" si="13"/>
        <v>0.63628667158655072</v>
      </c>
      <c r="AD45" s="20"/>
      <c r="AE45" s="29">
        <f t="shared" si="14"/>
        <v>1.7184802956729226E-2</v>
      </c>
      <c r="AF45" s="20"/>
      <c r="AG45" s="20"/>
      <c r="AI45" s="60">
        <f t="shared" si="15"/>
        <v>0.98849225645049699</v>
      </c>
      <c r="AJ45" s="61">
        <f t="shared" si="21"/>
        <v>0.97711694106259506</v>
      </c>
      <c r="AK45" s="61">
        <f t="shared" si="16"/>
        <v>0.97431699733674371</v>
      </c>
      <c r="AL45" s="61">
        <f t="shared" si="22"/>
        <v>0.94929361129928824</v>
      </c>
      <c r="AM45" s="61">
        <f t="shared" si="23"/>
        <v>0.96310480719547065</v>
      </c>
      <c r="AN45" s="61">
        <f t="shared" si="17"/>
        <v>2.99722029003959E-2</v>
      </c>
      <c r="AO45" s="61">
        <f t="shared" si="24"/>
        <v>8.9833294670250041E-4</v>
      </c>
      <c r="AP45" s="61">
        <f t="shared" si="18"/>
        <v>1.7184802956729226E-2</v>
      </c>
      <c r="AQ45" s="61">
        <f t="shared" si="25"/>
        <v>2.9531745266160955E-4</v>
      </c>
      <c r="AR45" s="61">
        <f t="shared" si="26"/>
        <v>5.1506640102241179E-4</v>
      </c>
      <c r="AS45" s="62">
        <f t="shared" si="27"/>
        <v>1.417525911375328E-2</v>
      </c>
      <c r="AT45" s="63">
        <f t="shared" si="28"/>
        <v>1.434028341775196E-2</v>
      </c>
      <c r="AU45" s="64">
        <f t="shared" si="29"/>
        <v>1.2787399943666674E-2</v>
      </c>
      <c r="AV45" s="65">
        <f t="shared" si="30"/>
        <v>0.42664197844122315</v>
      </c>
      <c r="AW45" s="66">
        <f t="shared" si="31"/>
        <v>2.0093797094204542E-4</v>
      </c>
      <c r="AX45" s="66">
        <f t="shared" si="32"/>
        <v>0.97711694106259506</v>
      </c>
      <c r="AY45" s="67">
        <f t="shared" si="33"/>
        <v>1.6351759731928647E-4</v>
      </c>
      <c r="AZ45" s="67">
        <f t="shared" si="34"/>
        <v>8.9833294670250041E-4</v>
      </c>
      <c r="BA45" s="68">
        <f t="shared" si="35"/>
        <v>5.5589251426483453E-5</v>
      </c>
      <c r="BB45" s="69">
        <f t="shared" si="36"/>
        <v>5.0146666445751664E-5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38379702504537172</v>
      </c>
      <c r="P46" s="47">
        <f t="shared" si="3"/>
        <v>0.37819199476629473</v>
      </c>
      <c r="Q46" s="47">
        <f t="shared" si="4"/>
        <v>0.98201553456496693</v>
      </c>
      <c r="R46" s="43">
        <f t="shared" si="5"/>
        <v>0.98794538984084568</v>
      </c>
      <c r="S46" s="43">
        <f t="shared" si="6"/>
        <v>0.97351728471554455</v>
      </c>
      <c r="T46" s="7">
        <f t="shared" si="7"/>
        <v>2.0817021750674065E-4</v>
      </c>
      <c r="U46" s="36">
        <f t="shared" si="8"/>
        <v>2.8811315323069204E-2</v>
      </c>
      <c r="V46" s="36">
        <f t="shared" si="9"/>
        <v>1.6198111043286358E-2</v>
      </c>
      <c r="W46" s="37">
        <f t="shared" si="19"/>
        <v>1.5909292220353229E-4</v>
      </c>
      <c r="X46" s="37">
        <f t="shared" si="20"/>
        <v>-1.5404369144196453</v>
      </c>
      <c r="Y46" s="37">
        <f t="shared" si="20"/>
        <v>-1.7905356281307721</v>
      </c>
      <c r="Z46" s="7">
        <f t="shared" si="10"/>
        <v>1.5909292220353229E-4</v>
      </c>
      <c r="AA46" s="19">
        <f t="shared" si="11"/>
        <v>3.2312018309247232</v>
      </c>
      <c r="AB46" s="47">
        <f t="shared" si="12"/>
        <v>85.551170557432599</v>
      </c>
      <c r="AC46" s="20">
        <f t="shared" si="13"/>
        <v>0.61665591837740574</v>
      </c>
      <c r="AD46" s="20"/>
      <c r="AE46" s="29">
        <f t="shared" si="14"/>
        <v>1.6198111043286358E-2</v>
      </c>
      <c r="AF46" s="20"/>
      <c r="AG46" s="20"/>
      <c r="AI46" s="60">
        <f t="shared" si="15"/>
        <v>0.98794538984084568</v>
      </c>
      <c r="AJ46" s="61">
        <f t="shared" si="21"/>
        <v>0.97603609330778052</v>
      </c>
      <c r="AK46" s="61">
        <f t="shared" si="16"/>
        <v>0.97351728471554455</v>
      </c>
      <c r="AL46" s="61">
        <f t="shared" si="22"/>
        <v>0.94773590363992666</v>
      </c>
      <c r="AM46" s="61">
        <f t="shared" si="23"/>
        <v>0.96178191336510022</v>
      </c>
      <c r="AN46" s="61">
        <f t="shared" si="17"/>
        <v>2.8811315323069204E-2</v>
      </c>
      <c r="AO46" s="61">
        <f t="shared" si="24"/>
        <v>8.3009189064532228E-4</v>
      </c>
      <c r="AP46" s="61">
        <f t="shared" si="18"/>
        <v>1.6198111043286358E-2</v>
      </c>
      <c r="AQ46" s="61">
        <f t="shared" si="25"/>
        <v>2.623788013706355E-4</v>
      </c>
      <c r="AR46" s="61">
        <f t="shared" si="26"/>
        <v>4.6668888490621275E-4</v>
      </c>
      <c r="AS46" s="62">
        <f t="shared" si="27"/>
        <v>1.4428105125301127E-2</v>
      </c>
      <c r="AT46" s="63">
        <f t="shared" si="28"/>
        <v>1.4604152490276251E-2</v>
      </c>
      <c r="AU46" s="64">
        <f t="shared" si="29"/>
        <v>1.2613204279782846E-2</v>
      </c>
      <c r="AV46" s="65">
        <f t="shared" si="30"/>
        <v>0.43778647862298253</v>
      </c>
      <c r="AW46" s="66">
        <f t="shared" si="31"/>
        <v>2.0817021750674065E-4</v>
      </c>
      <c r="AX46" s="66">
        <f t="shared" si="32"/>
        <v>0.97603609330778052</v>
      </c>
      <c r="AY46" s="67">
        <f t="shared" si="33"/>
        <v>1.5909292220353229E-4</v>
      </c>
      <c r="AZ46" s="67">
        <f t="shared" si="34"/>
        <v>8.3009189064532228E-4</v>
      </c>
      <c r="BA46" s="68">
        <f t="shared" si="35"/>
        <v>5.6580804412945594E-5</v>
      </c>
      <c r="BB46" s="69">
        <f t="shared" si="36"/>
        <v>4.9463546195226848E-5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38357551859331707</v>
      </c>
      <c r="P47" s="47">
        <f t="shared" si="3"/>
        <v>0.3778747060966815</v>
      </c>
      <c r="Q47" s="47">
        <f t="shared" si="4"/>
        <v>0.98116486268027614</v>
      </c>
      <c r="R47" s="43">
        <f t="shared" si="5"/>
        <v>0.98737520230981535</v>
      </c>
      <c r="S47" s="43">
        <f t="shared" si="6"/>
        <v>0.97270054081724033</v>
      </c>
      <c r="T47" s="7">
        <f t="shared" si="7"/>
        <v>2.1534568992166394E-4</v>
      </c>
      <c r="U47" s="36">
        <f t="shared" si="8"/>
        <v>2.7678721251286051E-2</v>
      </c>
      <c r="V47" s="36">
        <f t="shared" si="9"/>
        <v>1.526306767048735E-2</v>
      </c>
      <c r="W47" s="37">
        <f t="shared" si="19"/>
        <v>1.5414845383839962E-4</v>
      </c>
      <c r="X47" s="37">
        <f t="shared" si="20"/>
        <v>-1.5578539780280902</v>
      </c>
      <c r="Y47" s="37">
        <f t="shared" si="20"/>
        <v>-1.8163581702820817</v>
      </c>
      <c r="Z47" s="7">
        <f t="shared" si="10"/>
        <v>1.5414845383839962E-4</v>
      </c>
      <c r="AA47" s="19">
        <f t="shared" si="11"/>
        <v>3.2008272058509553</v>
      </c>
      <c r="AB47" s="47">
        <f t="shared" si="12"/>
        <v>85.913757388348984</v>
      </c>
      <c r="AC47" s="20">
        <f t="shared" si="13"/>
        <v>0.59750941855017548</v>
      </c>
      <c r="AD47" s="20"/>
      <c r="AE47" s="29">
        <f t="shared" si="14"/>
        <v>1.526306767048735E-2</v>
      </c>
      <c r="AF47" s="20"/>
      <c r="AG47" s="20"/>
      <c r="AI47" s="60">
        <f t="shared" si="15"/>
        <v>0.98737520230981535</v>
      </c>
      <c r="AJ47" s="61">
        <f t="shared" si="21"/>
        <v>0.97490979013634882</v>
      </c>
      <c r="AK47" s="61">
        <f t="shared" si="16"/>
        <v>0.97270054081724033</v>
      </c>
      <c r="AL47" s="61">
        <f t="shared" si="22"/>
        <v>0.94614634210615178</v>
      </c>
      <c r="AM47" s="61">
        <f t="shared" si="23"/>
        <v>0.96042039327628947</v>
      </c>
      <c r="AN47" s="61">
        <f t="shared" si="17"/>
        <v>2.7678721251286051E-2</v>
      </c>
      <c r="AO47" s="61">
        <f t="shared" si="24"/>
        <v>7.661116101063941E-4</v>
      </c>
      <c r="AP47" s="61">
        <f t="shared" si="18"/>
        <v>1.526306767048735E-2</v>
      </c>
      <c r="AQ47" s="61">
        <f t="shared" si="25"/>
        <v>2.3296123471387614E-4</v>
      </c>
      <c r="AR47" s="61">
        <f t="shared" si="26"/>
        <v>4.2246219549093526E-4</v>
      </c>
      <c r="AS47" s="62">
        <f t="shared" si="27"/>
        <v>1.4674661492575014E-2</v>
      </c>
      <c r="AT47" s="63">
        <f t="shared" si="28"/>
        <v>1.4862294959652477E-2</v>
      </c>
      <c r="AU47" s="64">
        <f t="shared" si="29"/>
        <v>1.2415653580798701E-2</v>
      </c>
      <c r="AV47" s="65">
        <f t="shared" si="30"/>
        <v>0.44856312067602566</v>
      </c>
      <c r="AW47" s="66">
        <f t="shared" si="31"/>
        <v>2.1534568992166394E-4</v>
      </c>
      <c r="AX47" s="66">
        <f t="shared" si="32"/>
        <v>0.97490979013634882</v>
      </c>
      <c r="AY47" s="67">
        <f t="shared" si="33"/>
        <v>1.5414845383839962E-4</v>
      </c>
      <c r="AZ47" s="67">
        <f t="shared" si="34"/>
        <v>7.661116101063941E-4</v>
      </c>
      <c r="BA47" s="68">
        <f t="shared" si="35"/>
        <v>5.7547692127745155E-5</v>
      </c>
      <c r="BB47" s="69">
        <f t="shared" si="36"/>
        <v>4.8688837571759615E-5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38334465992448752</v>
      </c>
      <c r="P48" s="47">
        <f t="shared" si="3"/>
        <v>0.37755075315799447</v>
      </c>
      <c r="Q48" s="47">
        <f t="shared" si="4"/>
        <v>0.98027827460535188</v>
      </c>
      <c r="R48" s="43">
        <f t="shared" si="5"/>
        <v>0.98678094090940982</v>
      </c>
      <c r="S48" s="43">
        <f t="shared" si="6"/>
        <v>0.97186664219005992</v>
      </c>
      <c r="T48" s="7">
        <f t="shared" si="7"/>
        <v>2.2243630629000224E-4</v>
      </c>
      <c r="U48" s="36">
        <f t="shared" si="8"/>
        <v>2.6574461498257124E-2</v>
      </c>
      <c r="V48" s="36">
        <f t="shared" si="9"/>
        <v>1.4377336489870267E-2</v>
      </c>
      <c r="W48" s="37">
        <f t="shared" si="19"/>
        <v>1.4876985847021607E-4</v>
      </c>
      <c r="X48" s="37">
        <f t="shared" si="20"/>
        <v>-1.575535527207486</v>
      </c>
      <c r="Y48" s="37">
        <f t="shared" si="20"/>
        <v>-1.8423215628330629</v>
      </c>
      <c r="Z48" s="7">
        <f t="shared" si="10"/>
        <v>1.4876985847021607E-4</v>
      </c>
      <c r="AA48" s="19">
        <f t="shared" si="11"/>
        <v>3.1707381147353315</v>
      </c>
      <c r="AB48" s="47">
        <f t="shared" si="12"/>
        <v>86.267298450751696</v>
      </c>
      <c r="AC48" s="20">
        <f t="shared" si="13"/>
        <v>0.57884058307949815</v>
      </c>
      <c r="AD48" s="20"/>
      <c r="AE48" s="29">
        <f t="shared" si="14"/>
        <v>1.4377336489870267E-2</v>
      </c>
      <c r="AF48" s="20"/>
      <c r="AG48" s="20"/>
      <c r="AI48" s="60">
        <f t="shared" si="15"/>
        <v>0.98678094090940982</v>
      </c>
      <c r="AJ48" s="61">
        <f t="shared" si="21"/>
        <v>0.97373662534206018</v>
      </c>
      <c r="AK48" s="61">
        <f t="shared" si="16"/>
        <v>0.97186664219005992</v>
      </c>
      <c r="AL48" s="61">
        <f t="shared" si="22"/>
        <v>0.94452477020178194</v>
      </c>
      <c r="AM48" s="61">
        <f t="shared" si="23"/>
        <v>0.95901947961877609</v>
      </c>
      <c r="AN48" s="61">
        <f t="shared" si="17"/>
        <v>2.6574461498257124E-2</v>
      </c>
      <c r="AO48" s="61">
        <f t="shared" si="24"/>
        <v>7.0620200392235025E-4</v>
      </c>
      <c r="AP48" s="61">
        <f t="shared" si="18"/>
        <v>1.4377336489870267E-2</v>
      </c>
      <c r="AQ48" s="61">
        <f t="shared" si="25"/>
        <v>2.0670780454295508E-4</v>
      </c>
      <c r="AR48" s="61">
        <f t="shared" si="26"/>
        <v>3.8206997499754463E-4</v>
      </c>
      <c r="AS48" s="62">
        <f t="shared" si="27"/>
        <v>1.4914298719349905E-2</v>
      </c>
      <c r="AT48" s="63">
        <f t="shared" si="28"/>
        <v>1.5114092805243078E-2</v>
      </c>
      <c r="AU48" s="64">
        <f t="shared" si="29"/>
        <v>1.2197125008386857E-2</v>
      </c>
      <c r="AV48" s="65">
        <f t="shared" si="30"/>
        <v>0.45897919734655024</v>
      </c>
      <c r="AW48" s="66">
        <f t="shared" si="31"/>
        <v>2.2243630629000224E-4</v>
      </c>
      <c r="AX48" s="66">
        <f t="shared" si="32"/>
        <v>0.97373662534206018</v>
      </c>
      <c r="AY48" s="67">
        <f t="shared" si="33"/>
        <v>1.4876985847021607E-4</v>
      </c>
      <c r="AZ48" s="67">
        <f t="shared" si="34"/>
        <v>7.0620200392235025E-4</v>
      </c>
      <c r="BA48" s="68">
        <f t="shared" si="35"/>
        <v>5.8487445958234924E-5</v>
      </c>
      <c r="BB48" s="69">
        <f t="shared" si="36"/>
        <v>4.7831862777987675E-5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38310415525701724</v>
      </c>
      <c r="P49" s="47">
        <f t="shared" si="3"/>
        <v>0.37722008995593381</v>
      </c>
      <c r="Q49" s="47">
        <f t="shared" si="4"/>
        <v>0.9793546421022975</v>
      </c>
      <c r="R49" s="43">
        <f t="shared" si="5"/>
        <v>0.98616184940541918</v>
      </c>
      <c r="S49" s="43">
        <f t="shared" si="6"/>
        <v>0.97101547043846226</v>
      </c>
      <c r="T49" s="7">
        <f t="shared" si="7"/>
        <v>2.2941279581067495E-4</v>
      </c>
      <c r="U49" s="36">
        <f t="shared" si="8"/>
        <v>2.5498553094025073E-2</v>
      </c>
      <c r="V49" s="36">
        <f t="shared" si="9"/>
        <v>1.3538660390571727E-2</v>
      </c>
      <c r="W49" s="37">
        <f t="shared" si="19"/>
        <v>1.4303903347811657E-4</v>
      </c>
      <c r="X49" s="37">
        <f t="shared" si="20"/>
        <v>-1.5934844627467937</v>
      </c>
      <c r="Y49" s="37">
        <f t="shared" si="20"/>
        <v>-1.868424305648259</v>
      </c>
      <c r="Z49" s="7">
        <f t="shared" si="10"/>
        <v>1.4303903347811657E-4</v>
      </c>
      <c r="AA49" s="19">
        <f t="shared" si="11"/>
        <v>3.1409318734413203</v>
      </c>
      <c r="AB49" s="47">
        <f t="shared" si="12"/>
        <v>86.611921465387795</v>
      </c>
      <c r="AC49" s="20">
        <f t="shared" si="13"/>
        <v>0.560642667635318</v>
      </c>
      <c r="AD49" s="20"/>
      <c r="AE49" s="29">
        <f t="shared" si="14"/>
        <v>1.3538660390571727E-2</v>
      </c>
      <c r="AF49" s="20"/>
      <c r="AG49" s="20"/>
      <c r="AI49" s="60">
        <f t="shared" si="15"/>
        <v>0.98616184940541918</v>
      </c>
      <c r="AJ49" s="61">
        <f t="shared" si="21"/>
        <v>0.97251519322271662</v>
      </c>
      <c r="AK49" s="61">
        <f t="shared" si="16"/>
        <v>0.97101547043846226</v>
      </c>
      <c r="AL49" s="61">
        <f t="shared" si="22"/>
        <v>0.9428710438308282</v>
      </c>
      <c r="AM49" s="61">
        <f t="shared" si="23"/>
        <v>0.95757841212886707</v>
      </c>
      <c r="AN49" s="61">
        <f t="shared" si="17"/>
        <v>2.5498553094025073E-2</v>
      </c>
      <c r="AO49" s="61">
        <f t="shared" si="24"/>
        <v>6.5017620988881556E-4</v>
      </c>
      <c r="AP49" s="61">
        <f t="shared" si="18"/>
        <v>1.3538660390571727E-2</v>
      </c>
      <c r="AQ49" s="61">
        <f t="shared" si="25"/>
        <v>1.8329532517123579E-4</v>
      </c>
      <c r="AR49" s="61">
        <f t="shared" si="26"/>
        <v>3.4521625079096739E-4</v>
      </c>
      <c r="AS49" s="62">
        <f t="shared" si="27"/>
        <v>1.5146378966956919E-2</v>
      </c>
      <c r="AT49" s="63">
        <f t="shared" si="28"/>
        <v>1.5358917987031274E-2</v>
      </c>
      <c r="AU49" s="64">
        <f t="shared" si="29"/>
        <v>1.1959892703453346E-2</v>
      </c>
      <c r="AV49" s="65">
        <f t="shared" si="30"/>
        <v>0.46904201424102915</v>
      </c>
      <c r="AW49" s="66">
        <f t="shared" si="31"/>
        <v>2.2941279581067495E-4</v>
      </c>
      <c r="AX49" s="66">
        <f t="shared" si="32"/>
        <v>0.97251519322271662</v>
      </c>
      <c r="AY49" s="67">
        <f t="shared" si="33"/>
        <v>1.4303903347811657E-4</v>
      </c>
      <c r="AZ49" s="67">
        <f t="shared" si="34"/>
        <v>6.5017620988881556E-4</v>
      </c>
      <c r="BA49" s="68">
        <f t="shared" si="35"/>
        <v>5.9397564576301644E-5</v>
      </c>
      <c r="BB49" s="69">
        <f t="shared" si="36"/>
        <v>4.6901540013542533E-5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38285371029104753</v>
      </c>
      <c r="P50" s="47">
        <f t="shared" si="3"/>
        <v>0.3768826724949319</v>
      </c>
      <c r="Q50" s="47">
        <f t="shared" si="4"/>
        <v>0.97839283494392082</v>
      </c>
      <c r="R50" s="43">
        <f t="shared" si="5"/>
        <v>0.98551717023025009</v>
      </c>
      <c r="S50" s="43">
        <f t="shared" si="6"/>
        <v>0.97014691231191286</v>
      </c>
      <c r="T50" s="7">
        <f t="shared" si="7"/>
        <v>2.3624482847620857E-4</v>
      </c>
      <c r="U50" s="36">
        <f t="shared" si="8"/>
        <v>2.445098863091702E-2</v>
      </c>
      <c r="V50" s="36">
        <f t="shared" si="9"/>
        <v>1.2744860737259164E-2</v>
      </c>
      <c r="W50" s="37">
        <f t="shared" si="19"/>
        <v>1.3703343026267453E-4</v>
      </c>
      <c r="X50" s="37">
        <f t="shared" si="20"/>
        <v>-1.6117035762838516</v>
      </c>
      <c r="Y50" s="37">
        <f t="shared" si="20"/>
        <v>-1.8946649056925808</v>
      </c>
      <c r="Z50" s="7">
        <f t="shared" si="10"/>
        <v>1.3703343026267453E-4</v>
      </c>
      <c r="AA50" s="19">
        <f t="shared" si="11"/>
        <v>3.11140582306435</v>
      </c>
      <c r="AB50" s="47">
        <f t="shared" si="12"/>
        <v>86.947756832571699</v>
      </c>
      <c r="AC50" s="20">
        <f t="shared" si="13"/>
        <v>0.54290878639226969</v>
      </c>
      <c r="AD50" s="20"/>
      <c r="AE50" s="29">
        <f t="shared" si="14"/>
        <v>1.2744860737259164E-2</v>
      </c>
      <c r="AF50" s="20"/>
      <c r="AG50" s="20"/>
      <c r="AI50" s="60">
        <f t="shared" si="15"/>
        <v>0.98551717023025009</v>
      </c>
      <c r="AJ50" s="61">
        <f t="shared" si="21"/>
        <v>0.97124409281863977</v>
      </c>
      <c r="AK50" s="61">
        <f t="shared" si="16"/>
        <v>0.97014691231191286</v>
      </c>
      <c r="AL50" s="61">
        <f t="shared" si="22"/>
        <v>0.94118503146833832</v>
      </c>
      <c r="AM50" s="61">
        <f t="shared" si="23"/>
        <v>0.95609643972925096</v>
      </c>
      <c r="AN50" s="61">
        <f t="shared" si="17"/>
        <v>2.445098863091702E-2</v>
      </c>
      <c r="AO50" s="61">
        <f t="shared" si="24"/>
        <v>5.9785084502923336E-4</v>
      </c>
      <c r="AP50" s="61">
        <f t="shared" si="18"/>
        <v>1.2744860737259164E-2</v>
      </c>
      <c r="AQ50" s="61">
        <f t="shared" si="25"/>
        <v>1.6243147521213019E-4</v>
      </c>
      <c r="AR50" s="61">
        <f t="shared" si="26"/>
        <v>3.1162444498934451E-4</v>
      </c>
      <c r="AS50" s="62">
        <f t="shared" si="27"/>
        <v>1.5370257918337238E-2</v>
      </c>
      <c r="AT50" s="63">
        <f t="shared" si="28"/>
        <v>1.5596134073185377E-2</v>
      </c>
      <c r="AU50" s="64">
        <f t="shared" si="29"/>
        <v>1.1706127893657856E-2</v>
      </c>
      <c r="AV50" s="65">
        <f t="shared" si="30"/>
        <v>0.4787588784388071</v>
      </c>
      <c r="AW50" s="66">
        <f t="shared" si="31"/>
        <v>2.3624482847620857E-4</v>
      </c>
      <c r="AX50" s="66">
        <f t="shared" si="32"/>
        <v>0.97124409281863977</v>
      </c>
      <c r="AY50" s="67">
        <f t="shared" si="33"/>
        <v>1.3703343026267453E-4</v>
      </c>
      <c r="AZ50" s="67">
        <f t="shared" si="34"/>
        <v>5.9785084502923336E-4</v>
      </c>
      <c r="BA50" s="68">
        <f t="shared" si="35"/>
        <v>6.0275521248381326E-5</v>
      </c>
      <c r="BB50" s="69">
        <f t="shared" si="36"/>
        <v>4.5906383896697476E-5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38259303102286268</v>
      </c>
      <c r="P51" s="47">
        <f t="shared" si="3"/>
        <v>0.37653845881094894</v>
      </c>
      <c r="Q51" s="47">
        <f t="shared" si="4"/>
        <v>0.97739172404033459</v>
      </c>
      <c r="R51" s="43">
        <f t="shared" si="5"/>
        <v>0.98484614657862102</v>
      </c>
      <c r="S51" s="43">
        <f t="shared" si="6"/>
        <v>0.96926085978930432</v>
      </c>
      <c r="T51" s="7">
        <f t="shared" si="7"/>
        <v>2.4290116430524962E-4</v>
      </c>
      <c r="U51" s="36">
        <f t="shared" si="8"/>
        <v>2.3431735668929171E-2</v>
      </c>
      <c r="V51" s="36">
        <f t="shared" si="9"/>
        <v>1.1993836453260843E-2</v>
      </c>
      <c r="W51" s="37">
        <f t="shared" si="19"/>
        <v>1.3082553846778617E-4</v>
      </c>
      <c r="X51" s="37">
        <f t="shared" si="20"/>
        <v>-1.6301955405315176</v>
      </c>
      <c r="Y51" s="37">
        <f t="shared" si="20"/>
        <v>-1.9210418774534344</v>
      </c>
      <c r="Z51" s="7">
        <f t="shared" si="10"/>
        <v>1.3082553846778617E-4</v>
      </c>
      <c r="AA51" s="19">
        <f t="shared" si="11"/>
        <v>3.0821573296946601</v>
      </c>
      <c r="AB51" s="47">
        <f t="shared" si="12"/>
        <v>87.274937377283763</v>
      </c>
      <c r="AC51" s="20">
        <f t="shared" si="13"/>
        <v>0.52563192548981941</v>
      </c>
      <c r="AD51" s="20"/>
      <c r="AE51" s="29">
        <f t="shared" si="14"/>
        <v>1.1993836453260843E-2</v>
      </c>
      <c r="AF51" s="20"/>
      <c r="AG51" s="20"/>
      <c r="AI51" s="60">
        <f t="shared" si="15"/>
        <v>0.98484614657862102</v>
      </c>
      <c r="AJ51" s="61">
        <f t="shared" si="21"/>
        <v>0.96992193243075864</v>
      </c>
      <c r="AK51" s="61">
        <f t="shared" si="16"/>
        <v>0.96926085978930432</v>
      </c>
      <c r="AL51" s="61">
        <f t="shared" si="22"/>
        <v>0.9394666143195014</v>
      </c>
      <c r="AM51" s="61">
        <f t="shared" si="23"/>
        <v>0.95457282279297739</v>
      </c>
      <c r="AN51" s="61">
        <f t="shared" si="17"/>
        <v>2.3431735668929171E-2</v>
      </c>
      <c r="AO51" s="61">
        <f t="shared" si="24"/>
        <v>5.4904623645856754E-4</v>
      </c>
      <c r="AP51" s="61">
        <f t="shared" si="18"/>
        <v>1.1993836453260843E-2</v>
      </c>
      <c r="AQ51" s="61">
        <f t="shared" si="25"/>
        <v>1.4385211286756862E-4</v>
      </c>
      <c r="AR51" s="61">
        <f t="shared" si="26"/>
        <v>2.8103640542917501E-4</v>
      </c>
      <c r="AS51" s="62">
        <f t="shared" si="27"/>
        <v>1.5585286789316699E-2</v>
      </c>
      <c r="AT51" s="63">
        <f t="shared" si="28"/>
        <v>1.5825098004861326E-2</v>
      </c>
      <c r="AU51" s="64">
        <f t="shared" si="29"/>
        <v>1.1437899215668328E-2</v>
      </c>
      <c r="AV51" s="65">
        <f t="shared" si="30"/>
        <v>0.48813708797659205</v>
      </c>
      <c r="AW51" s="66">
        <f t="shared" si="31"/>
        <v>2.4290116430524962E-4</v>
      </c>
      <c r="AX51" s="66">
        <f t="shared" si="32"/>
        <v>0.96992193243075864</v>
      </c>
      <c r="AY51" s="67">
        <f t="shared" si="33"/>
        <v>1.3082553846778617E-4</v>
      </c>
      <c r="AZ51" s="67">
        <f t="shared" si="34"/>
        <v>5.4904623645856754E-4</v>
      </c>
      <c r="BA51" s="68">
        <f t="shared" si="35"/>
        <v>6.1118771722810581E-5</v>
      </c>
      <c r="BB51" s="69">
        <f t="shared" si="36"/>
        <v>4.4854506728111092E-5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38232182461330189</v>
      </c>
      <c r="P52" s="47">
        <f t="shared" si="3"/>
        <v>0.37618740900255132</v>
      </c>
      <c r="Q52" s="47">
        <f t="shared" si="4"/>
        <v>0.97635018477400015</v>
      </c>
      <c r="R52" s="43">
        <f t="shared" si="5"/>
        <v>0.98414802464297235</v>
      </c>
      <c r="S52" s="43">
        <f t="shared" si="6"/>
        <v>0.96835721015895626</v>
      </c>
      <c r="T52" s="7">
        <f t="shared" si="7"/>
        <v>2.493498220686124E-4</v>
      </c>
      <c r="U52" s="36">
        <f t="shared" si="8"/>
        <v>2.2440736207856828E-2</v>
      </c>
      <c r="V52" s="36">
        <f t="shared" si="9"/>
        <v>1.1283562963406452E-2</v>
      </c>
      <c r="W52" s="37">
        <f t="shared" si="19"/>
        <v>1.2448251480667933E-4</v>
      </c>
      <c r="X52" s="37">
        <f t="shared" si="20"/>
        <v>-1.6489628993871317</v>
      </c>
      <c r="Y52" s="37">
        <f t="shared" si="20"/>
        <v>-1.94755374334764</v>
      </c>
      <c r="Z52" s="7">
        <f t="shared" si="10"/>
        <v>1.2448251480667933E-4</v>
      </c>
      <c r="AA52" s="19">
        <f t="shared" si="11"/>
        <v>3.053183784182318</v>
      </c>
      <c r="AB52" s="47">
        <f t="shared" si="12"/>
        <v>87.59359810109369</v>
      </c>
      <c r="AC52" s="20">
        <f t="shared" si="13"/>
        <v>0.50880495613201948</v>
      </c>
      <c r="AD52" s="20"/>
      <c r="AE52" s="29">
        <f t="shared" si="14"/>
        <v>1.1283562963406452E-2</v>
      </c>
      <c r="AF52" s="20"/>
      <c r="AG52" s="20"/>
      <c r="AI52" s="60">
        <f t="shared" si="15"/>
        <v>0.98414802464297235</v>
      </c>
      <c r="AJ52" s="61">
        <f t="shared" si="21"/>
        <v>0.96854733440866447</v>
      </c>
      <c r="AK52" s="61">
        <f t="shared" si="16"/>
        <v>0.96835721015895626</v>
      </c>
      <c r="AL52" s="61">
        <f t="shared" si="22"/>
        <v>0.93771568646683701</v>
      </c>
      <c r="AM52" s="61">
        <f t="shared" si="23"/>
        <v>0.95300683552671639</v>
      </c>
      <c r="AN52" s="61">
        <f t="shared" si="17"/>
        <v>2.2440736207856828E-2</v>
      </c>
      <c r="AO52" s="61">
        <f t="shared" si="24"/>
        <v>5.0358664155061644E-4</v>
      </c>
      <c r="AP52" s="61">
        <f t="shared" si="18"/>
        <v>1.1283562963406452E-2</v>
      </c>
      <c r="AQ52" s="61">
        <f t="shared" si="25"/>
        <v>1.2731879314915781E-4</v>
      </c>
      <c r="AR52" s="61">
        <f t="shared" si="26"/>
        <v>2.5321145994654747E-4</v>
      </c>
      <c r="AS52" s="62">
        <f t="shared" si="27"/>
        <v>1.5790814484016091E-2</v>
      </c>
      <c r="AT52" s="63">
        <f t="shared" si="28"/>
        <v>1.604516199658548E-2</v>
      </c>
      <c r="AU52" s="64">
        <f t="shared" si="29"/>
        <v>1.1157173244450376E-2</v>
      </c>
      <c r="AV52" s="65">
        <f t="shared" si="30"/>
        <v>0.49718392218095264</v>
      </c>
      <c r="AW52" s="66">
        <f t="shared" si="31"/>
        <v>2.493498220686124E-4</v>
      </c>
      <c r="AX52" s="66">
        <f t="shared" si="32"/>
        <v>0.96854733440866447</v>
      </c>
      <c r="AY52" s="67">
        <f t="shared" si="33"/>
        <v>1.2448251480667933E-4</v>
      </c>
      <c r="AZ52" s="67">
        <f t="shared" si="34"/>
        <v>5.0358664155061644E-4</v>
      </c>
      <c r="BA52" s="68">
        <f t="shared" si="35"/>
        <v>6.1924762682416041E-5</v>
      </c>
      <c r="BB52" s="69">
        <f t="shared" si="36"/>
        <v>4.3753620566472063E-5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38203980030857398</v>
      </c>
      <c r="P53" s="47">
        <f t="shared" si="3"/>
        <v>0.37582948526025284</v>
      </c>
      <c r="Q53" s="47">
        <f t="shared" si="4"/>
        <v>0.97526710053601928</v>
      </c>
      <c r="R53" s="43">
        <f t="shared" si="5"/>
        <v>0.98342205598376753</v>
      </c>
      <c r="S53" s="43">
        <f t="shared" si="6"/>
        <v>0.96743586609414345</v>
      </c>
      <c r="T53" s="7">
        <f t="shared" si="7"/>
        <v>2.5555826718711919E-4</v>
      </c>
      <c r="U53" s="36">
        <f t="shared" si="8"/>
        <v>2.1477906232907705E-2</v>
      </c>
      <c r="V53" s="36">
        <f t="shared" si="9"/>
        <v>1.0612091010537568E-2</v>
      </c>
      <c r="W53" s="37">
        <f t="shared" si="19"/>
        <v>1.1806594044669059E-4</v>
      </c>
      <c r="X53" s="37">
        <f t="shared" si="20"/>
        <v>-1.6680080579731855</v>
      </c>
      <c r="Y53" s="37">
        <f t="shared" si="20"/>
        <v>-1.9741990341133069</v>
      </c>
      <c r="Z53" s="7">
        <f t="shared" si="10"/>
        <v>1.1806594044669059E-4</v>
      </c>
      <c r="AA53" s="19">
        <f t="shared" si="11"/>
        <v>3.024482601904483</v>
      </c>
      <c r="AB53" s="47">
        <f t="shared" si="12"/>
        <v>87.903875941091258</v>
      </c>
      <c r="AC53" s="20">
        <f t="shared" si="13"/>
        <v>0.49242064731723856</v>
      </c>
      <c r="AD53" s="20"/>
      <c r="AE53" s="29">
        <f t="shared" si="14"/>
        <v>1.0612091010537568E-2</v>
      </c>
      <c r="AF53" s="20"/>
      <c r="AG53" s="20"/>
      <c r="AI53" s="60">
        <f t="shared" si="15"/>
        <v>0.98342205598376753</v>
      </c>
      <c r="AJ53" s="61">
        <f t="shared" si="21"/>
        <v>0.96711894019534039</v>
      </c>
      <c r="AK53" s="61">
        <f t="shared" si="16"/>
        <v>0.96743586609414345</v>
      </c>
      <c r="AL53" s="61">
        <f t="shared" si="22"/>
        <v>0.93593215500532545</v>
      </c>
      <c r="AM53" s="61">
        <f t="shared" si="23"/>
        <v>0.9513977684667394</v>
      </c>
      <c r="AN53" s="61">
        <f t="shared" si="17"/>
        <v>2.1477906232907705E-2</v>
      </c>
      <c r="AO53" s="61">
        <f t="shared" si="24"/>
        <v>4.6130045614957562E-4</v>
      </c>
      <c r="AP53" s="61">
        <f t="shared" si="18"/>
        <v>1.0612091010537568E-2</v>
      </c>
      <c r="AQ53" s="61">
        <f t="shared" si="25"/>
        <v>1.1261647561593227E-4</v>
      </c>
      <c r="AR53" s="61">
        <f t="shared" si="26"/>
        <v>2.2792549565940867E-4</v>
      </c>
      <c r="AS53" s="62">
        <f t="shared" si="27"/>
        <v>1.5986189889624081E-2</v>
      </c>
      <c r="AT53" s="63">
        <f t="shared" si="28"/>
        <v>1.6255675569155581E-2</v>
      </c>
      <c r="AU53" s="64">
        <f t="shared" si="29"/>
        <v>1.0865815222370137E-2</v>
      </c>
      <c r="AV53" s="65">
        <f t="shared" si="30"/>
        <v>0.50590663282261239</v>
      </c>
      <c r="AW53" s="66">
        <f t="shared" si="31"/>
        <v>2.5555826718711919E-4</v>
      </c>
      <c r="AX53" s="66">
        <f t="shared" si="32"/>
        <v>0.96711894019534039</v>
      </c>
      <c r="AY53" s="67">
        <f t="shared" si="33"/>
        <v>1.1806594044669059E-4</v>
      </c>
      <c r="AZ53" s="67">
        <f t="shared" si="34"/>
        <v>4.6130045614957562E-4</v>
      </c>
      <c r="BA53" s="68">
        <f t="shared" si="35"/>
        <v>6.269094074362384E-5</v>
      </c>
      <c r="BB53" s="69">
        <f t="shared" si="36"/>
        <v>4.2611040087726029E-5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38174667041090304</v>
      </c>
      <c r="P54" s="47">
        <f t="shared" si="3"/>
        <v>0.37546465189409939</v>
      </c>
      <c r="Q54" s="47">
        <f t="shared" si="4"/>
        <v>0.97414136645379268</v>
      </c>
      <c r="R54" s="43">
        <f t="shared" si="5"/>
        <v>0.98266750002806591</v>
      </c>
      <c r="S54" s="43">
        <f t="shared" si="6"/>
        <v>0.96649673572410266</v>
      </c>
      <c r="T54" s="7">
        <f t="shared" si="7"/>
        <v>2.6149361817433199E-4</v>
      </c>
      <c r="U54" s="36">
        <f t="shared" si="8"/>
        <v>2.0543135340356546E-2</v>
      </c>
      <c r="V54" s="36">
        <f t="shared" si="9"/>
        <v>9.9775453590659809E-3</v>
      </c>
      <c r="W54" s="37">
        <f t="shared" si="19"/>
        <v>1.1163169165274756E-4</v>
      </c>
      <c r="X54" s="37">
        <f t="shared" si="20"/>
        <v>-1.6873332726617913</v>
      </c>
      <c r="Y54" s="37">
        <f t="shared" si="20"/>
        <v>-2.0009762891869074</v>
      </c>
      <c r="Z54" s="7">
        <f t="shared" si="10"/>
        <v>1.1163169165274756E-4</v>
      </c>
      <c r="AA54" s="19">
        <f t="shared" si="11"/>
        <v>2.9960512225348119</v>
      </c>
      <c r="AB54" s="47">
        <f t="shared" si="12"/>
        <v>88.205909535981561</v>
      </c>
      <c r="AC54" s="20">
        <f t="shared" si="13"/>
        <v>0.47647167818956915</v>
      </c>
      <c r="AD54" s="20"/>
      <c r="AE54" s="29">
        <f t="shared" si="14"/>
        <v>9.9775453590659809E-3</v>
      </c>
      <c r="AF54" s="20"/>
      <c r="AG54" s="20"/>
      <c r="AI54" s="60">
        <f t="shared" si="15"/>
        <v>0.98266750002806591</v>
      </c>
      <c r="AJ54" s="61">
        <f t="shared" si="21"/>
        <v>0.96563541561140886</v>
      </c>
      <c r="AK54" s="61">
        <f t="shared" si="16"/>
        <v>0.96649673572410266</v>
      </c>
      <c r="AL54" s="61">
        <f t="shared" si="22"/>
        <v>0.93411594016534594</v>
      </c>
      <c r="AM54" s="61">
        <f t="shared" si="23"/>
        <v>0.94974493107929026</v>
      </c>
      <c r="AN54" s="61">
        <f t="shared" si="17"/>
        <v>2.0543135340356546E-2</v>
      </c>
      <c r="AO54" s="61">
        <f t="shared" si="24"/>
        <v>4.2202040961220603E-4</v>
      </c>
      <c r="AP54" s="61">
        <f t="shared" si="18"/>
        <v>9.9775453590659809E-3</v>
      </c>
      <c r="AQ54" s="61">
        <f t="shared" si="25"/>
        <v>9.9551411392219088E-5</v>
      </c>
      <c r="AR54" s="61">
        <f t="shared" si="26"/>
        <v>2.0497006467583878E-4</v>
      </c>
      <c r="AS54" s="62">
        <f t="shared" si="27"/>
        <v>1.6170764303963248E-2</v>
      </c>
      <c r="AT54" s="63">
        <f t="shared" si="28"/>
        <v>1.6455987710493523E-2</v>
      </c>
      <c r="AU54" s="64">
        <f t="shared" si="29"/>
        <v>1.0565589981290565E-2</v>
      </c>
      <c r="AV54" s="65">
        <f t="shared" si="30"/>
        <v>0.51431243606396781</v>
      </c>
      <c r="AW54" s="66">
        <f t="shared" si="31"/>
        <v>2.6149361817433199E-4</v>
      </c>
      <c r="AX54" s="66">
        <f t="shared" si="32"/>
        <v>0.96563541561140886</v>
      </c>
      <c r="AY54" s="67">
        <f t="shared" si="33"/>
        <v>1.1163169165274756E-4</v>
      </c>
      <c r="AZ54" s="67">
        <f t="shared" si="34"/>
        <v>4.2202040961220603E-4</v>
      </c>
      <c r="BA54" s="68">
        <f t="shared" si="35"/>
        <v>6.3414761976326463E-5</v>
      </c>
      <c r="BB54" s="69">
        <f t="shared" si="36"/>
        <v>4.143368620113947E-5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38144215129570525</v>
      </c>
      <c r="P55" s="47">
        <f t="shared" si="3"/>
        <v>0.3750928753594831</v>
      </c>
      <c r="Q55" s="47">
        <f t="shared" si="4"/>
        <v>0.97297189329738176</v>
      </c>
      <c r="R55" s="43">
        <f t="shared" si="5"/>
        <v>0.98188362668787388</v>
      </c>
      <c r="S55" s="43">
        <f t="shared" si="6"/>
        <v>0.96553973270048166</v>
      </c>
      <c r="T55" s="32">
        <f t="shared" si="7"/>
        <v>2.6712287067111562E-4</v>
      </c>
      <c r="U55" s="36">
        <f t="shared" si="8"/>
        <v>1.9636286449573045E-2</v>
      </c>
      <c r="V55" s="36">
        <f t="shared" si="9"/>
        <v>9.3781233983656776E-3</v>
      </c>
      <c r="W55" s="37">
        <f t="shared" si="19"/>
        <v>1.0522990918515604E-4</v>
      </c>
      <c r="X55" s="37">
        <f t="shared" si="20"/>
        <v>-1.7069406411392121</v>
      </c>
      <c r="Y55" s="37">
        <f t="shared" si="20"/>
        <v>-2.0278840570656373</v>
      </c>
      <c r="Z55" s="7">
        <f t="shared" si="10"/>
        <v>1.0522990918515604E-4</v>
      </c>
      <c r="AA55" s="19">
        <f t="shared" si="11"/>
        <v>2.9678871098150985</v>
      </c>
      <c r="AB55" s="47">
        <f t="shared" si="12"/>
        <v>88.499838999474932</v>
      </c>
      <c r="AC55" s="20">
        <f t="shared" si="13"/>
        <v>0.46095065000503621</v>
      </c>
      <c r="AD55" s="20"/>
      <c r="AE55" s="29">
        <f t="shared" si="14"/>
        <v>9.3781233983656776E-3</v>
      </c>
      <c r="AF55" s="20"/>
      <c r="AG55" s="20"/>
      <c r="AI55" s="60">
        <f t="shared" si="15"/>
        <v>0.98188362668787388</v>
      </c>
      <c r="AJ55" s="61">
        <f t="shared" si="21"/>
        <v>0.96409545635773208</v>
      </c>
      <c r="AK55" s="61">
        <f t="shared" si="16"/>
        <v>0.96553973270048166</v>
      </c>
      <c r="AL55" s="61">
        <f t="shared" si="22"/>
        <v>0.9322669754233176</v>
      </c>
      <c r="AM55" s="61">
        <f t="shared" si="23"/>
        <v>0.94804765445518924</v>
      </c>
      <c r="AN55" s="61">
        <f t="shared" si="17"/>
        <v>1.9636286449573045E-2</v>
      </c>
      <c r="AO55" s="61">
        <f t="shared" si="24"/>
        <v>3.85583745529686E-4</v>
      </c>
      <c r="AP55" s="61">
        <f t="shared" si="18"/>
        <v>9.3781233983656776E-3</v>
      </c>
      <c r="AQ55" s="61">
        <f t="shared" si="25"/>
        <v>8.7949198474973809E-5</v>
      </c>
      <c r="AR55" s="61">
        <f t="shared" si="26"/>
        <v>1.8415151740975186E-4</v>
      </c>
      <c r="AS55" s="62">
        <f t="shared" si="27"/>
        <v>1.6343893987392222E-2</v>
      </c>
      <c r="AT55" s="63">
        <f t="shared" si="28"/>
        <v>1.6645449158291852E-2</v>
      </c>
      <c r="AU55" s="64">
        <f t="shared" si="29"/>
        <v>1.0258163051207367E-2</v>
      </c>
      <c r="AV55" s="65">
        <f t="shared" si="30"/>
        <v>0.52240850516979564</v>
      </c>
      <c r="AW55" s="66">
        <f t="shared" si="31"/>
        <v>2.6712287067111562E-4</v>
      </c>
      <c r="AX55" s="66">
        <f t="shared" si="32"/>
        <v>0.96409545635773208</v>
      </c>
      <c r="AY55" s="67">
        <f t="shared" si="33"/>
        <v>1.0522990918515604E-4</v>
      </c>
      <c r="AZ55" s="67">
        <f t="shared" si="34"/>
        <v>3.85583745529686E-4</v>
      </c>
      <c r="BA55" s="68">
        <f t="shared" si="35"/>
        <v>6.4093701911342049E-5</v>
      </c>
      <c r="BB55" s="69">
        <f t="shared" si="36"/>
        <v>4.0228090396891634E-5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38112596447123137</v>
      </c>
      <c r="P56" s="47">
        <f t="shared" si="3"/>
        <v>0.37471412428117085</v>
      </c>
      <c r="Q56" s="47">
        <f t="shared" si="4"/>
        <v>0.97175761154895102</v>
      </c>
      <c r="R56" s="43">
        <f t="shared" si="5"/>
        <v>0.98106971908780727</v>
      </c>
      <c r="S56" s="43">
        <f t="shared" si="6"/>
        <v>0.9645647762591919</v>
      </c>
      <c r="T56" s="7">
        <f t="shared" si="7"/>
        <v>2.7241313777586179E-4</v>
      </c>
      <c r="U56" s="36">
        <f t="shared" si="8"/>
        <v>1.875719560736943E-2</v>
      </c>
      <c r="V56" s="36">
        <f t="shared" si="9"/>
        <v>8.8120936581694027E-3</v>
      </c>
      <c r="W56" s="37">
        <f t="shared" si="19"/>
        <v>9.8905052779982183E-5</v>
      </c>
      <c r="X56" s="37">
        <f t="shared" si="20"/>
        <v>-1.7268320925713827</v>
      </c>
      <c r="Y56" s="37">
        <f t="shared" si="20"/>
        <v>-2.054920895655405</v>
      </c>
      <c r="Z56" s="7">
        <f t="shared" si="10"/>
        <v>9.8905052779982183E-5</v>
      </c>
      <c r="AA56" s="19">
        <f t="shared" si="11"/>
        <v>2.9399877513289989</v>
      </c>
      <c r="AB56" s="47">
        <f t="shared" si="12"/>
        <v>88.785805701080406</v>
      </c>
      <c r="AC56" s="20">
        <f t="shared" si="13"/>
        <v>0.44585009770686013</v>
      </c>
      <c r="AD56" s="20"/>
      <c r="AE56" s="29">
        <f t="shared" si="14"/>
        <v>8.8120936581694027E-3</v>
      </c>
      <c r="AF56" s="20"/>
      <c r="AG56" s="20"/>
      <c r="AI56" s="60">
        <f t="shared" si="15"/>
        <v>0.98106971908780727</v>
      </c>
      <c r="AJ56" s="61">
        <f t="shared" si="21"/>
        <v>0.96249779371102906</v>
      </c>
      <c r="AK56" s="61">
        <f t="shared" si="16"/>
        <v>0.9645647762591919</v>
      </c>
      <c r="AL56" s="61">
        <f t="shared" si="22"/>
        <v>0.93038520759994492</v>
      </c>
      <c r="AM56" s="61">
        <f t="shared" si="23"/>
        <v>0.94630529408659902</v>
      </c>
      <c r="AN56" s="61">
        <f t="shared" si="17"/>
        <v>1.875719560736943E-2</v>
      </c>
      <c r="AO56" s="61">
        <f t="shared" si="24"/>
        <v>3.5183238705311905E-4</v>
      </c>
      <c r="AP56" s="61">
        <f t="shared" si="18"/>
        <v>8.8120936581694027E-3</v>
      </c>
      <c r="AQ56" s="61">
        <f t="shared" si="25"/>
        <v>7.7652994640349407E-5</v>
      </c>
      <c r="AR56" s="61">
        <f t="shared" si="26"/>
        <v>1.6529016445674313E-4</v>
      </c>
      <c r="AS56" s="62">
        <f t="shared" si="27"/>
        <v>1.6504942828615365E-2</v>
      </c>
      <c r="AT56" s="63">
        <f t="shared" si="28"/>
        <v>1.6823414796617676E-2</v>
      </c>
      <c r="AU56" s="64">
        <f t="shared" si="29"/>
        <v>9.9451019492000272E-3</v>
      </c>
      <c r="AV56" s="65">
        <f t="shared" si="30"/>
        <v>0.53020196394885066</v>
      </c>
      <c r="AW56" s="66">
        <f t="shared" si="31"/>
        <v>2.7241313777586179E-4</v>
      </c>
      <c r="AX56" s="66">
        <f t="shared" si="32"/>
        <v>0.96249779371102906</v>
      </c>
      <c r="AY56" s="67">
        <f t="shared" si="33"/>
        <v>9.8905052779982183E-5</v>
      </c>
      <c r="AZ56" s="67">
        <f t="shared" si="34"/>
        <v>3.5183238705311905E-4</v>
      </c>
      <c r="BA56" s="68">
        <f t="shared" si="35"/>
        <v>6.4725265994570067E-5</v>
      </c>
      <c r="BB56" s="69">
        <f t="shared" si="36"/>
        <v>3.9000399800784417E-5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38079783767583497</v>
      </c>
      <c r="P57" s="47">
        <f t="shared" si="3"/>
        <v>0.37432836947553816</v>
      </c>
      <c r="Q57" s="47">
        <f t="shared" si="4"/>
        <v>0.97049747561670974</v>
      </c>
      <c r="R57" s="43">
        <f t="shared" si="5"/>
        <v>0.98022507638960821</v>
      </c>
      <c r="S57" s="43">
        <f t="shared" si="6"/>
        <v>0.96357179127764148</v>
      </c>
      <c r="T57" s="7">
        <f t="shared" si="7"/>
        <v>2.773319050204528E-4</v>
      </c>
      <c r="U57" s="36">
        <f t="shared" si="8"/>
        <v>1.7905671890199128E-2</v>
      </c>
      <c r="V57" s="36">
        <f t="shared" si="9"/>
        <v>8.2777942475308151E-3</v>
      </c>
      <c r="W57" s="37">
        <f t="shared" si="19"/>
        <v>9.2696027902192338E-5</v>
      </c>
      <c r="X57" s="37">
        <f t="shared" si="20"/>
        <v>-1.747009377934337</v>
      </c>
      <c r="Y57" s="37">
        <f t="shared" si="20"/>
        <v>-2.0820853726045661</v>
      </c>
      <c r="Z57" s="7">
        <f t="shared" si="10"/>
        <v>9.2696027902192338E-5</v>
      </c>
      <c r="AA57" s="19">
        <f t="shared" si="11"/>
        <v>2.9123506582779153</v>
      </c>
      <c r="AB57" s="47">
        <f t="shared" si="12"/>
        <v>89.063952054385624</v>
      </c>
      <c r="AC57" s="20">
        <f t="shared" si="13"/>
        <v>0.43116250110539622</v>
      </c>
      <c r="AD57" s="20"/>
      <c r="AE57" s="29">
        <f t="shared" si="14"/>
        <v>8.2777942475308151E-3</v>
      </c>
      <c r="AF57" s="20"/>
      <c r="AG57" s="20"/>
      <c r="AI57" s="60">
        <f t="shared" si="15"/>
        <v>0.98022507638960821</v>
      </c>
      <c r="AJ57" s="61">
        <f t="shared" si="21"/>
        <v>0.96084120038301324</v>
      </c>
      <c r="AK57" s="61">
        <f t="shared" si="16"/>
        <v>0.96357179127764148</v>
      </c>
      <c r="AL57" s="61">
        <f t="shared" si="22"/>
        <v>0.92847059694600265</v>
      </c>
      <c r="AM57" s="61">
        <f t="shared" si="23"/>
        <v>0.94451723271199772</v>
      </c>
      <c r="AN57" s="61">
        <f t="shared" si="17"/>
        <v>1.7905671890199128E-2</v>
      </c>
      <c r="AO57" s="61">
        <f t="shared" si="24"/>
        <v>3.2061308583946718E-4</v>
      </c>
      <c r="AP57" s="61">
        <f t="shared" si="18"/>
        <v>8.2777942475308151E-3</v>
      </c>
      <c r="AQ57" s="61">
        <f t="shared" si="25"/>
        <v>6.8521877604454254E-5</v>
      </c>
      <c r="AR57" s="61">
        <f t="shared" si="26"/>
        <v>1.4821946777086455E-4</v>
      </c>
      <c r="AS57" s="62">
        <f t="shared" si="27"/>
        <v>1.6653285111966731E-2</v>
      </c>
      <c r="AT57" s="63">
        <f t="shared" si="28"/>
        <v>1.6989246156917926E-2</v>
      </c>
      <c r="AU57" s="64">
        <f t="shared" si="29"/>
        <v>9.6278776426683126E-3</v>
      </c>
      <c r="AV57" s="65">
        <f t="shared" si="30"/>
        <v>0.53769988089294996</v>
      </c>
      <c r="AW57" s="66">
        <f t="shared" si="31"/>
        <v>2.773319050204528E-4</v>
      </c>
      <c r="AX57" s="66">
        <f t="shared" si="32"/>
        <v>0.96084120038301324</v>
      </c>
      <c r="AY57" s="67">
        <f t="shared" si="33"/>
        <v>9.2696027902192338E-5</v>
      </c>
      <c r="AZ57" s="67">
        <f t="shared" si="34"/>
        <v>3.2061308583946718E-4</v>
      </c>
      <c r="BA57" s="68">
        <f t="shared" si="35"/>
        <v>6.5307000439085227E-5</v>
      </c>
      <c r="BB57" s="69">
        <f t="shared" si="36"/>
        <v>3.7756382912424752E-5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38045750600724049</v>
      </c>
      <c r="P58" s="47">
        <f t="shared" si="3"/>
        <v>0.37393558397099946</v>
      </c>
      <c r="Q58" s="47">
        <f t="shared" si="4"/>
        <v>0.96919046817174448</v>
      </c>
      <c r="R58" s="43">
        <f t="shared" si="5"/>
        <v>0.9793490166990334</v>
      </c>
      <c r="S58" s="43">
        <f t="shared" si="6"/>
        <v>0.96256070832732565</v>
      </c>
      <c r="T58" s="7">
        <f t="shared" si="7"/>
        <v>2.8184729798355249E-4</v>
      </c>
      <c r="U58" s="36">
        <f t="shared" si="8"/>
        <v>1.7081497409179077E-2</v>
      </c>
      <c r="V58" s="36">
        <f t="shared" si="9"/>
        <v>7.7736312282902014E-3</v>
      </c>
      <c r="W58" s="37">
        <f t="shared" si="19"/>
        <v>8.6636372841334848E-5</v>
      </c>
      <c r="X58" s="37">
        <f t="shared" si="20"/>
        <v>-1.7674740605768404</v>
      </c>
      <c r="Y58" s="37">
        <f t="shared" si="20"/>
        <v>-2.1093760656236333</v>
      </c>
      <c r="Z58" s="7">
        <f t="shared" si="10"/>
        <v>8.6636372841334848E-5</v>
      </c>
      <c r="AA58" s="19">
        <f t="shared" si="11"/>
        <v>2.88497336525898</v>
      </c>
      <c r="AB58" s="47">
        <f t="shared" si="12"/>
        <v>89.334421312885354</v>
      </c>
      <c r="AC58" s="20">
        <f t="shared" si="13"/>
        <v>0.41688029565946716</v>
      </c>
      <c r="AD58" s="20"/>
      <c r="AE58" s="29">
        <f t="shared" si="14"/>
        <v>7.7736312282902014E-3</v>
      </c>
      <c r="AF58" s="20"/>
      <c r="AG58" s="20"/>
      <c r="AI58" s="60">
        <f t="shared" si="15"/>
        <v>0.9793490166990334</v>
      </c>
      <c r="AJ58" s="61">
        <f t="shared" si="21"/>
        <v>0.9591244965093636</v>
      </c>
      <c r="AK58" s="61">
        <f t="shared" si="16"/>
        <v>0.96256070832732565</v>
      </c>
      <c r="AL58" s="61">
        <f t="shared" si="22"/>
        <v>0.92652311721560288</v>
      </c>
      <c r="AM58" s="61">
        <f t="shared" si="23"/>
        <v>0.94268288321349147</v>
      </c>
      <c r="AN58" s="61">
        <f t="shared" si="17"/>
        <v>1.7081497409179077E-2</v>
      </c>
      <c r="AO58" s="61">
        <f t="shared" si="24"/>
        <v>2.917775537397915E-4</v>
      </c>
      <c r="AP58" s="61">
        <f t="shared" si="18"/>
        <v>7.7736312282902014E-3</v>
      </c>
      <c r="AQ58" s="61">
        <f t="shared" si="25"/>
        <v>6.0429342473448628E-5</v>
      </c>
      <c r="AR58" s="61">
        <f t="shared" si="26"/>
        <v>1.3278526168595265E-4</v>
      </c>
      <c r="AS58" s="62">
        <f t="shared" si="27"/>
        <v>1.678830837170775E-2</v>
      </c>
      <c r="AT58" s="63">
        <f t="shared" si="28"/>
        <v>1.7142314012111796E-2</v>
      </c>
      <c r="AU58" s="64">
        <f t="shared" si="29"/>
        <v>9.3078661808888748E-3</v>
      </c>
      <c r="AV58" s="65">
        <f t="shared" si="30"/>
        <v>0.54490926397864337</v>
      </c>
      <c r="AW58" s="66">
        <f t="shared" si="31"/>
        <v>2.8184729798355249E-4</v>
      </c>
      <c r="AX58" s="66">
        <f t="shared" si="32"/>
        <v>0.9591244965093636</v>
      </c>
      <c r="AY58" s="67">
        <f t="shared" si="33"/>
        <v>8.6636372841334848E-5</v>
      </c>
      <c r="AZ58" s="67">
        <f t="shared" si="34"/>
        <v>2.917775537397915E-4</v>
      </c>
      <c r="BA58" s="68">
        <f t="shared" si="35"/>
        <v>6.5836503418461768E-5</v>
      </c>
      <c r="BB58" s="69">
        <f t="shared" si="36"/>
        <v>3.6501436003485786E-5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38010471307740501</v>
      </c>
      <c r="P59" s="47">
        <f t="shared" si="3"/>
        <v>0.37353574302662995</v>
      </c>
      <c r="Q59" s="47">
        <f t="shared" si="4"/>
        <v>0.96783560458314477</v>
      </c>
      <c r="R59" s="43">
        <f t="shared" si="5"/>
        <v>0.97844088003862495</v>
      </c>
      <c r="S59" s="43">
        <f t="shared" si="6"/>
        <v>0.96153146372176168</v>
      </c>
      <c r="T59" s="7">
        <f t="shared" si="7"/>
        <v>2.8592836017700174E-4</v>
      </c>
      <c r="U59" s="36">
        <f t="shared" si="8"/>
        <v>1.6284427422263853E-2</v>
      </c>
      <c r="V59" s="36">
        <f t="shared" si="9"/>
        <v>7.2980769333631278E-3</v>
      </c>
      <c r="W59" s="37">
        <f t="shared" si="19"/>
        <v>8.0754495109366313E-5</v>
      </c>
      <c r="X59" s="37">
        <f t="shared" si="20"/>
        <v>-1.7882275070851641</v>
      </c>
      <c r="Y59" s="37">
        <f t="shared" si="20"/>
        <v>-2.136791562791188</v>
      </c>
      <c r="Z59" s="7">
        <f t="shared" si="10"/>
        <v>8.0754495109366313E-5</v>
      </c>
      <c r="AA59" s="19">
        <f t="shared" si="11"/>
        <v>2.8578534300451337</v>
      </c>
      <c r="AB59" s="47">
        <f t="shared" si="12"/>
        <v>89.597357373399447</v>
      </c>
      <c r="AC59" s="20">
        <f t="shared" si="13"/>
        <v>0.40299588285693316</v>
      </c>
      <c r="AD59" s="29"/>
      <c r="AE59" s="29">
        <f t="shared" si="14"/>
        <v>7.2980769333631278E-3</v>
      </c>
      <c r="AF59" s="29"/>
      <c r="AG59" s="29"/>
      <c r="AI59" s="60">
        <f t="shared" si="15"/>
        <v>0.97844088003862495</v>
      </c>
      <c r="AJ59" s="61">
        <f t="shared" si="21"/>
        <v>0.95734655573075889</v>
      </c>
      <c r="AK59" s="61">
        <f t="shared" si="16"/>
        <v>0.96153146372176168</v>
      </c>
      <c r="AL59" s="61">
        <f t="shared" si="22"/>
        <v>0.92454275572691347</v>
      </c>
      <c r="AM59" s="61">
        <f t="shared" si="23"/>
        <v>0.94080169154874771</v>
      </c>
      <c r="AN59" s="61">
        <f t="shared" si="17"/>
        <v>1.6284427422263853E-2</v>
      </c>
      <c r="AO59" s="61">
        <f t="shared" si="24"/>
        <v>2.6518257647097895E-4</v>
      </c>
      <c r="AP59" s="61">
        <f t="shared" si="18"/>
        <v>7.2980769333631278E-3</v>
      </c>
      <c r="AQ59" s="61">
        <f t="shared" si="25"/>
        <v>5.3261926925286957E-5</v>
      </c>
      <c r="AR59" s="61">
        <f t="shared" si="26"/>
        <v>1.188450041434498E-4</v>
      </c>
      <c r="AS59" s="62">
        <f t="shared" si="27"/>
        <v>1.6909416316863268E-2</v>
      </c>
      <c r="AT59" s="63">
        <f t="shared" si="28"/>
        <v>1.7282001050687654E-2</v>
      </c>
      <c r="AU59" s="64">
        <f t="shared" si="29"/>
        <v>8.986350488900726E-3</v>
      </c>
      <c r="AV59" s="65">
        <f t="shared" si="30"/>
        <v>0.55183705609536549</v>
      </c>
      <c r="AW59" s="66">
        <f t="shared" si="31"/>
        <v>2.8592836017700174E-4</v>
      </c>
      <c r="AX59" s="66">
        <f t="shared" si="32"/>
        <v>0.95734655573075889</v>
      </c>
      <c r="AY59" s="67">
        <f t="shared" si="33"/>
        <v>8.0754495109366313E-5</v>
      </c>
      <c r="AZ59" s="67">
        <f t="shared" si="34"/>
        <v>2.6518257647097895E-4</v>
      </c>
      <c r="BA59" s="68">
        <f t="shared" si="35"/>
        <v>6.6311436536718702E-5</v>
      </c>
      <c r="BB59" s="69">
        <f t="shared" si="36"/>
        <v>3.5240590152551869E-5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37973921218581619</v>
      </c>
      <c r="P60" s="47">
        <f t="shared" si="3"/>
        <v>0.37312882414897464</v>
      </c>
      <c r="Q60" s="47">
        <f t="shared" si="4"/>
        <v>0.96643193742392652</v>
      </c>
      <c r="R60" s="43">
        <f t="shared" si="5"/>
        <v>0.97750003136793706</v>
      </c>
      <c r="S60" s="43">
        <f t="shared" si="6"/>
        <v>0.96048399955975761</v>
      </c>
      <c r="T60" s="7">
        <f t="shared" si="7"/>
        <v>2.8954533849697496E-4</v>
      </c>
      <c r="U60" s="36">
        <f t="shared" si="8"/>
        <v>1.5514190557166178E-2</v>
      </c>
      <c r="V60" s="36">
        <f t="shared" si="9"/>
        <v>6.8496682395543925E-3</v>
      </c>
      <c r="W60" s="37">
        <f t="shared" si="19"/>
        <v>7.5073946992392697E-5</v>
      </c>
      <c r="X60" s="37">
        <f t="shared" si="20"/>
        <v>-1.8092708785217479</v>
      </c>
      <c r="Y60" s="37">
        <f t="shared" si="20"/>
        <v>-2.1643304628462681</v>
      </c>
      <c r="Z60" s="7">
        <f t="shared" si="10"/>
        <v>7.5073946992392697E-5</v>
      </c>
      <c r="AA60" s="19">
        <f t="shared" si="11"/>
        <v>2.8309884333672302</v>
      </c>
      <c r="AB60" s="47">
        <f t="shared" si="12"/>
        <v>89.85290458710152</v>
      </c>
      <c r="AC60" s="20">
        <f t="shared" si="13"/>
        <v>0.38950164019337596</v>
      </c>
      <c r="AD60" s="20"/>
      <c r="AE60" s="29">
        <f t="shared" si="14"/>
        <v>6.8496682395543925E-3</v>
      </c>
      <c r="AF60" s="20"/>
      <c r="AG60" s="20"/>
      <c r="AI60" s="60">
        <f t="shared" si="15"/>
        <v>0.97750003136793706</v>
      </c>
      <c r="AJ60" s="61">
        <f t="shared" si="21"/>
        <v>0.95550631132431796</v>
      </c>
      <c r="AK60" s="61">
        <f t="shared" si="16"/>
        <v>0.96048399955975761</v>
      </c>
      <c r="AL60" s="61">
        <f t="shared" si="22"/>
        <v>0.92252951341030842</v>
      </c>
      <c r="AM60" s="61">
        <f t="shared" si="23"/>
        <v>0.93887313969806474</v>
      </c>
      <c r="AN60" s="61">
        <f t="shared" si="17"/>
        <v>1.5514190557166178E-2</v>
      </c>
      <c r="AO60" s="61">
        <f t="shared" si="24"/>
        <v>2.4069010864406421E-4</v>
      </c>
      <c r="AP60" s="61">
        <f t="shared" si="18"/>
        <v>6.8496682395543925E-3</v>
      </c>
      <c r="AQ60" s="61">
        <f t="shared" si="25"/>
        <v>4.6917954991960171E-5</v>
      </c>
      <c r="AR60" s="61">
        <f t="shared" si="26"/>
        <v>1.0626705832181583E-4</v>
      </c>
      <c r="AS60" s="62">
        <f t="shared" si="27"/>
        <v>1.7016031808179455E-2</v>
      </c>
      <c r="AT60" s="63">
        <f t="shared" si="28"/>
        <v>1.7407704615995574E-2</v>
      </c>
      <c r="AU60" s="64">
        <f t="shared" si="29"/>
        <v>8.664522317611785E-3</v>
      </c>
      <c r="AV60" s="65">
        <f t="shared" si="30"/>
        <v>0.55849013106323775</v>
      </c>
      <c r="AW60" s="66">
        <f t="shared" si="31"/>
        <v>2.8954533849697496E-4</v>
      </c>
      <c r="AX60" s="66">
        <f t="shared" si="32"/>
        <v>0.95550631132431796</v>
      </c>
      <c r="AY60" s="67">
        <f t="shared" si="33"/>
        <v>7.5073946992392697E-5</v>
      </c>
      <c r="AZ60" s="67">
        <f t="shared" si="34"/>
        <v>2.4069010864406421E-4</v>
      </c>
      <c r="BA60" s="68">
        <f t="shared" si="35"/>
        <v>6.6729536502664524E-5</v>
      </c>
      <c r="BB60" s="69">
        <f t="shared" si="36"/>
        <v>3.3978518892595238E-5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37936076750334524</v>
      </c>
      <c r="P61" s="47">
        <f t="shared" si="3"/>
        <v>0.37271480710704591</v>
      </c>
      <c r="Q61" s="47">
        <f t="shared" si="4"/>
        <v>0.96497856101749424</v>
      </c>
      <c r="R61" s="43">
        <f t="shared" si="5"/>
        <v>0.97652586363093408</v>
      </c>
      <c r="S61" s="43">
        <f t="shared" si="6"/>
        <v>0.95941826376401851</v>
      </c>
      <c r="T61" s="32">
        <f t="shared" si="7"/>
        <v>2.9266997320648958E-4</v>
      </c>
      <c r="U61" s="36">
        <f t="shared" si="8"/>
        <v>1.4770489147782029E-2</v>
      </c>
      <c r="V61" s="37">
        <f t="shared" si="9"/>
        <v>6.4270048039951977E-3</v>
      </c>
      <c r="W61" s="37">
        <f t="shared" si="19"/>
        <v>6.9613730995015955E-5</v>
      </c>
      <c r="X61" s="37">
        <f t="shared" si="20"/>
        <v>-1.8306051221108679</v>
      </c>
      <c r="Y61" s="37">
        <f t="shared" si="20"/>
        <v>-2.1919913754672526</v>
      </c>
      <c r="Z61" s="32">
        <f t="shared" si="10"/>
        <v>6.9613730995015955E-5</v>
      </c>
      <c r="AA61" s="34">
        <f t="shared" si="11"/>
        <v>2.8043759786982796</v>
      </c>
      <c r="AB61" s="47">
        <f t="shared" si="12"/>
        <v>90.101207578158139</v>
      </c>
      <c r="AC61" s="20">
        <f t="shared" si="13"/>
        <v>0.37638993074890736</v>
      </c>
      <c r="AD61" s="29"/>
      <c r="AE61" s="29">
        <f t="shared" si="14"/>
        <v>6.4270048039951977E-3</v>
      </c>
      <c r="AF61" s="29"/>
      <c r="AG61" s="29"/>
      <c r="AI61" s="60">
        <f t="shared" si="15"/>
        <v>0.97652586363093408</v>
      </c>
      <c r="AJ61" s="61">
        <f t="shared" si="21"/>
        <v>0.95360276234014163</v>
      </c>
      <c r="AK61" s="61">
        <f t="shared" si="16"/>
        <v>0.95941826376401851</v>
      </c>
      <c r="AL61" s="61">
        <f t="shared" si="22"/>
        <v>0.92048340484396374</v>
      </c>
      <c r="AM61" s="61">
        <f t="shared" si="23"/>
        <v>0.93689674860544947</v>
      </c>
      <c r="AN61" s="61">
        <f t="shared" si="17"/>
        <v>1.4770489147782029E-2</v>
      </c>
      <c r="AO61" s="61">
        <f t="shared" si="24"/>
        <v>2.1816734966474669E-4</v>
      </c>
      <c r="AP61" s="61">
        <f t="shared" si="18"/>
        <v>6.4270048039951977E-3</v>
      </c>
      <c r="AQ61" s="61">
        <f t="shared" si="25"/>
        <v>4.1306390750577349E-5</v>
      </c>
      <c r="AR61" s="61">
        <f t="shared" si="26"/>
        <v>9.4930004710154034E-5</v>
      </c>
      <c r="AS61" s="62">
        <f t="shared" si="27"/>
        <v>1.7107599866915568E-2</v>
      </c>
      <c r="AT61" s="63">
        <f t="shared" si="28"/>
        <v>1.7518839494230921E-2</v>
      </c>
      <c r="AU61" s="64">
        <f t="shared" si="29"/>
        <v>8.3434843437868306E-3</v>
      </c>
      <c r="AV61" s="65">
        <f t="shared" si="30"/>
        <v>0.56487529020253924</v>
      </c>
      <c r="AW61" s="66">
        <f t="shared" si="31"/>
        <v>2.9266997320648958E-4</v>
      </c>
      <c r="AX61" s="66">
        <f t="shared" si="32"/>
        <v>0.95360276234014163</v>
      </c>
      <c r="AY61" s="67">
        <f t="shared" si="33"/>
        <v>6.9613730995015955E-5</v>
      </c>
      <c r="AZ61" s="67">
        <f t="shared" si="34"/>
        <v>2.1816734966474669E-4</v>
      </c>
      <c r="BA61" s="68">
        <f t="shared" si="35"/>
        <v>6.7088626929080663E-5</v>
      </c>
      <c r="BB61" s="69">
        <f t="shared" si="36"/>
        <v>3.2719546446222862E-5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37896915525811459</v>
      </c>
      <c r="P62" s="47">
        <f t="shared" si="3"/>
        <v>0.37229367394550889</v>
      </c>
      <c r="Q62" s="47">
        <f t="shared" si="4"/>
        <v>0.96347461599183759</v>
      </c>
      <c r="R62" s="43">
        <f t="shared" si="5"/>
        <v>0.97551780080857342</v>
      </c>
      <c r="S62" s="43">
        <f t="shared" si="6"/>
        <v>0.95833421011508668</v>
      </c>
      <c r="T62" s="7">
        <f t="shared" si="7"/>
        <v>2.9527578912128406E-4</v>
      </c>
      <c r="U62" s="36">
        <f t="shared" si="8"/>
        <v>1.4052999685966891E-2</v>
      </c>
      <c r="V62" s="36">
        <f t="shared" si="9"/>
        <v>6.0287472726927097E-3</v>
      </c>
      <c r="W62" s="37">
        <f t="shared" si="19"/>
        <v>6.4388626791936517E-5</v>
      </c>
      <c r="X62" s="37">
        <f t="shared" si="20"/>
        <v>-1.8522309634447449</v>
      </c>
      <c r="Y62" s="37">
        <f t="shared" si="20"/>
        <v>-2.2197729215377824</v>
      </c>
      <c r="Z62" s="7">
        <f t="shared" si="10"/>
        <v>6.4388626791936517E-5</v>
      </c>
      <c r="AA62" s="19">
        <f t="shared" si="11"/>
        <v>2.7780136920396128</v>
      </c>
      <c r="AB62" s="47">
        <f t="shared" si="12"/>
        <v>90.342411069965266</v>
      </c>
      <c r="AC62" s="20">
        <f t="shared" si="13"/>
        <v>0.36365311236380315</v>
      </c>
      <c r="AD62" s="20"/>
      <c r="AE62" s="29">
        <f t="shared" si="14"/>
        <v>6.0287472726927097E-3</v>
      </c>
      <c r="AF62" s="20"/>
      <c r="AG62" s="20"/>
      <c r="AI62" s="60">
        <f t="shared" si="15"/>
        <v>0.97551780080857342</v>
      </c>
      <c r="AJ62" s="61">
        <f t="shared" si="21"/>
        <v>0.95163497969439548</v>
      </c>
      <c r="AK62" s="61">
        <f t="shared" si="16"/>
        <v>0.95833421011508668</v>
      </c>
      <c r="AL62" s="61">
        <f t="shared" si="22"/>
        <v>0.91840445827690709</v>
      </c>
      <c r="AM62" s="61">
        <f t="shared" si="23"/>
        <v>0.93487208109109066</v>
      </c>
      <c r="AN62" s="61">
        <f t="shared" si="17"/>
        <v>1.4052999685966891E-2</v>
      </c>
      <c r="AO62" s="61">
        <f t="shared" si="24"/>
        <v>1.9748680017378555E-4</v>
      </c>
      <c r="AP62" s="61">
        <f t="shared" si="18"/>
        <v>6.0287472726927097E-3</v>
      </c>
      <c r="AQ62" s="61">
        <f t="shared" si="25"/>
        <v>3.6345793677999785E-5</v>
      </c>
      <c r="AR62" s="61">
        <f t="shared" si="26"/>
        <v>8.4721983529924405E-5</v>
      </c>
      <c r="AS62" s="62">
        <f t="shared" si="27"/>
        <v>1.7183590693486739E-2</v>
      </c>
      <c r="AT62" s="63">
        <f t="shared" si="28"/>
        <v>1.7614840733038234E-2</v>
      </c>
      <c r="AU62" s="64">
        <f t="shared" si="29"/>
        <v>8.0242524132741813E-3</v>
      </c>
      <c r="AV62" s="65">
        <f t="shared" si="30"/>
        <v>0.57099925941698237</v>
      </c>
      <c r="AW62" s="66">
        <f t="shared" si="31"/>
        <v>2.9527578912128406E-4</v>
      </c>
      <c r="AX62" s="66">
        <f t="shared" si="32"/>
        <v>0.95163497969439548</v>
      </c>
      <c r="AY62" s="67">
        <f t="shared" si="33"/>
        <v>6.4388626791936517E-5</v>
      </c>
      <c r="AZ62" s="67">
        <f t="shared" si="34"/>
        <v>1.9748680017378555E-4</v>
      </c>
      <c r="BA62" s="68">
        <f t="shared" si="35"/>
        <v>6.7386630170536232E-5</v>
      </c>
      <c r="BB62" s="69">
        <f t="shared" si="36"/>
        <v>3.1467656522643848E-5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37856416491424449</v>
      </c>
      <c r="P63" s="47">
        <f t="shared" si="3"/>
        <v>0.37186540899606013</v>
      </c>
      <c r="Q63" s="47">
        <f t="shared" si="4"/>
        <v>0.96191929380638463</v>
      </c>
      <c r="R63" s="43">
        <f t="shared" si="5"/>
        <v>0.97447530095305934</v>
      </c>
      <c r="S63" s="43">
        <f t="shared" si="6"/>
        <v>0.95723179828063254</v>
      </c>
      <c r="T63" s="7">
        <f t="shared" si="7"/>
        <v>2.973383844139903E-4</v>
      </c>
      <c r="U63" s="36">
        <f t="shared" si="8"/>
        <v>1.3361373389518255E-2</v>
      </c>
      <c r="V63" s="36">
        <f t="shared" si="9"/>
        <v>5.6536154691035284E-3</v>
      </c>
      <c r="W63" s="37">
        <f t="shared" si="19"/>
        <v>5.9409532159715958E-5</v>
      </c>
      <c r="X63" s="37">
        <f t="shared" si="20"/>
        <v>-1.8741488992830793</v>
      </c>
      <c r="Y63" s="37">
        <f t="shared" si="20"/>
        <v>-2.2476737333996604</v>
      </c>
      <c r="Z63" s="7">
        <f t="shared" si="10"/>
        <v>5.9409532159715958E-5</v>
      </c>
      <c r="AA63" s="19">
        <f t="shared" si="11"/>
        <v>2.751899221709122</v>
      </c>
      <c r="AB63" s="47">
        <f t="shared" si="12"/>
        <v>90.576659718946246</v>
      </c>
      <c r="AC63" s="20">
        <f t="shared" si="13"/>
        <v>0.35128354641484699</v>
      </c>
      <c r="AD63" s="20"/>
      <c r="AE63" s="29">
        <f t="shared" si="14"/>
        <v>5.6536154691035284E-3</v>
      </c>
      <c r="AF63" s="20"/>
      <c r="AG63" s="20"/>
      <c r="AI63" s="60">
        <f t="shared" si="15"/>
        <v>0.97447530095305934</v>
      </c>
      <c r="AJ63" s="61">
        <f t="shared" si="21"/>
        <v>0.94960211216755552</v>
      </c>
      <c r="AK63" s="61">
        <f t="shared" si="16"/>
        <v>0.95723179828063254</v>
      </c>
      <c r="AL63" s="61">
        <f t="shared" si="22"/>
        <v>0.9162927156395736</v>
      </c>
      <c r="AM63" s="61">
        <f t="shared" si="23"/>
        <v>0.9327987447113576</v>
      </c>
      <c r="AN63" s="61">
        <f t="shared" si="17"/>
        <v>1.3361373389518255E-2</v>
      </c>
      <c r="AO63" s="61">
        <f t="shared" si="24"/>
        <v>1.7852629885412656E-4</v>
      </c>
      <c r="AP63" s="61">
        <f t="shared" si="18"/>
        <v>5.6536154691035284E-3</v>
      </c>
      <c r="AQ63" s="61">
        <f t="shared" si="25"/>
        <v>3.196336787248671E-5</v>
      </c>
      <c r="AR63" s="61">
        <f t="shared" si="26"/>
        <v>7.5540067283448654E-5</v>
      </c>
      <c r="AS63" s="62">
        <f t="shared" si="27"/>
        <v>1.7243502672426803E-2</v>
      </c>
      <c r="AT63" s="63">
        <f t="shared" si="28"/>
        <v>1.7695166471189426E-2</v>
      </c>
      <c r="AU63" s="64">
        <f t="shared" si="29"/>
        <v>7.7077579204147271E-3</v>
      </c>
      <c r="AV63" s="65">
        <f t="shared" si="30"/>
        <v>0.57686868675201586</v>
      </c>
      <c r="AW63" s="66">
        <f t="shared" si="31"/>
        <v>2.973383844139903E-4</v>
      </c>
      <c r="AX63" s="66">
        <f t="shared" si="32"/>
        <v>0.94960211216755552</v>
      </c>
      <c r="AY63" s="67">
        <f t="shared" si="33"/>
        <v>5.9409532159715958E-5</v>
      </c>
      <c r="AZ63" s="67">
        <f t="shared" si="34"/>
        <v>1.7852629885412656E-4</v>
      </c>
      <c r="BA63" s="68">
        <f t="shared" si="35"/>
        <v>6.7621579107556094E-5</v>
      </c>
      <c r="BB63" s="69">
        <f t="shared" si="36"/>
        <v>3.0226501648685202E-5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37814560033384015</v>
      </c>
      <c r="P64" s="47">
        <f t="shared" si="3"/>
        <v>0.37142999888700579</v>
      </c>
      <c r="Q64" s="47">
        <f t="shared" si="4"/>
        <v>0.96031184121448654</v>
      </c>
      <c r="R64" s="43">
        <f t="shared" si="5"/>
        <v>0.97339785917895427</v>
      </c>
      <c r="S64" s="43">
        <f t="shared" si="6"/>
        <v>0.95611099384010967</v>
      </c>
      <c r="T64" s="7">
        <f t="shared" si="7"/>
        <v>2.9883571324334693E-4</v>
      </c>
      <c r="U64" s="36">
        <f t="shared" si="8"/>
        <v>1.2695236886158002E-2</v>
      </c>
      <c r="V64" s="36">
        <f t="shared" si="9"/>
        <v>5.3003865700617103E-3</v>
      </c>
      <c r="W64" s="37">
        <f t="shared" si="19"/>
        <v>5.4683811197469418E-5</v>
      </c>
      <c r="X64" s="37">
        <f t="shared" si="20"/>
        <v>-1.8963591910177953</v>
      </c>
      <c r="Y64" s="37">
        <f t="shared" si="20"/>
        <v>-2.2756924550931013</v>
      </c>
      <c r="Z64" s="7">
        <f t="shared" si="10"/>
        <v>5.4683811197469418E-5</v>
      </c>
      <c r="AA64" s="19">
        <f t="shared" si="11"/>
        <v>2.726030238131488</v>
      </c>
      <c r="AB64" s="47">
        <f t="shared" si="12"/>
        <v>90.804097955863597</v>
      </c>
      <c r="AC64" s="20">
        <f t="shared" si="13"/>
        <v>0.3392736061949061</v>
      </c>
      <c r="AD64" s="20"/>
      <c r="AE64" s="29">
        <f t="shared" si="14"/>
        <v>5.3003865700617103E-3</v>
      </c>
      <c r="AF64" s="20"/>
      <c r="AG64" s="20"/>
      <c r="AI64" s="60">
        <f t="shared" si="15"/>
        <v>0.97339785917895427</v>
      </c>
      <c r="AJ64" s="61">
        <f t="shared" si="21"/>
        <v>0.94750339225417124</v>
      </c>
      <c r="AK64" s="61">
        <f t="shared" si="16"/>
        <v>0.95611099384010967</v>
      </c>
      <c r="AL64" s="61">
        <f t="shared" si="22"/>
        <v>0.91414823254192223</v>
      </c>
      <c r="AM64" s="61">
        <f t="shared" si="23"/>
        <v>0.93067639454142503</v>
      </c>
      <c r="AN64" s="61">
        <f t="shared" si="17"/>
        <v>1.2695236886158002E-2</v>
      </c>
      <c r="AO64" s="61">
        <f t="shared" si="24"/>
        <v>1.6116903959566671E-4</v>
      </c>
      <c r="AP64" s="61">
        <f t="shared" si="18"/>
        <v>5.3003865700617103E-3</v>
      </c>
      <c r="AQ64" s="61">
        <f t="shared" si="25"/>
        <v>2.8094097792090542E-5</v>
      </c>
      <c r="AR64" s="61">
        <f t="shared" si="26"/>
        <v>6.7289663095143924E-5</v>
      </c>
      <c r="AS64" s="62">
        <f t="shared" si="27"/>
        <v>1.7286865338844604E-2</v>
      </c>
      <c r="AT64" s="63">
        <f t="shared" si="28"/>
        <v>1.7759300758505677E-2</v>
      </c>
      <c r="AU64" s="64">
        <f t="shared" si="29"/>
        <v>7.3948503160962912E-3</v>
      </c>
      <c r="AV64" s="65">
        <f t="shared" si="30"/>
        <v>0.58249014038951241</v>
      </c>
      <c r="AW64" s="66">
        <f t="shared" si="31"/>
        <v>2.9883571324334693E-4</v>
      </c>
      <c r="AX64" s="66">
        <f t="shared" si="32"/>
        <v>0.94750339225417124</v>
      </c>
      <c r="AY64" s="67">
        <f t="shared" si="33"/>
        <v>5.4683811197469418E-5</v>
      </c>
      <c r="AZ64" s="67">
        <f t="shared" si="34"/>
        <v>1.6116903959566671E-4</v>
      </c>
      <c r="BA64" s="68">
        <f t="shared" si="35"/>
        <v>6.7791628779782759E-5</v>
      </c>
      <c r="BB64" s="69">
        <f t="shared" si="36"/>
        <v>2.8999413004299181E-5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37771328091218148</v>
      </c>
      <c r="P65" s="47">
        <f t="shared" si="3"/>
        <v>0.37098743255104649</v>
      </c>
      <c r="Q65" s="47">
        <f t="shared" si="4"/>
        <v>0.95865156462299439</v>
      </c>
      <c r="R65" s="43">
        <f t="shared" si="5"/>
        <v>0.97228501058531069</v>
      </c>
      <c r="S65" s="43">
        <f t="shared" si="6"/>
        <v>0.95497176830479436</v>
      </c>
      <c r="T65" s="7">
        <f t="shared" si="7"/>
        <v>2.9974835826385859E-4</v>
      </c>
      <c r="U65" s="36">
        <f t="shared" si="8"/>
        <v>1.2054193012210723E-2</v>
      </c>
      <c r="V65" s="36">
        <f t="shared" si="9"/>
        <v>4.9678932758363357E-3</v>
      </c>
      <c r="W65" s="37">
        <f t="shared" si="19"/>
        <v>5.0215643953739717E-5</v>
      </c>
      <c r="X65" s="37">
        <f t="shared" si="20"/>
        <v>-1.918861858872176</v>
      </c>
      <c r="Y65" s="37">
        <f t="shared" si="20"/>
        <v>-2.3038277425845402</v>
      </c>
      <c r="Z65" s="7">
        <f t="shared" si="10"/>
        <v>5.0215643953739717E-5</v>
      </c>
      <c r="AA65" s="19">
        <f t="shared" si="11"/>
        <v>2.7004044336303497</v>
      </c>
      <c r="AB65" s="47">
        <f t="shared" si="12"/>
        <v>91.02486983458077</v>
      </c>
      <c r="AC65" s="20">
        <f t="shared" si="13"/>
        <v>0.32761568489910919</v>
      </c>
      <c r="AD65" s="29"/>
      <c r="AE65" s="29">
        <f t="shared" si="14"/>
        <v>4.9678932758363357E-3</v>
      </c>
      <c r="AF65" s="20"/>
      <c r="AG65" s="20"/>
      <c r="AI65" s="60">
        <f t="shared" si="15"/>
        <v>0.97228501058531069</v>
      </c>
      <c r="AJ65" s="61">
        <f t="shared" si="21"/>
        <v>0.94533814180887776</v>
      </c>
      <c r="AK65" s="61">
        <f t="shared" si="16"/>
        <v>0.95497176830479436</v>
      </c>
      <c r="AL65" s="61">
        <f t="shared" si="22"/>
        <v>0.91197107825918589</v>
      </c>
      <c r="AM65" s="61">
        <f t="shared" si="23"/>
        <v>0.9285047358548999</v>
      </c>
      <c r="AN65" s="61">
        <f t="shared" si="17"/>
        <v>1.2054193012210723E-2</v>
      </c>
      <c r="AO65" s="61">
        <f t="shared" si="24"/>
        <v>1.4530356917562983E-4</v>
      </c>
      <c r="AP65" s="61">
        <f t="shared" si="18"/>
        <v>4.9678932758363357E-3</v>
      </c>
      <c r="AQ65" s="61">
        <f t="shared" si="25"/>
        <v>2.4679963600099878E-5</v>
      </c>
      <c r="AR65" s="61">
        <f t="shared" si="26"/>
        <v>5.9883944410994994E-5</v>
      </c>
      <c r="AS65" s="62">
        <f t="shared" si="27"/>
        <v>1.7313242280516339E-2</v>
      </c>
      <c r="AT65" s="63">
        <f t="shared" si="28"/>
        <v>1.7806756344103107E-2</v>
      </c>
      <c r="AU65" s="64">
        <f t="shared" si="29"/>
        <v>7.0862997363743876E-3</v>
      </c>
      <c r="AV65" s="65">
        <f t="shared" si="30"/>
        <v>0.58787010704043552</v>
      </c>
      <c r="AW65" s="66">
        <f t="shared" si="31"/>
        <v>2.9974835826385859E-4</v>
      </c>
      <c r="AX65" s="66">
        <f t="shared" si="32"/>
        <v>0.94533814180887776</v>
      </c>
      <c r="AY65" s="67">
        <f t="shared" si="33"/>
        <v>5.0215643953739717E-5</v>
      </c>
      <c r="AZ65" s="67">
        <f t="shared" si="34"/>
        <v>1.4530356917562983E-4</v>
      </c>
      <c r="BA65" s="68">
        <f t="shared" si="35"/>
        <v>6.7895067766730744E-5</v>
      </c>
      <c r="BB65" s="69">
        <f t="shared" si="36"/>
        <v>2.7789410730879952E-5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37726704267580224</v>
      </c>
      <c r="P66" s="47">
        <f t="shared" si="3"/>
        <v>0.37053770123128066</v>
      </c>
      <c r="Q66" s="47">
        <f t="shared" si="4"/>
        <v>0.95693783430931412</v>
      </c>
      <c r="R66" s="43">
        <f t="shared" si="5"/>
        <v>0.9711363330822752</v>
      </c>
      <c r="S66" s="43">
        <f t="shared" si="6"/>
        <v>0.953814099133239</v>
      </c>
      <c r="T66" s="7">
        <f t="shared" si="7"/>
        <v>3.0005978898514239E-4</v>
      </c>
      <c r="U66" s="36">
        <f t="shared" si="8"/>
        <v>1.1437821723528216E-2</v>
      </c>
      <c r="V66" s="36">
        <f t="shared" si="9"/>
        <v>4.6550219805528989E-3</v>
      </c>
      <c r="W66" s="37">
        <f t="shared" si="19"/>
        <v>4.6006372353306018E-5</v>
      </c>
      <c r="X66" s="37">
        <f t="shared" si="20"/>
        <v>-1.9416566769003218</v>
      </c>
      <c r="Y66" s="37">
        <f t="shared" si="20"/>
        <v>-2.332078263982253</v>
      </c>
      <c r="Z66" s="7">
        <f t="shared" si="10"/>
        <v>4.6006372353306018E-5</v>
      </c>
      <c r="AA66" s="19">
        <f t="shared" si="11"/>
        <v>2.6750195222224482</v>
      </c>
      <c r="AB66" s="47">
        <f t="shared" si="12"/>
        <v>91.239118888196259</v>
      </c>
      <c r="AC66" s="20">
        <f t="shared" si="13"/>
        <v>0.31630220322172536</v>
      </c>
      <c r="AD66" s="20"/>
      <c r="AE66" s="29">
        <f t="shared" si="14"/>
        <v>4.6550219805528989E-3</v>
      </c>
      <c r="AF66" s="20"/>
      <c r="AG66" s="20"/>
      <c r="AI66" s="60">
        <f t="shared" si="15"/>
        <v>0.9711363330822752</v>
      </c>
      <c r="AJ66" s="61">
        <f t="shared" si="21"/>
        <v>0.9431057774324878</v>
      </c>
      <c r="AK66" s="61">
        <f t="shared" si="16"/>
        <v>0.953814099133239</v>
      </c>
      <c r="AL66" s="61">
        <f t="shared" si="22"/>
        <v>0.90976133570535223</v>
      </c>
      <c r="AM66" s="61">
        <f t="shared" si="23"/>
        <v>0.92628352667442748</v>
      </c>
      <c r="AN66" s="61">
        <f t="shared" si="17"/>
        <v>1.1437821723528216E-2</v>
      </c>
      <c r="AO66" s="61">
        <f t="shared" si="24"/>
        <v>1.3082376577921396E-4</v>
      </c>
      <c r="AP66" s="61">
        <f t="shared" si="18"/>
        <v>4.6550219805528989E-3</v>
      </c>
      <c r="AQ66" s="61">
        <f t="shared" si="25"/>
        <v>2.1669229639430635E-5</v>
      </c>
      <c r="AR66" s="61">
        <f t="shared" si="26"/>
        <v>5.3243311532669289E-5</v>
      </c>
      <c r="AS66" s="62">
        <f t="shared" si="27"/>
        <v>1.7322233949036203E-2</v>
      </c>
      <c r="AT66" s="63">
        <f t="shared" si="28"/>
        <v>1.7837077410189587E-2</v>
      </c>
      <c r="AU66" s="64">
        <f t="shared" si="29"/>
        <v>6.7827997429753166E-3</v>
      </c>
      <c r="AV66" s="65">
        <f t="shared" si="30"/>
        <v>0.59301499069728736</v>
      </c>
      <c r="AW66" s="66">
        <f t="shared" si="31"/>
        <v>3.0005978898514239E-4</v>
      </c>
      <c r="AX66" s="66">
        <f t="shared" si="32"/>
        <v>0.9431057774324878</v>
      </c>
      <c r="AY66" s="67">
        <f t="shared" si="33"/>
        <v>4.6006372353306018E-5</v>
      </c>
      <c r="AZ66" s="67">
        <f t="shared" si="34"/>
        <v>1.3082376577921396E-4</v>
      </c>
      <c r="BA66" s="68">
        <f t="shared" si="35"/>
        <v>6.7930329211906673E-5</v>
      </c>
      <c r="BB66" s="69">
        <f t="shared" si="36"/>
        <v>2.6599214678334575E-5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37680673933299813</v>
      </c>
      <c r="P67" s="47">
        <f t="shared" si="3"/>
        <v>0.37008079848543884</v>
      </c>
      <c r="Q67" s="47">
        <f t="shared" si="4"/>
        <v>0.95517008845577067</v>
      </c>
      <c r="R67" s="43">
        <f t="shared" si="5"/>
        <v>0.9699514500952382</v>
      </c>
      <c r="S67" s="43">
        <f t="shared" si="6"/>
        <v>0.95263796974217163</v>
      </c>
      <c r="T67" s="7">
        <f t="shared" si="7"/>
        <v>2.9975660193602206E-4</v>
      </c>
      <c r="U67" s="36">
        <f t="shared" si="8"/>
        <v>1.084568111505043E-2</v>
      </c>
      <c r="V67" s="36">
        <f t="shared" si="9"/>
        <v>4.3607109486916229E-3</v>
      </c>
      <c r="W67" s="37">
        <f t="shared" si="19"/>
        <v>4.2054838058563777E-5</v>
      </c>
      <c r="X67" s="37">
        <f t="shared" si="20"/>
        <v>-1.9647431688485522</v>
      </c>
      <c r="Y67" s="37">
        <f t="shared" si="20"/>
        <v>-2.3604426997399273</v>
      </c>
      <c r="Z67" s="7">
        <f t="shared" si="10"/>
        <v>4.2054838058563777E-5</v>
      </c>
      <c r="AA67" s="19">
        <f t="shared" si="11"/>
        <v>2.6498732394137177</v>
      </c>
      <c r="AB67" s="47">
        <f t="shared" si="12"/>
        <v>91.446987992459086</v>
      </c>
      <c r="AC67" s="20">
        <f t="shared" si="13"/>
        <v>0.3053256165685479</v>
      </c>
      <c r="AD67" s="20"/>
      <c r="AE67" s="29">
        <f t="shared" si="14"/>
        <v>4.3607109486916229E-3</v>
      </c>
      <c r="AF67" s="20"/>
      <c r="AG67" s="20"/>
      <c r="AI67" s="60">
        <f t="shared" si="15"/>
        <v>0.9699514500952382</v>
      </c>
      <c r="AJ67" s="61">
        <f t="shared" si="21"/>
        <v>0.94080581554185538</v>
      </c>
      <c r="AK67" s="61">
        <f t="shared" si="16"/>
        <v>0.95263796974217163</v>
      </c>
      <c r="AL67" s="61">
        <f t="shared" si="22"/>
        <v>0.90751910139448666</v>
      </c>
      <c r="AM67" s="61">
        <f t="shared" si="23"/>
        <v>0.924012580167203</v>
      </c>
      <c r="AN67" s="61">
        <f t="shared" si="17"/>
        <v>1.084568111505043E-2</v>
      </c>
      <c r="AO67" s="61">
        <f t="shared" si="24"/>
        <v>1.1762879884936154E-4</v>
      </c>
      <c r="AP67" s="61">
        <f t="shared" si="18"/>
        <v>4.3607109486916229E-3</v>
      </c>
      <c r="AQ67" s="61">
        <f t="shared" si="25"/>
        <v>1.9015799978038996E-5</v>
      </c>
      <c r="AR67" s="61">
        <f t="shared" si="26"/>
        <v>4.729488038441838E-5</v>
      </c>
      <c r="AS67" s="62">
        <f t="shared" si="27"/>
        <v>1.7313480353066568E-2</v>
      </c>
      <c r="AT67" s="63">
        <f t="shared" si="28"/>
        <v>1.78498422280482E-2</v>
      </c>
      <c r="AU67" s="64">
        <f t="shared" si="29"/>
        <v>6.4849701663588074E-3</v>
      </c>
      <c r="AV67" s="65">
        <f t="shared" si="30"/>
        <v>0.5979311117085756</v>
      </c>
      <c r="AW67" s="66">
        <f t="shared" si="31"/>
        <v>2.9975660193602206E-4</v>
      </c>
      <c r="AX67" s="66">
        <f t="shared" si="32"/>
        <v>0.94080581554185538</v>
      </c>
      <c r="AY67" s="67">
        <f t="shared" si="33"/>
        <v>4.2054838058563777E-5</v>
      </c>
      <c r="AZ67" s="67">
        <f t="shared" si="34"/>
        <v>1.1762879884936154E-4</v>
      </c>
      <c r="BA67" s="68">
        <f t="shared" si="35"/>
        <v>6.7896001384574775E-5</v>
      </c>
      <c r="BB67" s="69">
        <f t="shared" si="36"/>
        <v>2.5431255554348263E-5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37633224326631393</v>
      </c>
      <c r="P68" s="47">
        <f t="shared" si="3"/>
        <v>0.36961672018836234</v>
      </c>
      <c r="Q68" s="47">
        <f t="shared" si="4"/>
        <v>0.95334783696115044</v>
      </c>
      <c r="R68" s="43">
        <f t="shared" si="5"/>
        <v>0.96873003311963013</v>
      </c>
      <c r="S68" s="43">
        <f t="shared" si="6"/>
        <v>0.95144336951287667</v>
      </c>
      <c r="T68" s="7">
        <f t="shared" si="7"/>
        <v>2.9882873865305458E-4</v>
      </c>
      <c r="U68" s="36">
        <f t="shared" si="8"/>
        <v>1.0277308544242829E-2</v>
      </c>
      <c r="V68" s="36">
        <f t="shared" si="9"/>
        <v>4.0839485028710317E-3</v>
      </c>
      <c r="W68" s="37">
        <f t="shared" si="19"/>
        <v>3.8357708602060864E-5</v>
      </c>
      <c r="X68" s="37">
        <f t="shared" si="20"/>
        <v>-1.9881206049347053</v>
      </c>
      <c r="Y68" s="37">
        <f t="shared" si="20"/>
        <v>-2.3889197428485827</v>
      </c>
      <c r="Z68" s="7">
        <f t="shared" si="10"/>
        <v>3.8357708602060864E-5</v>
      </c>
      <c r="AA68" s="19">
        <f t="shared" si="11"/>
        <v>2.6249633419972556</v>
      </c>
      <c r="AB68" s="47">
        <f t="shared" si="12"/>
        <v>91.648619236364567</v>
      </c>
      <c r="AC68" s="20">
        <f t="shared" si="13"/>
        <v>0.29467842189012122</v>
      </c>
      <c r="AD68" s="20"/>
      <c r="AE68" s="29">
        <f t="shared" si="14"/>
        <v>4.0839485028710317E-3</v>
      </c>
      <c r="AF68" s="20"/>
      <c r="AG68" s="20"/>
      <c r="AI68" s="60">
        <f t="shared" si="15"/>
        <v>0.96873003311963013</v>
      </c>
      <c r="AJ68" s="61">
        <f t="shared" si="21"/>
        <v>0.93843787706795967</v>
      </c>
      <c r="AK68" s="61">
        <f t="shared" si="16"/>
        <v>0.95144336951287667</v>
      </c>
      <c r="AL68" s="61">
        <f t="shared" si="22"/>
        <v>0.90524448539001634</v>
      </c>
      <c r="AM68" s="61">
        <f t="shared" si="23"/>
        <v>0.92169176685966148</v>
      </c>
      <c r="AN68" s="61">
        <f t="shared" si="17"/>
        <v>1.0277308544242829E-2</v>
      </c>
      <c r="AO68" s="61">
        <f t="shared" si="24"/>
        <v>1.0562307091356665E-4</v>
      </c>
      <c r="AP68" s="61">
        <f t="shared" si="18"/>
        <v>4.0839485028710317E-3</v>
      </c>
      <c r="AQ68" s="61">
        <f t="shared" si="25"/>
        <v>1.6678635374102542E-5</v>
      </c>
      <c r="AR68" s="61">
        <f t="shared" si="26"/>
        <v>4.1971998842804164E-5</v>
      </c>
      <c r="AS68" s="62">
        <f t="shared" si="27"/>
        <v>1.7286663606753461E-2</v>
      </c>
      <c r="AT68" s="63">
        <f t="shared" si="28"/>
        <v>1.7844665712577017E-2</v>
      </c>
      <c r="AU68" s="64">
        <f t="shared" si="29"/>
        <v>6.1933600413717968E-3</v>
      </c>
      <c r="AV68" s="65">
        <f t="shared" si="30"/>
        <v>0.60262470613876928</v>
      </c>
      <c r="AW68" s="66">
        <f t="shared" si="31"/>
        <v>2.9882873865305458E-4</v>
      </c>
      <c r="AX68" s="66">
        <f t="shared" si="32"/>
        <v>0.93843787706795967</v>
      </c>
      <c r="AY68" s="67">
        <f t="shared" si="33"/>
        <v>3.8357708602060864E-5</v>
      </c>
      <c r="AZ68" s="67">
        <f t="shared" si="34"/>
        <v>1.0562307091356665E-4</v>
      </c>
      <c r="BA68" s="68">
        <f t="shared" si="35"/>
        <v>6.7790837673542984E-5</v>
      </c>
      <c r="BB68" s="69">
        <f t="shared" si="36"/>
        <v>2.4287686436752146E-5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37584344645671325</v>
      </c>
      <c r="P69" s="47">
        <f t="shared" si="3"/>
        <v>0.3691454645327451</v>
      </c>
      <c r="Q69" s="47">
        <f t="shared" si="4"/>
        <v>0.95147066498987387</v>
      </c>
      <c r="R69" s="43">
        <f t="shared" si="5"/>
        <v>0.96747180409985911</v>
      </c>
      <c r="S69" s="43">
        <f t="shared" si="6"/>
        <v>0.9502302937931042</v>
      </c>
      <c r="T69" s="7">
        <f t="shared" si="7"/>
        <v>2.9726967765793597E-4</v>
      </c>
      <c r="U69" s="36">
        <f t="shared" si="8"/>
        <v>9.7322218525035965E-3</v>
      </c>
      <c r="V69" s="36">
        <f t="shared" si="9"/>
        <v>3.823771227647055E-3</v>
      </c>
      <c r="W69" s="37">
        <f t="shared" si="19"/>
        <v>3.4909788786367658E-5</v>
      </c>
      <c r="X69" s="37">
        <f t="shared" si="20"/>
        <v>-2.0117879995953163</v>
      </c>
      <c r="Y69" s="37">
        <f t="shared" si="20"/>
        <v>-2.4175080990169047</v>
      </c>
      <c r="Z69" s="7">
        <f t="shared" si="10"/>
        <v>3.4909788786367658E-5</v>
      </c>
      <c r="AA69" s="19">
        <f t="shared" si="11"/>
        <v>2.6002876078532395</v>
      </c>
      <c r="AB69" s="47">
        <f t="shared" si="12"/>
        <v>91.844153799816013</v>
      </c>
      <c r="AC69" s="20">
        <f t="shared" si="13"/>
        <v>0.28435316414184969</v>
      </c>
      <c r="AD69" s="20"/>
      <c r="AE69" s="29">
        <f t="shared" si="14"/>
        <v>3.823771227647055E-3</v>
      </c>
      <c r="AF69" s="20"/>
      <c r="AG69" s="20"/>
      <c r="AI69" s="60">
        <f t="shared" si="15"/>
        <v>0.96747180409985911</v>
      </c>
      <c r="AJ69" s="61">
        <f t="shared" si="21"/>
        <v>0.93600169172823622</v>
      </c>
      <c r="AK69" s="61">
        <f t="shared" si="16"/>
        <v>0.9502302937931042</v>
      </c>
      <c r="AL69" s="61">
        <f t="shared" si="22"/>
        <v>0.90293761124212912</v>
      </c>
      <c r="AM69" s="61">
        <f t="shared" si="23"/>
        <v>0.91932101664635368</v>
      </c>
      <c r="AN69" s="61">
        <f t="shared" si="17"/>
        <v>9.7322218525035965E-3</v>
      </c>
      <c r="AO69" s="61">
        <f t="shared" si="24"/>
        <v>9.471614218634853E-5</v>
      </c>
      <c r="AP69" s="61">
        <f t="shared" si="18"/>
        <v>3.823771227647055E-3</v>
      </c>
      <c r="AQ69" s="61">
        <f t="shared" si="25"/>
        <v>1.4621226401381466E-5</v>
      </c>
      <c r="AR69" s="61">
        <f t="shared" si="26"/>
        <v>3.7213789900681171E-5</v>
      </c>
      <c r="AS69" s="62">
        <f t="shared" si="27"/>
        <v>1.7241510306754915E-2</v>
      </c>
      <c r="AT69" s="63">
        <f t="shared" si="28"/>
        <v>1.7821201851765084E-2</v>
      </c>
      <c r="AU69" s="64">
        <f t="shared" si="29"/>
        <v>5.9084506248565415E-3</v>
      </c>
      <c r="AV69" s="65">
        <f t="shared" si="30"/>
        <v>0.60710192537756458</v>
      </c>
      <c r="AW69" s="66">
        <f t="shared" si="31"/>
        <v>2.9726967765793597E-4</v>
      </c>
      <c r="AX69" s="66">
        <f t="shared" si="32"/>
        <v>0.93600169172823622</v>
      </c>
      <c r="AY69" s="67">
        <f t="shared" si="33"/>
        <v>3.4909788786367658E-5</v>
      </c>
      <c r="AZ69" s="67">
        <f t="shared" si="34"/>
        <v>9.471614218634853E-5</v>
      </c>
      <c r="BA69" s="68">
        <f t="shared" si="35"/>
        <v>6.7613765908842809E-5</v>
      </c>
      <c r="BB69" s="69">
        <f t="shared" si="36"/>
        <v>2.3170394607280554E-5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37534026132946396</v>
      </c>
      <c r="P70" s="47">
        <f t="shared" si="3"/>
        <v>0.36866703202815487</v>
      </c>
      <c r="Q70" s="47">
        <f t="shared" si="4"/>
        <v>0.9495382362205308</v>
      </c>
      <c r="R70" s="43">
        <f t="shared" si="5"/>
        <v>0.96617653760673383</v>
      </c>
      <c r="S70" s="43">
        <f t="shared" si="6"/>
        <v>0.9489987438945503</v>
      </c>
      <c r="T70" s="7">
        <f t="shared" si="7"/>
        <v>2.9507659681833208E-4</v>
      </c>
      <c r="U70" s="36">
        <f t="shared" si="8"/>
        <v>9.2099206775521029E-3</v>
      </c>
      <c r="V70" s="36">
        <f t="shared" si="9"/>
        <v>3.5792621935943469E-3</v>
      </c>
      <c r="W70" s="37">
        <f t="shared" si="19"/>
        <v>3.1704314962965458E-5</v>
      </c>
      <c r="X70" s="37">
        <f t="shared" si="20"/>
        <v>-2.0357441102428648</v>
      </c>
      <c r="Y70" s="37">
        <f t="shared" si="20"/>
        <v>-2.446206486840381</v>
      </c>
      <c r="Z70" s="7">
        <f t="shared" si="10"/>
        <v>3.1704314962965458E-5</v>
      </c>
      <c r="AA70" s="19">
        <f t="shared" si="11"/>
        <v>2.5758438357506761</v>
      </c>
      <c r="AB70" s="47">
        <f t="shared" si="12"/>
        <v>92.033731838230295</v>
      </c>
      <c r="AC70" s="20">
        <f t="shared" si="13"/>
        <v>0.27434244237743249</v>
      </c>
      <c r="AD70" s="20"/>
      <c r="AE70" s="29">
        <f t="shared" si="14"/>
        <v>3.5792621935943469E-3</v>
      </c>
      <c r="AF70" s="20"/>
      <c r="AG70" s="20"/>
      <c r="AI70" s="60">
        <f t="shared" si="15"/>
        <v>0.96617653760673383</v>
      </c>
      <c r="AJ70" s="61">
        <f t="shared" si="21"/>
        <v>0.9334971018217364</v>
      </c>
      <c r="AK70" s="61">
        <f t="shared" si="16"/>
        <v>0.9489987438945503</v>
      </c>
      <c r="AL70" s="61">
        <f t="shared" si="22"/>
        <v>0.90059861591343426</v>
      </c>
      <c r="AM70" s="61">
        <f t="shared" si="23"/>
        <v>0.91690032056917614</v>
      </c>
      <c r="AN70" s="61">
        <f t="shared" si="17"/>
        <v>9.2099206775521029E-3</v>
      </c>
      <c r="AO70" s="61">
        <f t="shared" si="24"/>
        <v>8.4822638886801788E-5</v>
      </c>
      <c r="AP70" s="61">
        <f t="shared" si="18"/>
        <v>3.5792621935943469E-3</v>
      </c>
      <c r="AQ70" s="61">
        <f t="shared" si="25"/>
        <v>1.2811117850493815E-5</v>
      </c>
      <c r="AR70" s="61">
        <f t="shared" si="26"/>
        <v>3.2964720887165071E-5</v>
      </c>
      <c r="AS70" s="62">
        <f t="shared" si="27"/>
        <v>1.7177793712183531E-2</v>
      </c>
      <c r="AT70" s="63">
        <f t="shared" si="28"/>
        <v>1.7779145987889294E-2</v>
      </c>
      <c r="AU70" s="64">
        <f t="shared" si="29"/>
        <v>5.630658483957756E-3</v>
      </c>
      <c r="AV70" s="65">
        <f t="shared" si="30"/>
        <v>0.61136883596421199</v>
      </c>
      <c r="AW70" s="66">
        <f t="shared" si="31"/>
        <v>2.9507659681833208E-4</v>
      </c>
      <c r="AX70" s="66">
        <f t="shared" si="32"/>
        <v>0.9334971018217364</v>
      </c>
      <c r="AY70" s="67">
        <f t="shared" si="33"/>
        <v>3.1704314962965458E-5</v>
      </c>
      <c r="AZ70" s="67">
        <f t="shared" si="34"/>
        <v>8.4822638886801788E-5</v>
      </c>
      <c r="BA70" s="68">
        <f t="shared" si="35"/>
        <v>6.7363896910523647E-5</v>
      </c>
      <c r="BB70" s="69">
        <f t="shared" si="36"/>
        <v>2.2081013662579434E-5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3748226215122572</v>
      </c>
      <c r="P71" s="47">
        <f t="shared" si="3"/>
        <v>0.36818142549835564</v>
      </c>
      <c r="Q71" s="47">
        <f t="shared" si="4"/>
        <v>0.94755029575735317</v>
      </c>
      <c r="R71" s="43">
        <f t="shared" si="5"/>
        <v>0.96484406278896517</v>
      </c>
      <c r="S71" s="43">
        <f t="shared" si="6"/>
        <v>0.94774872708596491</v>
      </c>
      <c r="T71" s="7">
        <f t="shared" si="7"/>
        <v>2.9225050279827532E-4</v>
      </c>
      <c r="U71" s="36">
        <f t="shared" si="8"/>
        <v>8.7098878487668497E-3</v>
      </c>
      <c r="V71" s="36">
        <f t="shared" si="9"/>
        <v>3.3495492055002824E-3</v>
      </c>
      <c r="W71" s="37">
        <f t="shared" si="19"/>
        <v>2.8733230370496866E-5</v>
      </c>
      <c r="X71" s="37">
        <f t="shared" si="20"/>
        <v>-2.0599874370675693</v>
      </c>
      <c r="Y71" s="37">
        <f t="shared" si="20"/>
        <v>-2.4750136379593748</v>
      </c>
      <c r="Z71" s="7">
        <f t="shared" si="10"/>
        <v>2.8733230370496866E-5</v>
      </c>
      <c r="AA71" s="19">
        <f t="shared" si="11"/>
        <v>2.551629845151048</v>
      </c>
      <c r="AB71" s="47">
        <f t="shared" si="12"/>
        <v>92.217492373954499</v>
      </c>
      <c r="AC71" s="20">
        <f t="shared" si="13"/>
        <v>0.26463891548263868</v>
      </c>
      <c r="AD71" s="20"/>
      <c r="AE71" s="29">
        <f t="shared" si="14"/>
        <v>3.3495492055002824E-3</v>
      </c>
      <c r="AF71" s="20"/>
      <c r="AG71" s="20"/>
      <c r="AI71" s="60">
        <f t="shared" si="15"/>
        <v>0.96484406278896517</v>
      </c>
      <c r="AJ71" s="61">
        <f t="shared" si="21"/>
        <v>0.93092406549911655</v>
      </c>
      <c r="AK71" s="61">
        <f t="shared" si="16"/>
        <v>0.94774872708596491</v>
      </c>
      <c r="AL71" s="61">
        <f t="shared" si="22"/>
        <v>0.89822764969306679</v>
      </c>
      <c r="AM71" s="61">
        <f t="shared" si="23"/>
        <v>0.9144297323446926</v>
      </c>
      <c r="AN71" s="61">
        <f t="shared" si="17"/>
        <v>8.7098878487668497E-3</v>
      </c>
      <c r="AO71" s="61">
        <f t="shared" si="24"/>
        <v>7.5862146338096426E-5</v>
      </c>
      <c r="AP71" s="61">
        <f t="shared" si="18"/>
        <v>3.3495492055002824E-3</v>
      </c>
      <c r="AQ71" s="61">
        <f t="shared" si="25"/>
        <v>1.1219479880067574E-5</v>
      </c>
      <c r="AR71" s="61">
        <f t="shared" si="26"/>
        <v>2.9174197923833565E-5</v>
      </c>
      <c r="AS71" s="62">
        <f t="shared" si="27"/>
        <v>1.7095335703000258E-2</v>
      </c>
      <c r="AT71" s="63">
        <f t="shared" si="28"/>
        <v>1.771823692792876E-2</v>
      </c>
      <c r="AU71" s="64">
        <f t="shared" si="29"/>
        <v>5.3603386432665677E-3</v>
      </c>
      <c r="AV71" s="65">
        <f t="shared" si="30"/>
        <v>0.61543141959347814</v>
      </c>
      <c r="AW71" s="66">
        <f t="shared" si="31"/>
        <v>2.9225050279827532E-4</v>
      </c>
      <c r="AX71" s="66">
        <f t="shared" si="32"/>
        <v>0.93092406549911655</v>
      </c>
      <c r="AY71" s="67">
        <f t="shared" si="33"/>
        <v>2.8733230370496866E-5</v>
      </c>
      <c r="AZ71" s="67">
        <f t="shared" si="34"/>
        <v>7.5862146338096426E-5</v>
      </c>
      <c r="BA71" s="68">
        <f t="shared" si="35"/>
        <v>6.7040532168628468E-5</v>
      </c>
      <c r="BB71" s="69">
        <f t="shared" si="36"/>
        <v>2.1020935855947325E-5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3742904824967303</v>
      </c>
      <c r="P72" s="47">
        <f t="shared" si="3"/>
        <v>0.36768865007695301</v>
      </c>
      <c r="Q72" s="47">
        <f t="shared" si="4"/>
        <v>0.94550667267072597</v>
      </c>
      <c r="R72" s="43">
        <f t="shared" si="5"/>
        <v>0.96347426507601497</v>
      </c>
      <c r="S72" s="43">
        <f t="shared" si="6"/>
        <v>0.94648025658194246</v>
      </c>
      <c r="T72" s="7">
        <f t="shared" si="7"/>
        <v>2.8879632469660859E-4</v>
      </c>
      <c r="U72" s="36">
        <f t="shared" si="8"/>
        <v>8.231590856497821E-3</v>
      </c>
      <c r="V72" s="36">
        <f t="shared" si="9"/>
        <v>3.1338030780842566E-3</v>
      </c>
      <c r="W72" s="37">
        <f t="shared" si="19"/>
        <v>2.59874402337427E-5</v>
      </c>
      <c r="X72" s="37">
        <f t="shared" si="20"/>
        <v>-2.0845162239090294</v>
      </c>
      <c r="Y72" s="37">
        <f t="shared" si="20"/>
        <v>-2.5039282972064001</v>
      </c>
      <c r="Z72" s="7">
        <f t="shared" si="10"/>
        <v>2.59874402337427E-5</v>
      </c>
      <c r="AA72" s="19">
        <f t="shared" si="11"/>
        <v>2.5276434760137998</v>
      </c>
      <c r="AB72" s="47">
        <f t="shared" si="12"/>
        <v>92.395573194353432</v>
      </c>
      <c r="AC72" s="20">
        <f t="shared" si="13"/>
        <v>0.2552353075568245</v>
      </c>
      <c r="AD72" s="20"/>
      <c r="AE72" s="29">
        <f t="shared" si="14"/>
        <v>3.1338030780842566E-3</v>
      </c>
      <c r="AF72" s="20"/>
      <c r="AG72" s="20"/>
      <c r="AI72" s="60">
        <f t="shared" si="15"/>
        <v>0.96347426507601497</v>
      </c>
      <c r="AJ72" s="61">
        <f t="shared" si="21"/>
        <v>0.9282826594637672</v>
      </c>
      <c r="AK72" s="61">
        <f t="shared" si="16"/>
        <v>0.94648025658194246</v>
      </c>
      <c r="AL72" s="61">
        <f t="shared" si="22"/>
        <v>0.89582487609941963</v>
      </c>
      <c r="AM72" s="61">
        <f t="shared" si="23"/>
        <v>0.91190936961924507</v>
      </c>
      <c r="AN72" s="61">
        <f t="shared" si="17"/>
        <v>8.231590856497821E-3</v>
      </c>
      <c r="AO72" s="61">
        <f t="shared" si="24"/>
        <v>6.7759088028778534E-5</v>
      </c>
      <c r="AP72" s="61">
        <f t="shared" si="18"/>
        <v>3.1338030780842566E-3</v>
      </c>
      <c r="AQ72" s="61">
        <f t="shared" si="25"/>
        <v>9.8207217322103618E-6</v>
      </c>
      <c r="AR72" s="61">
        <f t="shared" si="26"/>
        <v>2.5796184763623094E-5</v>
      </c>
      <c r="AS72" s="62">
        <f t="shared" si="27"/>
        <v>1.699400849407251E-2</v>
      </c>
      <c r="AT72" s="63">
        <f t="shared" si="28"/>
        <v>1.7638258861778462E-2</v>
      </c>
      <c r="AU72" s="64">
        <f t="shared" si="29"/>
        <v>5.097787778413564E-3</v>
      </c>
      <c r="AV72" s="65">
        <f t="shared" si="30"/>
        <v>0.61929557327178042</v>
      </c>
      <c r="AW72" s="66">
        <f t="shared" si="31"/>
        <v>2.8879632469660859E-4</v>
      </c>
      <c r="AX72" s="66">
        <f t="shared" si="32"/>
        <v>0.9282826594637672</v>
      </c>
      <c r="AY72" s="67">
        <f t="shared" si="33"/>
        <v>2.59874402337427E-5</v>
      </c>
      <c r="AZ72" s="67">
        <f t="shared" si="34"/>
        <v>6.7759088028778534E-5</v>
      </c>
      <c r="BA72" s="68">
        <f t="shared" si="35"/>
        <v>6.6643170564990238E-5</v>
      </c>
      <c r="BB72" s="69">
        <f t="shared" si="36"/>
        <v>1.9991324621229663E-5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37374382219537988</v>
      </c>
      <c r="P73" s="47">
        <f t="shared" si="3"/>
        <v>0.36718871320138602</v>
      </c>
      <c r="Q73" s="47">
        <f t="shared" si="4"/>
        <v>0.94340728213594949</v>
      </c>
      <c r="R73" s="43">
        <f t="shared" si="5"/>
        <v>0.96206708761166571</v>
      </c>
      <c r="S73" s="43">
        <f t="shared" si="6"/>
        <v>0.94519335152745576</v>
      </c>
      <c r="T73" s="7">
        <f t="shared" si="7"/>
        <v>2.8472296943956877E-4</v>
      </c>
      <c r="U73" s="36">
        <f t="shared" si="8"/>
        <v>7.7744833855259944E-3</v>
      </c>
      <c r="V73" s="36">
        <f t="shared" si="9"/>
        <v>2.9312359422600611E-3</v>
      </c>
      <c r="W73" s="37">
        <f t="shared" si="19"/>
        <v>2.3457045796701994E-5</v>
      </c>
      <c r="X73" s="37">
        <f t="shared" si="20"/>
        <v>-2.1093284602136166</v>
      </c>
      <c r="Y73" s="37">
        <f t="shared" si="20"/>
        <v>-2.5329492227428965</v>
      </c>
      <c r="Z73" s="7">
        <f t="shared" si="10"/>
        <v>2.3457045796701994E-5</v>
      </c>
      <c r="AA73" s="19">
        <f t="shared" si="11"/>
        <v>2.5038825886036471</v>
      </c>
      <c r="AB73" s="47">
        <f t="shared" si="12"/>
        <v>92.568110756420751</v>
      </c>
      <c r="AC73" s="20">
        <f t="shared" si="13"/>
        <v>0.24612441294996976</v>
      </c>
      <c r="AD73" s="20"/>
      <c r="AE73" s="29">
        <f t="shared" si="14"/>
        <v>2.9312359422600611E-3</v>
      </c>
      <c r="AF73" s="20"/>
      <c r="AG73" s="20"/>
      <c r="AI73" s="60">
        <f t="shared" si="15"/>
        <v>0.96206708761166571</v>
      </c>
      <c r="AJ73" s="61">
        <f t="shared" si="21"/>
        <v>0.92557308106559244</v>
      </c>
      <c r="AK73" s="61">
        <f t="shared" si="16"/>
        <v>0.94519335152745576</v>
      </c>
      <c r="AL73" s="61">
        <f t="shared" si="22"/>
        <v>0.89339047177170461</v>
      </c>
      <c r="AM73" s="61">
        <f t="shared" si="23"/>
        <v>0.90933941493392867</v>
      </c>
      <c r="AN73" s="61">
        <f t="shared" si="17"/>
        <v>7.7744833855259944E-3</v>
      </c>
      <c r="AO73" s="61">
        <f t="shared" si="24"/>
        <v>6.0442591911819724E-5</v>
      </c>
      <c r="AP73" s="61">
        <f t="shared" si="18"/>
        <v>2.9312359422600611E-3</v>
      </c>
      <c r="AQ73" s="61">
        <f t="shared" si="25"/>
        <v>8.5921441491972276E-6</v>
      </c>
      <c r="AR73" s="61">
        <f t="shared" si="26"/>
        <v>2.278884513215748E-5</v>
      </c>
      <c r="AS73" s="62">
        <f t="shared" si="27"/>
        <v>1.6873736084209945E-2</v>
      </c>
      <c r="AT73" s="63">
        <f t="shared" si="28"/>
        <v>1.7539043068294794E-2</v>
      </c>
      <c r="AU73" s="64">
        <f t="shared" si="29"/>
        <v>4.8432474432659328E-3</v>
      </c>
      <c r="AV73" s="65">
        <f t="shared" si="30"/>
        <v>0.62296710959377211</v>
      </c>
      <c r="AW73" s="66">
        <f t="shared" si="31"/>
        <v>2.8472296943956877E-4</v>
      </c>
      <c r="AX73" s="66">
        <f t="shared" si="32"/>
        <v>0.92557308106559244</v>
      </c>
      <c r="AY73" s="67">
        <f t="shared" si="33"/>
        <v>2.3457045796701994E-5</v>
      </c>
      <c r="AZ73" s="67">
        <f t="shared" si="34"/>
        <v>6.0442591911819724E-5</v>
      </c>
      <c r="BA73" s="68">
        <f t="shared" si="35"/>
        <v>6.6171514055725274E-5</v>
      </c>
      <c r="BB73" s="69">
        <f t="shared" si="36"/>
        <v>1.8993127228493853E-5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37318264138680801</v>
      </c>
      <c r="P74" s="47">
        <f t="shared" si="3"/>
        <v>0.36668162460529086</v>
      </c>
      <c r="Q74" s="47">
        <f t="shared" si="4"/>
        <v>0.94125212714316242</v>
      </c>
      <c r="R74" s="43">
        <f t="shared" si="5"/>
        <v>0.96062253240014417</v>
      </c>
      <c r="S74" s="43">
        <f t="shared" si="6"/>
        <v>0.94388803697819934</v>
      </c>
      <c r="T74" s="7">
        <f t="shared" si="7"/>
        <v>2.8004333702709243E-4</v>
      </c>
      <c r="U74" s="36">
        <f t="shared" si="8"/>
        <v>7.3380069021130841E-3</v>
      </c>
      <c r="V74" s="36">
        <f t="shared" si="9"/>
        <v>2.7410995845878702E-3</v>
      </c>
      <c r="W74" s="37">
        <f t="shared" si="19"/>
        <v>2.1131556885916854E-5</v>
      </c>
      <c r="X74" s="37">
        <f t="shared" si="20"/>
        <v>-2.1344218840834484</v>
      </c>
      <c r="Y74" s="37">
        <f t="shared" si="20"/>
        <v>-2.5620751861856519</v>
      </c>
      <c r="Z74" s="7">
        <f t="shared" si="10"/>
        <v>2.1131556885916854E-5</v>
      </c>
      <c r="AA74" s="19">
        <f t="shared" si="11"/>
        <v>2.4803450632996911</v>
      </c>
      <c r="AB74" s="47">
        <f t="shared" si="12"/>
        <v>92.735240097758933</v>
      </c>
      <c r="AC74" s="20">
        <f t="shared" si="13"/>
        <v>0.23729910096340584</v>
      </c>
      <c r="AD74" s="20"/>
      <c r="AE74" s="29">
        <f t="shared" si="14"/>
        <v>2.7410995845878702E-3</v>
      </c>
      <c r="AF74" s="20"/>
      <c r="AG74" s="20"/>
      <c r="AI74" s="60">
        <f t="shared" si="15"/>
        <v>0.96062253240014417</v>
      </c>
      <c r="AJ74" s="61">
        <f t="shared" si="21"/>
        <v>0.92279564975486605</v>
      </c>
      <c r="AK74" s="61">
        <f t="shared" si="16"/>
        <v>0.94388803697819934</v>
      </c>
      <c r="AL74" s="61">
        <f t="shared" si="22"/>
        <v>0.89092462635055858</v>
      </c>
      <c r="AM74" s="61">
        <f t="shared" si="23"/>
        <v>0.9067201163841988</v>
      </c>
      <c r="AN74" s="61">
        <f t="shared" si="17"/>
        <v>7.3380069021130841E-3</v>
      </c>
      <c r="AO74" s="61">
        <f t="shared" si="24"/>
        <v>5.3846345295459264E-5</v>
      </c>
      <c r="AP74" s="61">
        <f t="shared" si="18"/>
        <v>2.7410995845878702E-3</v>
      </c>
      <c r="AQ74" s="61">
        <f t="shared" si="25"/>
        <v>7.5136269326277948E-6</v>
      </c>
      <c r="AR74" s="61">
        <f t="shared" si="26"/>
        <v>2.0114207671085099E-5</v>
      </c>
      <c r="AS74" s="62">
        <f t="shared" si="27"/>
        <v>1.6734495421944828E-2</v>
      </c>
      <c r="AT74" s="63">
        <f t="shared" si="28"/>
        <v>1.7420469390961701E-2</v>
      </c>
      <c r="AU74" s="64">
        <f t="shared" si="29"/>
        <v>4.5969073175252135E-3</v>
      </c>
      <c r="AV74" s="65">
        <f t="shared" si="30"/>
        <v>0.62645175711152146</v>
      </c>
      <c r="AW74" s="66">
        <f t="shared" si="31"/>
        <v>2.8004333702709243E-4</v>
      </c>
      <c r="AX74" s="66">
        <f t="shared" si="32"/>
        <v>0.92279564975486605</v>
      </c>
      <c r="AY74" s="67">
        <f t="shared" si="33"/>
        <v>2.1131556885916854E-5</v>
      </c>
      <c r="AZ74" s="67">
        <f t="shared" si="34"/>
        <v>5.3846345295459264E-5</v>
      </c>
      <c r="BA74" s="68">
        <f t="shared" si="35"/>
        <v>6.5625472242920898E-5</v>
      </c>
      <c r="BB74" s="69">
        <f t="shared" si="36"/>
        <v>1.8027087519706721E-5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37260696404334648</v>
      </c>
      <c r="P75" s="47">
        <f t="shared" ref="P75:P138" si="40">thetar+(thetas-thetar)*(1-EXP(-((k/N75)^p)))</f>
        <v>0.36616739630926387</v>
      </c>
      <c r="Q75" s="47">
        <f t="shared" ref="Q75:Q138" si="41">(R75-$C$8/$C$7)/(1-$C$8/$C$7)</f>
        <v>0.93904129975554562</v>
      </c>
      <c r="R75" s="43">
        <f t="shared" ref="R75:R138" si="42">O75/$C$7</f>
        <v>0.95914066114947094</v>
      </c>
      <c r="S75" s="43">
        <f t="shared" ref="S75:S138" si="43">P75/thetas</f>
        <v>0.94256434387681187</v>
      </c>
      <c r="T75" s="7">
        <f t="shared" ref="T75:T138" si="44">(S75-R75)^2</f>
        <v>2.7477429432385542E-4</v>
      </c>
      <c r="U75" s="36">
        <f t="shared" ref="U75:U138" si="45">(Q75^P_GRT)*(1-(1-Q75^(1/(1-1/n_VGM)))^(1-1/n_VGM))^2</f>
        <v>6.921592283484994E-3</v>
      </c>
      <c r="V75" s="36">
        <f t="shared" ref="V75:V138" si="46">AE75</f>
        <v>2.5626838222103624E-3</v>
      </c>
      <c r="W75" s="37">
        <f t="shared" si="19"/>
        <v>1.9000082973771572E-5</v>
      </c>
      <c r="X75" s="37">
        <f t="shared" si="20"/>
        <v>-2.1597939864125459</v>
      </c>
      <c r="Y75" s="37">
        <f t="shared" si="20"/>
        <v>-2.5913049727231865</v>
      </c>
      <c r="Z75" s="7">
        <f t="shared" ref="Z75:Z138" si="47">(U75-V75)^2</f>
        <v>1.9000082973771572E-5</v>
      </c>
      <c r="AA75" s="19">
        <f t="shared" ref="AA75:AA138" si="48">-LN(λ_GRT*(1-S75))</f>
        <v>2.4570288004063441</v>
      </c>
      <c r="AB75" s="47">
        <f t="shared" ref="AB75:AB138" si="49">IF(S75&lt;thetaRL,_xlfn.GAMMA(a),IF(S75=1,0,EXP(GAMMALN(a))*(1-_xlfn.GAMMA.DIST(AA75,a,1,TRUE))))</f>
        <v>92.89709475376857</v>
      </c>
      <c r="AC75" s="20">
        <f t="shared" ref="AC75:AC138" si="50">(1/(λ_GRT*k^β_GRT))*($AF$13-AB75)</f>
        <v>0.22875232022265807</v>
      </c>
      <c r="AD75" s="20"/>
      <c r="AE75" s="29">
        <f t="shared" ref="AE75:AE138" si="51">IF(S75&lt;thetaRL,0,(S75^P_GRT)*((AC75/$AD$11)^2))</f>
        <v>2.5626838222103624E-3</v>
      </c>
      <c r="AF75" s="20"/>
      <c r="AG75" s="20"/>
      <c r="AI75" s="60">
        <f t="shared" ref="AI75:AI138" si="52">R75-$R$216</f>
        <v>0.95914066114947094</v>
      </c>
      <c r="AJ75" s="61">
        <f t="shared" si="21"/>
        <v>0.91995080787024419</v>
      </c>
      <c r="AK75" s="61">
        <f t="shared" ref="AK75:AK138" si="53">S75-$S$216</f>
        <v>0.94256434387681187</v>
      </c>
      <c r="AL75" s="61">
        <f t="shared" si="22"/>
        <v>0.88842754234792487</v>
      </c>
      <c r="AM75" s="61">
        <f t="shared" si="23"/>
        <v>0.90405178796192265</v>
      </c>
      <c r="AN75" s="61">
        <f t="shared" ref="AN75:AN138" si="54">U75-$U$216</f>
        <v>6.921592283484994E-3</v>
      </c>
      <c r="AO75" s="61">
        <f t="shared" si="24"/>
        <v>4.7908439738799013E-5</v>
      </c>
      <c r="AP75" s="61">
        <f t="shared" ref="AP75:AP138" si="55">V75-$V$216</f>
        <v>2.5626838222103624E-3</v>
      </c>
      <c r="AQ75" s="61">
        <f t="shared" si="25"/>
        <v>6.5673483726187122E-6</v>
      </c>
      <c r="AR75" s="61">
        <f t="shared" si="26"/>
        <v>1.7737852568823075E-5</v>
      </c>
      <c r="AS75" s="62">
        <f t="shared" si="27"/>
        <v>1.6576317272659069E-2</v>
      </c>
      <c r="AT75" s="63">
        <f t="shared" si="28"/>
        <v>1.7282467467069299E-2</v>
      </c>
      <c r="AU75" s="64">
        <f t="shared" si="29"/>
        <v>4.3589084612746312E-3</v>
      </c>
      <c r="AV75" s="65">
        <f t="shared" si="30"/>
        <v>0.62975516077059923</v>
      </c>
      <c r="AW75" s="66">
        <f t="shared" si="31"/>
        <v>2.7477429432385542E-4</v>
      </c>
      <c r="AX75" s="66">
        <f t="shared" si="32"/>
        <v>0.91995080787024419</v>
      </c>
      <c r="AY75" s="67">
        <f t="shared" si="33"/>
        <v>1.9000082973771572E-5</v>
      </c>
      <c r="AZ75" s="67">
        <f t="shared" si="34"/>
        <v>4.7908439738799013E-5</v>
      </c>
      <c r="BA75" s="68">
        <f t="shared" si="35"/>
        <v>6.5005165775133602E-5</v>
      </c>
      <c r="BB75" s="69">
        <f t="shared" si="36"/>
        <v>1.7093758671665222E-5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37201683753632153</v>
      </c>
      <c r="P76" s="47">
        <f t="shared" si="40"/>
        <v>0.36564604261005124</v>
      </c>
      <c r="Q76" s="47">
        <f t="shared" si="41"/>
        <v>0.9367749818976211</v>
      </c>
      <c r="R76" s="43">
        <f t="shared" si="42"/>
        <v>0.95762159579983919</v>
      </c>
      <c r="S76" s="43">
        <f t="shared" si="43"/>
        <v>0.94122230902504955</v>
      </c>
      <c r="T76" s="7">
        <f t="shared" si="44"/>
        <v>2.6893660672179021E-4</v>
      </c>
      <c r="U76" s="36">
        <f t="shared" si="45"/>
        <v>6.524661478144231E-3</v>
      </c>
      <c r="V76" s="36">
        <f t="shared" si="46"/>
        <v>2.3953149152394614E-3</v>
      </c>
      <c r="W76" s="37">
        <f t="shared" ref="W76:W139" si="56">(U76-V76)^2</f>
        <v>1.7051503036573435E-5</v>
      </c>
      <c r="X76" s="37">
        <f t="shared" ref="X76:Y139" si="57">LOG(U76)</f>
        <v>-2.1854420160950916</v>
      </c>
      <c r="Y76" s="37">
        <f t="shared" si="57"/>
        <v>-2.6206373812222905</v>
      </c>
      <c r="Z76" s="7">
        <f t="shared" si="47"/>
        <v>1.7051503036573435E-5</v>
      </c>
      <c r="AA76" s="19">
        <f t="shared" si="48"/>
        <v>2.4339317199660164</v>
      </c>
      <c r="AB76" s="47">
        <f t="shared" si="49"/>
        <v>93.053806680881863</v>
      </c>
      <c r="AC76" s="20">
        <f t="shared" si="50"/>
        <v>0.22047710273112292</v>
      </c>
      <c r="AD76" s="20"/>
      <c r="AE76" s="29">
        <f t="shared" si="51"/>
        <v>2.3953149152394614E-3</v>
      </c>
      <c r="AF76" s="20"/>
      <c r="AG76" s="20"/>
      <c r="AI76" s="60">
        <f t="shared" si="52"/>
        <v>0.95762159579983919</v>
      </c>
      <c r="AJ76" s="61">
        <f t="shared" ref="AJ76:AJ139" si="58">AI76^2</f>
        <v>0.9170391207422306</v>
      </c>
      <c r="AK76" s="61">
        <f t="shared" si="53"/>
        <v>0.94122230902504955</v>
      </c>
      <c r="AL76" s="61">
        <f t="shared" ref="AL76:AL139" si="59">AK76^2</f>
        <v>0.88589943500644586</v>
      </c>
      <c r="AM76" s="61">
        <f t="shared" ref="AM76:AM139" si="60">AI76*AK76</f>
        <v>0.90133480957097734</v>
      </c>
      <c r="AN76" s="61">
        <f t="shared" si="54"/>
        <v>6.524661478144231E-3</v>
      </c>
      <c r="AO76" s="61">
        <f t="shared" ref="AO76:AO139" si="61">AN76^2</f>
        <v>4.2571207404379264E-5</v>
      </c>
      <c r="AP76" s="61">
        <f t="shared" si="55"/>
        <v>2.3953149152394614E-3</v>
      </c>
      <c r="AQ76" s="61">
        <f t="shared" ref="AQ76:AQ139" si="62">AP76^2</f>
        <v>5.7375335431686281E-6</v>
      </c>
      <c r="AR76" s="61">
        <f t="shared" ref="AR76:AR139" si="63">AN76*AP76</f>
        <v>1.5628618955487226E-5</v>
      </c>
      <c r="AS76" s="62">
        <f t="shared" ref="AS76:AS139" si="64">R76-S76</f>
        <v>1.6399286774789634E-2</v>
      </c>
      <c r="AT76" s="63">
        <f t="shared" ref="AT76:AT139" si="65">AS76/R76</f>
        <v>1.71250176966742E-2</v>
      </c>
      <c r="AU76" s="64">
        <f t="shared" ref="AU76:AU139" si="66">U76-V76</f>
        <v>4.1293465629047696E-3</v>
      </c>
      <c r="AV76" s="65">
        <f t="shared" ref="AV76:AV139" si="67">AU76/U76</f>
        <v>0.63288288238967061</v>
      </c>
      <c r="AW76" s="66">
        <f t="shared" ref="AW76:AW139" si="68">AS76^2</f>
        <v>2.6893660672179021E-4</v>
      </c>
      <c r="AX76" s="66">
        <f t="shared" ref="AX76:AX139" si="69">AJ76</f>
        <v>0.9170391207422306</v>
      </c>
      <c r="AY76" s="67">
        <f t="shared" ref="AY76:AY139" si="70">AU76^2</f>
        <v>1.7051503036573435E-5</v>
      </c>
      <c r="AZ76" s="67">
        <f t="shared" ref="AZ76:AZ139" si="71">AO76</f>
        <v>4.2571207404379264E-5</v>
      </c>
      <c r="BA76" s="68">
        <f t="shared" ref="BA76:BA139" si="72">AS76/255</f>
        <v>6.4310928528586795E-5</v>
      </c>
      <c r="BB76" s="69">
        <f t="shared" ref="BB76:BB139" si="73">AU76/255</f>
        <v>1.619351593295988E-5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37141233271553808</v>
      </c>
      <c r="P77" s="47">
        <f t="shared" si="40"/>
        <v>0.3651175800681965</v>
      </c>
      <c r="Q77" s="47">
        <f t="shared" si="41"/>
        <v>0.93445344566050181</v>
      </c>
      <c r="R77" s="43">
        <f t="shared" si="42"/>
        <v>0.95606551872821788</v>
      </c>
      <c r="S77" s="43">
        <f t="shared" si="43"/>
        <v>0.93986197505198854</v>
      </c>
      <c r="T77" s="7">
        <f t="shared" si="44"/>
        <v>2.6255482766747174E-4</v>
      </c>
      <c r="U77" s="36">
        <f t="shared" si="45"/>
        <v>6.1466291851065176E-3</v>
      </c>
      <c r="V77" s="36">
        <f t="shared" si="46"/>
        <v>2.2383540182519287E-3</v>
      </c>
      <c r="W77" s="37">
        <f t="shared" si="56"/>
        <v>1.527461477985226E-5</v>
      </c>
      <c r="X77" s="37">
        <f t="shared" si="57"/>
        <v>-2.2113629862804212</v>
      </c>
      <c r="Y77" s="37">
        <f t="shared" si="57"/>
        <v>-2.6500712243249822</v>
      </c>
      <c r="Z77" s="7">
        <f t="shared" si="47"/>
        <v>1.527461477985226E-5</v>
      </c>
      <c r="AA77" s="19">
        <f t="shared" si="48"/>
        <v>2.4110517615735785</v>
      </c>
      <c r="AB77" s="47">
        <f t="shared" si="49"/>
        <v>93.205506185671211</v>
      </c>
      <c r="AC77" s="20">
        <f t="shared" si="50"/>
        <v>0.21246656761350863</v>
      </c>
      <c r="AD77" s="20"/>
      <c r="AE77" s="29">
        <f t="shared" si="51"/>
        <v>2.2383540182519287E-3</v>
      </c>
      <c r="AF77" s="20"/>
      <c r="AG77" s="20"/>
      <c r="AI77" s="60">
        <f t="shared" si="52"/>
        <v>0.95606551872821788</v>
      </c>
      <c r="AJ77" s="61">
        <f t="shared" si="58"/>
        <v>0.91406127610105636</v>
      </c>
      <c r="AK77" s="61">
        <f t="shared" si="53"/>
        <v>0.93986197505198854</v>
      </c>
      <c r="AL77" s="61">
        <f t="shared" si="59"/>
        <v>0.88334053214862474</v>
      </c>
      <c r="AM77" s="61">
        <f t="shared" si="60"/>
        <v>0.89856962671100682</v>
      </c>
      <c r="AN77" s="61">
        <f t="shared" si="54"/>
        <v>6.1466291851065176E-3</v>
      </c>
      <c r="AO77" s="61">
        <f t="shared" si="61"/>
        <v>3.7781050339203214E-5</v>
      </c>
      <c r="AP77" s="61">
        <f t="shared" si="55"/>
        <v>2.2383540182519287E-3</v>
      </c>
      <c r="AQ77" s="61">
        <f t="shared" si="62"/>
        <v>5.0102287110245559E-6</v>
      </c>
      <c r="AR77" s="61">
        <f t="shared" si="63"/>
        <v>1.3758332135187752E-5</v>
      </c>
      <c r="AS77" s="62">
        <f t="shared" si="64"/>
        <v>1.6203543676229337E-2</v>
      </c>
      <c r="AT77" s="63">
        <f t="shared" si="65"/>
        <v>1.694815194023909E-2</v>
      </c>
      <c r="AU77" s="64">
        <f t="shared" si="66"/>
        <v>3.9082751668545884E-3</v>
      </c>
      <c r="AV77" s="65">
        <f t="shared" si="67"/>
        <v>0.63584040116239093</v>
      </c>
      <c r="AW77" s="66">
        <f t="shared" si="68"/>
        <v>2.6255482766747174E-4</v>
      </c>
      <c r="AX77" s="66">
        <f t="shared" si="69"/>
        <v>0.91406127610105636</v>
      </c>
      <c r="AY77" s="67">
        <f t="shared" si="70"/>
        <v>1.527461477985226E-5</v>
      </c>
      <c r="AZ77" s="67">
        <f t="shared" si="71"/>
        <v>3.7781050339203214E-5</v>
      </c>
      <c r="BA77" s="68">
        <f t="shared" si="72"/>
        <v>6.3543308534232693E-5</v>
      </c>
      <c r="BB77" s="69">
        <f t="shared" si="73"/>
        <v>1.53265692817827E-5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37079354386095498</v>
      </c>
      <c r="P78" s="47">
        <f t="shared" si="40"/>
        <v>0.36458202749417556</v>
      </c>
      <c r="Q78" s="47">
        <f t="shared" si="41"/>
        <v>0.93207705311630618</v>
      </c>
      <c r="R78" s="43">
        <f t="shared" si="42"/>
        <v>0.95447267262395741</v>
      </c>
      <c r="S78" s="43">
        <f t="shared" si="43"/>
        <v>0.93848339037833495</v>
      </c>
      <c r="T78" s="7">
        <f t="shared" si="44"/>
        <v>2.556571467301776E-4</v>
      </c>
      <c r="U78" s="36">
        <f t="shared" si="45"/>
        <v>5.7869045400247184E-3</v>
      </c>
      <c r="V78" s="36">
        <f t="shared" si="46"/>
        <v>2.0911956722653373E-3</v>
      </c>
      <c r="W78" s="37">
        <f t="shared" si="56"/>
        <v>1.3658264035235326E-5</v>
      </c>
      <c r="X78" s="37">
        <f t="shared" si="57"/>
        <v>-2.2375536816389494</v>
      </c>
      <c r="Y78" s="37">
        <f t="shared" si="57"/>
        <v>-2.6796053285361152</v>
      </c>
      <c r="Z78" s="7">
        <f t="shared" si="47"/>
        <v>1.3658264035235326E-5</v>
      </c>
      <c r="AA78" s="19">
        <f t="shared" si="48"/>
        <v>2.3883868841925526</v>
      </c>
      <c r="AB78" s="47">
        <f t="shared" si="49"/>
        <v>93.352321859660151</v>
      </c>
      <c r="AC78" s="20">
        <f t="shared" si="50"/>
        <v>0.2047139245581624</v>
      </c>
      <c r="AD78" s="20"/>
      <c r="AE78" s="29">
        <f t="shared" si="51"/>
        <v>2.0911956722653373E-3</v>
      </c>
      <c r="AF78" s="20"/>
      <c r="AG78" s="20"/>
      <c r="AI78" s="60">
        <f t="shared" si="52"/>
        <v>0.95447267262395741</v>
      </c>
      <c r="AJ78" s="61">
        <f t="shared" si="58"/>
        <v>0.91101808278592022</v>
      </c>
      <c r="AK78" s="61">
        <f t="shared" si="53"/>
        <v>0.93848339037833495</v>
      </c>
      <c r="AL78" s="61">
        <f t="shared" si="59"/>
        <v>0.88075107401601427</v>
      </c>
      <c r="AM78" s="61">
        <f t="shared" si="60"/>
        <v>0.89575674982760212</v>
      </c>
      <c r="AN78" s="61">
        <f t="shared" si="54"/>
        <v>5.7869045400247184E-3</v>
      </c>
      <c r="AO78" s="61">
        <f t="shared" si="61"/>
        <v>3.3488264155358694E-5</v>
      </c>
      <c r="AP78" s="61">
        <f t="shared" si="55"/>
        <v>2.0911956722653373E-3</v>
      </c>
      <c r="AQ78" s="61">
        <f t="shared" si="62"/>
        <v>4.3730993397012763E-6</v>
      </c>
      <c r="AR78" s="61">
        <f t="shared" si="63"/>
        <v>1.2101549729912323E-5</v>
      </c>
      <c r="AS78" s="62">
        <f t="shared" si="64"/>
        <v>1.598928224562246E-2</v>
      </c>
      <c r="AT78" s="63">
        <f t="shared" si="65"/>
        <v>1.6751953936686367E-2</v>
      </c>
      <c r="AU78" s="64">
        <f t="shared" si="66"/>
        <v>3.6957088677593811E-3</v>
      </c>
      <c r="AV78" s="65">
        <f t="shared" si="67"/>
        <v>0.63863311416289492</v>
      </c>
      <c r="AW78" s="66">
        <f t="shared" si="68"/>
        <v>2.556571467301776E-4</v>
      </c>
      <c r="AX78" s="66">
        <f t="shared" si="69"/>
        <v>0.91101808278592022</v>
      </c>
      <c r="AY78" s="67">
        <f t="shared" si="70"/>
        <v>1.3658264035235326E-5</v>
      </c>
      <c r="AZ78" s="67">
        <f t="shared" si="71"/>
        <v>3.3488264155358694E-5</v>
      </c>
      <c r="BA78" s="68">
        <f t="shared" si="72"/>
        <v>6.2703067629892002E-5</v>
      </c>
      <c r="BB78" s="69">
        <f t="shared" si="73"/>
        <v>1.4492975951997573E-5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37016058850596767</v>
      </c>
      <c r="P79" s="47">
        <f t="shared" si="40"/>
        <v>0.36403940593305267</v>
      </c>
      <c r="Q79" s="47">
        <f t="shared" si="41"/>
        <v>0.92964625563949355</v>
      </c>
      <c r="R79" s="43">
        <f t="shared" si="42"/>
        <v>0.95284336003389536</v>
      </c>
      <c r="S79" s="43">
        <f t="shared" si="43"/>
        <v>0.93708660917692721</v>
      </c>
      <c r="T79" s="7">
        <f t="shared" si="44"/>
        <v>2.4827519756856649E-4</v>
      </c>
      <c r="U79" s="36">
        <f t="shared" si="45"/>
        <v>5.4448927961923532E-3</v>
      </c>
      <c r="V79" s="36">
        <f t="shared" si="46"/>
        <v>1.953266338299365E-3</v>
      </c>
      <c r="W79" s="37">
        <f t="shared" si="56"/>
        <v>1.2191455321458335E-5</v>
      </c>
      <c r="X79" s="37">
        <f t="shared" si="57"/>
        <v>-2.2640106665933182</v>
      </c>
      <c r="Y79" s="37">
        <f t="shared" si="57"/>
        <v>-2.7092385343018459</v>
      </c>
      <c r="Z79" s="7">
        <f t="shared" si="47"/>
        <v>1.2191455321458335E-5</v>
      </c>
      <c r="AA79" s="19">
        <f t="shared" si="48"/>
        <v>2.365935065973046</v>
      </c>
      <c r="AB79" s="47">
        <f t="shared" si="49"/>
        <v>93.49438051966078</v>
      </c>
      <c r="AC79" s="20">
        <f t="shared" si="50"/>
        <v>0.19721247696756905</v>
      </c>
      <c r="AD79" s="20"/>
      <c r="AE79" s="29">
        <f t="shared" si="51"/>
        <v>1.953266338299365E-3</v>
      </c>
      <c r="AF79" s="20"/>
      <c r="AG79" s="20"/>
      <c r="AI79" s="60">
        <f t="shared" si="52"/>
        <v>0.95284336003389536</v>
      </c>
      <c r="AJ79" s="61">
        <f t="shared" si="58"/>
        <v>0.90791046876068349</v>
      </c>
      <c r="AK79" s="61">
        <f t="shared" si="53"/>
        <v>0.93708660917692721</v>
      </c>
      <c r="AL79" s="61">
        <f t="shared" si="59"/>
        <v>0.87813131309871117</v>
      </c>
      <c r="AM79" s="61">
        <f t="shared" si="60"/>
        <v>0.89289675333091301</v>
      </c>
      <c r="AN79" s="61">
        <f t="shared" si="54"/>
        <v>5.4448927961923532E-3</v>
      </c>
      <c r="AO79" s="61">
        <f t="shared" si="61"/>
        <v>2.9646857562027382E-5</v>
      </c>
      <c r="AP79" s="61">
        <f t="shared" si="55"/>
        <v>1.953266338299365E-3</v>
      </c>
      <c r="AQ79" s="61">
        <f t="shared" si="62"/>
        <v>3.8152493883334095E-6</v>
      </c>
      <c r="AR79" s="61">
        <f t="shared" si="63"/>
        <v>1.0635325814451228E-5</v>
      </c>
      <c r="AS79" s="62">
        <f t="shared" si="64"/>
        <v>1.5756750856968149E-2</v>
      </c>
      <c r="AT79" s="63">
        <f t="shared" si="65"/>
        <v>1.6536559436597886E-2</v>
      </c>
      <c r="AU79" s="64">
        <f t="shared" si="66"/>
        <v>3.4916264578929881E-3</v>
      </c>
      <c r="AV79" s="65">
        <f t="shared" si="67"/>
        <v>0.64126633683856993</v>
      </c>
      <c r="AW79" s="66">
        <f t="shared" si="68"/>
        <v>2.4827519756856649E-4</v>
      </c>
      <c r="AX79" s="66">
        <f t="shared" si="69"/>
        <v>0.90791046876068349</v>
      </c>
      <c r="AY79" s="67">
        <f t="shared" si="70"/>
        <v>1.2191455321458335E-5</v>
      </c>
      <c r="AZ79" s="67">
        <f t="shared" si="71"/>
        <v>2.9646857562027382E-5</v>
      </c>
      <c r="BA79" s="68">
        <f t="shared" si="72"/>
        <v>6.1791179831247649E-5</v>
      </c>
      <c r="BB79" s="69">
        <f t="shared" si="73"/>
        <v>1.3692652776050935E-5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3695136071331746</v>
      </c>
      <c r="P80" s="47">
        <f t="shared" si="40"/>
        <v>0.36348973864769007</v>
      </c>
      <c r="Q80" s="47">
        <f t="shared" si="41"/>
        <v>0.92716159273848719</v>
      </c>
      <c r="R80" s="43">
        <f t="shared" si="42"/>
        <v>0.95117794257921806</v>
      </c>
      <c r="S80" s="43">
        <f t="shared" si="43"/>
        <v>0.93567169132951522</v>
      </c>
      <c r="T80" s="7">
        <f t="shared" si="44"/>
        <v>2.404438278189109E-4</v>
      </c>
      <c r="U80" s="36">
        <f t="shared" si="45"/>
        <v>5.1199969886102596E-3</v>
      </c>
      <c r="V80" s="36">
        <f t="shared" si="46"/>
        <v>1.8240229733798876E-3</v>
      </c>
      <c r="W80" s="37">
        <f t="shared" si="56"/>
        <v>1.0863444709073818E-5</v>
      </c>
      <c r="X80" s="37">
        <f t="shared" si="57"/>
        <v>-2.2907302944597809</v>
      </c>
      <c r="Y80" s="37">
        <f t="shared" si="57"/>
        <v>-2.7389696960792667</v>
      </c>
      <c r="Z80" s="7">
        <f t="shared" si="47"/>
        <v>1.0863444709073818E-5</v>
      </c>
      <c r="AA80" s="19">
        <f t="shared" si="48"/>
        <v>2.3436943040713829</v>
      </c>
      <c r="AB80" s="47">
        <f t="shared" si="49"/>
        <v>93.631807153460045</v>
      </c>
      <c r="AC80" s="20">
        <f t="shared" si="50"/>
        <v>0.18995562482640221</v>
      </c>
      <c r="AD80" s="20"/>
      <c r="AE80" s="29">
        <f t="shared" si="51"/>
        <v>1.8240229733798876E-3</v>
      </c>
      <c r="AF80" s="20"/>
      <c r="AG80" s="20"/>
      <c r="AI80" s="60">
        <f t="shared" si="52"/>
        <v>0.95117794257921806</v>
      </c>
      <c r="AJ80" s="61">
        <f t="shared" si="58"/>
        <v>0.9047394784492343</v>
      </c>
      <c r="AK80" s="61">
        <f t="shared" si="53"/>
        <v>0.93567169132951522</v>
      </c>
      <c r="AL80" s="61">
        <f t="shared" si="59"/>
        <v>0.87548151395543561</v>
      </c>
      <c r="AM80" s="61">
        <f t="shared" si="60"/>
        <v>0.88999027428842548</v>
      </c>
      <c r="AN80" s="61">
        <f t="shared" si="54"/>
        <v>5.1199969886102596E-3</v>
      </c>
      <c r="AO80" s="61">
        <f t="shared" si="61"/>
        <v>2.6214369163378127E-5</v>
      </c>
      <c r="AP80" s="61">
        <f t="shared" si="55"/>
        <v>1.8240229733798876E-3</v>
      </c>
      <c r="AQ80" s="61">
        <f t="shared" si="62"/>
        <v>3.3270598074176062E-6</v>
      </c>
      <c r="AR80" s="61">
        <f t="shared" si="63"/>
        <v>9.3389921308609555E-6</v>
      </c>
      <c r="AS80" s="62">
        <f t="shared" si="64"/>
        <v>1.550625124970284E-2</v>
      </c>
      <c r="AT80" s="63">
        <f t="shared" si="65"/>
        <v>1.6302156048379365E-2</v>
      </c>
      <c r="AU80" s="64">
        <f t="shared" si="66"/>
        <v>3.2959740152303718E-3</v>
      </c>
      <c r="AV80" s="65">
        <f t="shared" si="67"/>
        <v>0.64374530347624492</v>
      </c>
      <c r="AW80" s="66">
        <f t="shared" si="68"/>
        <v>2.404438278189109E-4</v>
      </c>
      <c r="AX80" s="66">
        <f t="shared" si="69"/>
        <v>0.9047394784492343</v>
      </c>
      <c r="AY80" s="67">
        <f t="shared" si="70"/>
        <v>1.0863444709073818E-5</v>
      </c>
      <c r="AZ80" s="67">
        <f t="shared" si="71"/>
        <v>2.6214369163378127E-5</v>
      </c>
      <c r="BA80" s="68">
        <f t="shared" si="72"/>
        <v>6.0808828430207217E-5</v>
      </c>
      <c r="BB80" s="69">
        <f t="shared" si="73"/>
        <v>1.2925388295021066E-5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36885276274496781</v>
      </c>
      <c r="P81" s="47">
        <f t="shared" si="40"/>
        <v>0.3629330511005463</v>
      </c>
      <c r="Q81" s="47">
        <f t="shared" si="41"/>
        <v>0.92462369040657411</v>
      </c>
      <c r="R81" s="43">
        <f t="shared" si="42"/>
        <v>0.94947683985010245</v>
      </c>
      <c r="S81" s="43">
        <f t="shared" si="43"/>
        <v>0.93423870237990714</v>
      </c>
      <c r="T81" s="7">
        <f t="shared" si="44"/>
        <v>2.3220083356057037E-4</v>
      </c>
      <c r="U81" s="36">
        <f t="shared" si="45"/>
        <v>4.811619569654031E-3</v>
      </c>
      <c r="V81" s="36">
        <f t="shared" si="46"/>
        <v>1.7029516496160897E-3</v>
      </c>
      <c r="W81" s="37">
        <f t="shared" si="56"/>
        <v>9.6638162370730219E-6</v>
      </c>
      <c r="X81" s="37">
        <f t="shared" si="57"/>
        <v>-2.3177087174359619</v>
      </c>
      <c r="Y81" s="37">
        <f t="shared" si="57"/>
        <v>-2.7687976823973641</v>
      </c>
      <c r="Z81" s="7">
        <f t="shared" si="47"/>
        <v>9.6638162370730219E-6</v>
      </c>
      <c r="AA81" s="19">
        <f t="shared" si="48"/>
        <v>2.3216626144714381</v>
      </c>
      <c r="AB81" s="47">
        <f t="shared" si="49"/>
        <v>93.76472487067484</v>
      </c>
      <c r="AC81" s="20">
        <f t="shared" si="50"/>
        <v>0.18293686729663475</v>
      </c>
      <c r="AD81" s="20"/>
      <c r="AE81" s="29">
        <f t="shared" si="51"/>
        <v>1.7029516496160897E-3</v>
      </c>
      <c r="AF81" s="20"/>
      <c r="AG81" s="20"/>
      <c r="AI81" s="60">
        <f t="shared" si="52"/>
        <v>0.94947683985010245</v>
      </c>
      <c r="AJ81" s="61">
        <f t="shared" si="58"/>
        <v>0.90150626941173706</v>
      </c>
      <c r="AK81" s="61">
        <f t="shared" si="53"/>
        <v>0.93423870237990714</v>
      </c>
      <c r="AL81" s="61">
        <f t="shared" si="59"/>
        <v>0.8728019530244927</v>
      </c>
      <c r="AM81" s="61">
        <f t="shared" si="60"/>
        <v>0.8870380108013346</v>
      </c>
      <c r="AN81" s="61">
        <f t="shared" si="54"/>
        <v>4.811619569654031E-3</v>
      </c>
      <c r="AO81" s="61">
        <f t="shared" si="61"/>
        <v>2.3151682883077643E-5</v>
      </c>
      <c r="AP81" s="61">
        <f t="shared" si="55"/>
        <v>1.7029516496160897E-3</v>
      </c>
      <c r="AQ81" s="61">
        <f t="shared" si="62"/>
        <v>2.9000443209301612E-6</v>
      </c>
      <c r="AR81" s="61">
        <f t="shared" si="63"/>
        <v>8.1939554834673922E-6</v>
      </c>
      <c r="AS81" s="62">
        <f t="shared" si="64"/>
        <v>1.5238137470195312E-2</v>
      </c>
      <c r="AT81" s="63">
        <f t="shared" si="65"/>
        <v>1.6048982798359795E-2</v>
      </c>
      <c r="AU81" s="64">
        <f t="shared" si="66"/>
        <v>3.1086679200379415E-3</v>
      </c>
      <c r="AV81" s="65">
        <f t="shared" si="67"/>
        <v>0.64607516763040007</v>
      </c>
      <c r="AW81" s="66">
        <f t="shared" si="68"/>
        <v>2.3220083356057037E-4</v>
      </c>
      <c r="AX81" s="66">
        <f t="shared" si="69"/>
        <v>0.90150626941173706</v>
      </c>
      <c r="AY81" s="67">
        <f t="shared" si="70"/>
        <v>9.6638162370730219E-6</v>
      </c>
      <c r="AZ81" s="67">
        <f t="shared" si="71"/>
        <v>2.3151682883077643E-5</v>
      </c>
      <c r="BA81" s="68">
        <f t="shared" si="72"/>
        <v>5.9757401843903182E-5</v>
      </c>
      <c r="BB81" s="69">
        <f t="shared" si="73"/>
        <v>1.2190854588384084E-5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36817824031270696</v>
      </c>
      <c r="P82" s="47">
        <f t="shared" si="40"/>
        <v>0.36236937093409916</v>
      </c>
      <c r="Q82" s="47">
        <f t="shared" si="41"/>
        <v>0.92203325900651711</v>
      </c>
      <c r="R82" s="43">
        <f t="shared" si="42"/>
        <v>0.94774052798781649</v>
      </c>
      <c r="S82" s="43">
        <f t="shared" si="43"/>
        <v>0.93278771348357481</v>
      </c>
      <c r="T82" s="7">
        <f t="shared" si="44"/>
        <v>2.2358666159826051E-4</v>
      </c>
      <c r="U82" s="36">
        <f t="shared" si="45"/>
        <v>4.5191640053789525E-3</v>
      </c>
      <c r="V82" s="36">
        <f t="shared" si="46"/>
        <v>1.5895662167707376E-3</v>
      </c>
      <c r="W82" s="37">
        <f t="shared" si="56"/>
        <v>8.5825432030181448E-6</v>
      </c>
      <c r="X82" s="37">
        <f t="shared" si="57"/>
        <v>-2.3449418973635052</v>
      </c>
      <c r="Y82" s="37">
        <f t="shared" si="57"/>
        <v>-2.7987213759095395</v>
      </c>
      <c r="Z82" s="7">
        <f t="shared" si="47"/>
        <v>8.5825432030181448E-6</v>
      </c>
      <c r="AA82" s="19">
        <f t="shared" si="48"/>
        <v>2.2998380318076608</v>
      </c>
      <c r="AB82" s="47">
        <f t="shared" si="49"/>
        <v>93.8932548585951</v>
      </c>
      <c r="AC82" s="20">
        <f t="shared" si="50"/>
        <v>0.1761498050492564</v>
      </c>
      <c r="AD82" s="20"/>
      <c r="AE82" s="29">
        <f t="shared" si="51"/>
        <v>1.5895662167707376E-3</v>
      </c>
      <c r="AF82" s="20"/>
      <c r="AG82" s="20"/>
      <c r="AI82" s="60">
        <f t="shared" si="52"/>
        <v>0.94774052798781649</v>
      </c>
      <c r="AJ82" s="61">
        <f t="shared" si="58"/>
        <v>0.89821210839062515</v>
      </c>
      <c r="AK82" s="61">
        <f t="shared" si="53"/>
        <v>0.93278771348357481</v>
      </c>
      <c r="AL82" s="61">
        <f t="shared" si="59"/>
        <v>0.87009291842591563</v>
      </c>
      <c r="AM82" s="61">
        <f t="shared" si="60"/>
        <v>0.88404072007747125</v>
      </c>
      <c r="AN82" s="61">
        <f t="shared" si="54"/>
        <v>4.5191640053789525E-3</v>
      </c>
      <c r="AO82" s="61">
        <f t="shared" si="61"/>
        <v>2.0422843307512738E-5</v>
      </c>
      <c r="AP82" s="61">
        <f t="shared" si="55"/>
        <v>1.5895662167707376E-3</v>
      </c>
      <c r="AQ82" s="61">
        <f t="shared" si="62"/>
        <v>2.5267207574988356E-6</v>
      </c>
      <c r="AR82" s="61">
        <f t="shared" si="63"/>
        <v>7.1835104309967145E-6</v>
      </c>
      <c r="AS82" s="62">
        <f t="shared" si="64"/>
        <v>1.4952814504241685E-2</v>
      </c>
      <c r="AT82" s="63">
        <f t="shared" si="65"/>
        <v>1.5777329408913816E-2</v>
      </c>
      <c r="AU82" s="64">
        <f t="shared" si="66"/>
        <v>2.9295977886082151E-3</v>
      </c>
      <c r="AV82" s="65">
        <f t="shared" si="67"/>
        <v>0.64826100250427954</v>
      </c>
      <c r="AW82" s="66">
        <f t="shared" si="68"/>
        <v>2.2358666159826051E-4</v>
      </c>
      <c r="AX82" s="66">
        <f t="shared" si="69"/>
        <v>0.89821210839062515</v>
      </c>
      <c r="AY82" s="67">
        <f t="shared" si="70"/>
        <v>8.5825432030181448E-6</v>
      </c>
      <c r="AZ82" s="67">
        <f t="shared" si="71"/>
        <v>2.0422843307512738E-5</v>
      </c>
      <c r="BA82" s="68">
        <f t="shared" si="72"/>
        <v>5.8638488251928176E-5</v>
      </c>
      <c r="BB82" s="69">
        <f t="shared" si="73"/>
        <v>1.1488618778855746E-5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36749024610960168</v>
      </c>
      <c r="P83" s="47">
        <f t="shared" si="40"/>
        <v>0.36179872794992851</v>
      </c>
      <c r="Q83" s="47">
        <f t="shared" si="41"/>
        <v>0.91939109070855907</v>
      </c>
      <c r="R83" s="43">
        <f t="shared" si="42"/>
        <v>0.9459695379674673</v>
      </c>
      <c r="S83" s="43">
        <f t="shared" si="43"/>
        <v>0.93131880135381107</v>
      </c>
      <c r="T83" s="7">
        <f t="shared" si="44"/>
        <v>2.1464408332272735E-4</v>
      </c>
      <c r="U83" s="36">
        <f t="shared" si="45"/>
        <v>4.2420363221416331E-3</v>
      </c>
      <c r="V83" s="36">
        <f t="shared" si="46"/>
        <v>1.4834070085514377E-3</v>
      </c>
      <c r="W83" s="37">
        <f t="shared" si="56"/>
        <v>7.6100356897991122E-6</v>
      </c>
      <c r="X83" s="37">
        <f t="shared" si="57"/>
        <v>-2.3724256171871732</v>
      </c>
      <c r="Y83" s="37">
        <f t="shared" si="57"/>
        <v>-2.8287396734380001</v>
      </c>
      <c r="Z83" s="7">
        <f t="shared" si="47"/>
        <v>7.6100356897991122E-6</v>
      </c>
      <c r="AA83" s="19">
        <f t="shared" si="48"/>
        <v>2.2782186091897412</v>
      </c>
      <c r="AB83" s="47">
        <f t="shared" si="49"/>
        <v>94.017516342833758</v>
      </c>
      <c r="AC83" s="20">
        <f t="shared" si="50"/>
        <v>0.16958814234216404</v>
      </c>
      <c r="AD83" s="20"/>
      <c r="AE83" s="29">
        <f t="shared" si="51"/>
        <v>1.4834070085514377E-3</v>
      </c>
      <c r="AF83" s="20"/>
      <c r="AG83" s="20"/>
      <c r="AI83" s="60">
        <f t="shared" si="52"/>
        <v>0.9459695379674673</v>
      </c>
      <c r="AJ83" s="61">
        <f t="shared" si="58"/>
        <v>0.89485836676238351</v>
      </c>
      <c r="AK83" s="61">
        <f t="shared" si="53"/>
        <v>0.93131880135381107</v>
      </c>
      <c r="AL83" s="61">
        <f t="shared" si="59"/>
        <v>0.86735470975509943</v>
      </c>
      <c r="AM83" s="61">
        <f t="shared" si="60"/>
        <v>0.88099921621708011</v>
      </c>
      <c r="AN83" s="61">
        <f t="shared" si="54"/>
        <v>4.2420363221416331E-3</v>
      </c>
      <c r="AO83" s="61">
        <f t="shared" si="61"/>
        <v>1.7994872158368913E-5</v>
      </c>
      <c r="AP83" s="61">
        <f t="shared" si="55"/>
        <v>1.4834070085514377E-3</v>
      </c>
      <c r="AQ83" s="61">
        <f t="shared" si="62"/>
        <v>2.2004963530195251E-6</v>
      </c>
      <c r="AR83" s="61">
        <f t="shared" si="63"/>
        <v>6.2926664107946633E-6</v>
      </c>
      <c r="AS83" s="62">
        <f t="shared" si="64"/>
        <v>1.4650736613656234E-2</v>
      </c>
      <c r="AT83" s="63">
        <f t="shared" si="65"/>
        <v>1.548753530175523E-2</v>
      </c>
      <c r="AU83" s="64">
        <f t="shared" si="66"/>
        <v>2.7586293135901953E-3</v>
      </c>
      <c r="AV83" s="65">
        <f t="shared" si="67"/>
        <v>0.65030780127725885</v>
      </c>
      <c r="AW83" s="66">
        <f t="shared" si="68"/>
        <v>2.1464408332272735E-4</v>
      </c>
      <c r="AX83" s="66">
        <f t="shared" si="69"/>
        <v>0.89485836676238351</v>
      </c>
      <c r="AY83" s="67">
        <f t="shared" si="70"/>
        <v>7.6100356897991122E-6</v>
      </c>
      <c r="AZ83" s="67">
        <f t="shared" si="71"/>
        <v>1.7994872158368913E-5</v>
      </c>
      <c r="BA83" s="68">
        <f t="shared" si="72"/>
        <v>5.7453869073161703E-5</v>
      </c>
      <c r="BB83" s="69">
        <f t="shared" si="73"/>
        <v>1.0818154170941942E-5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36678900693369765</v>
      </c>
      <c r="P84" s="47">
        <f t="shared" si="40"/>
        <v>0.36122115408649819</v>
      </c>
      <c r="Q84" s="47">
        <f t="shared" si="41"/>
        <v>0.91669805650638525</v>
      </c>
      <c r="R84" s="43">
        <f t="shared" si="42"/>
        <v>0.94416445359786261</v>
      </c>
      <c r="S84" s="43">
        <f t="shared" si="43"/>
        <v>0.92983204820453613</v>
      </c>
      <c r="T84" s="7">
        <f t="shared" si="44"/>
        <v>2.0541784435865383E-4</v>
      </c>
      <c r="U84" s="36">
        <f t="shared" si="45"/>
        <v>3.9796465939832427E-3</v>
      </c>
      <c r="V84" s="36">
        <f t="shared" si="46"/>
        <v>1.3840395926761708E-3</v>
      </c>
      <c r="W84" s="37">
        <f t="shared" si="56"/>
        <v>6.7371757052342901E-6</v>
      </c>
      <c r="X84" s="37">
        <f t="shared" si="57"/>
        <v>-2.4001554930262166</v>
      </c>
      <c r="Y84" s="37">
        <f t="shared" si="57"/>
        <v>-2.8588514860101579</v>
      </c>
      <c r="Z84" s="7">
        <f t="shared" si="47"/>
        <v>6.7371757052342901E-6</v>
      </c>
      <c r="AA84" s="19">
        <f t="shared" si="48"/>
        <v>2.2568024180289381</v>
      </c>
      <c r="AB84" s="47">
        <f t="shared" si="49"/>
        <v>94.137626552601631</v>
      </c>
      <c r="AC84" s="20">
        <f t="shared" si="50"/>
        <v>0.16324568885383123</v>
      </c>
      <c r="AD84" s="20"/>
      <c r="AE84" s="29">
        <f t="shared" si="51"/>
        <v>1.3840395926761708E-3</v>
      </c>
      <c r="AF84" s="20"/>
      <c r="AG84" s="20"/>
      <c r="AI84" s="60">
        <f t="shared" si="52"/>
        <v>0.94416445359786261</v>
      </c>
      <c r="AJ84" s="61">
        <f t="shared" si="58"/>
        <v>0.89144651543775044</v>
      </c>
      <c r="AK84" s="61">
        <f t="shared" si="53"/>
        <v>0.92983204820453613</v>
      </c>
      <c r="AL84" s="61">
        <f t="shared" si="59"/>
        <v>0.86458763786824278</v>
      </c>
      <c r="AM84" s="61">
        <f t="shared" si="60"/>
        <v>0.87791436773081732</v>
      </c>
      <c r="AN84" s="61">
        <f t="shared" si="54"/>
        <v>3.9796465939832427E-3</v>
      </c>
      <c r="AO84" s="61">
        <f t="shared" si="61"/>
        <v>1.5837587013002423E-5</v>
      </c>
      <c r="AP84" s="61">
        <f t="shared" si="55"/>
        <v>1.3840395926761708E-3</v>
      </c>
      <c r="AQ84" s="61">
        <f t="shared" si="62"/>
        <v>1.9155655940952207E-6</v>
      </c>
      <c r="AR84" s="61">
        <f t="shared" si="63"/>
        <v>5.5079884509316777E-6</v>
      </c>
      <c r="AS84" s="62">
        <f t="shared" si="64"/>
        <v>1.4332405393326475E-2</v>
      </c>
      <c r="AT84" s="63">
        <f t="shared" si="65"/>
        <v>1.5179988336471431E-2</v>
      </c>
      <c r="AU84" s="64">
        <f t="shared" si="66"/>
        <v>2.5956070013070718E-3</v>
      </c>
      <c r="AV84" s="65">
        <f t="shared" si="67"/>
        <v>0.65222047737387645</v>
      </c>
      <c r="AW84" s="66">
        <f t="shared" si="68"/>
        <v>2.0541784435865383E-4</v>
      </c>
      <c r="AX84" s="66">
        <f t="shared" si="69"/>
        <v>0.89144651543775044</v>
      </c>
      <c r="AY84" s="67">
        <f t="shared" si="70"/>
        <v>6.7371757052342901E-6</v>
      </c>
      <c r="AZ84" s="67">
        <f t="shared" si="71"/>
        <v>1.5837587013002423E-5</v>
      </c>
      <c r="BA84" s="68">
        <f t="shared" si="72"/>
        <v>5.6205511346378334E-5</v>
      </c>
      <c r="BB84" s="69">
        <f t="shared" si="73"/>
        <v>1.0178850985517928E-5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36607476922852838</v>
      </c>
      <c r="P85" s="47">
        <f t="shared" si="40"/>
        <v>0.36063668339567345</v>
      </c>
      <c r="Q85" s="47">
        <f t="shared" si="41"/>
        <v>0.91395510284007975</v>
      </c>
      <c r="R85" s="43">
        <f t="shared" si="42"/>
        <v>0.9423259092579499</v>
      </c>
      <c r="S85" s="43">
        <f t="shared" si="43"/>
        <v>0.92832754168985132</v>
      </c>
      <c r="T85" s="7">
        <f t="shared" si="44"/>
        <v>1.9595429457159414E-4</v>
      </c>
      <c r="U85" s="36">
        <f t="shared" si="45"/>
        <v>3.7314103620934617E-3</v>
      </c>
      <c r="V85" s="36">
        <f t="shared" si="46"/>
        <v>1.2910535646066595E-3</v>
      </c>
      <c r="W85" s="37">
        <f t="shared" si="56"/>
        <v>5.9553412990400413E-6</v>
      </c>
      <c r="X85" s="37">
        <f t="shared" si="57"/>
        <v>-2.4281269867692363</v>
      </c>
      <c r="Y85" s="37">
        <f t="shared" si="57"/>
        <v>-2.889055738887325</v>
      </c>
      <c r="Z85" s="7">
        <f t="shared" si="47"/>
        <v>5.9553412990400413E-6</v>
      </c>
      <c r="AA85" s="19">
        <f t="shared" si="48"/>
        <v>2.2355875478660328</v>
      </c>
      <c r="AB85" s="47">
        <f t="shared" si="49"/>
        <v>94.253700690426157</v>
      </c>
      <c r="AC85" s="20">
        <f t="shared" si="50"/>
        <v>0.15711636128231862</v>
      </c>
      <c r="AD85" s="20"/>
      <c r="AE85" s="29">
        <f t="shared" si="51"/>
        <v>1.2910535646066595E-3</v>
      </c>
      <c r="AF85" s="20"/>
      <c r="AG85" s="20"/>
      <c r="AI85" s="60">
        <f t="shared" si="52"/>
        <v>0.9423259092579499</v>
      </c>
      <c r="AJ85" s="61">
        <f t="shared" si="58"/>
        <v>0.88797811925882209</v>
      </c>
      <c r="AK85" s="61">
        <f t="shared" si="53"/>
        <v>0.92832754168985132</v>
      </c>
      <c r="AL85" s="61">
        <f t="shared" si="59"/>
        <v>0.86179202465992266</v>
      </c>
      <c r="AM85" s="61">
        <f t="shared" si="60"/>
        <v>0.8747870948120865</v>
      </c>
      <c r="AN85" s="61">
        <f t="shared" si="54"/>
        <v>3.7314103620934617E-3</v>
      </c>
      <c r="AO85" s="61">
        <f t="shared" si="61"/>
        <v>1.3923423290338458E-5</v>
      </c>
      <c r="AP85" s="61">
        <f t="shared" si="55"/>
        <v>1.2910535646066595E-3</v>
      </c>
      <c r="AQ85" s="61">
        <f t="shared" si="62"/>
        <v>1.666819306683562E-6</v>
      </c>
      <c r="AR85" s="61">
        <f t="shared" si="63"/>
        <v>4.8174506489909902E-6</v>
      </c>
      <c r="AS85" s="62">
        <f t="shared" si="64"/>
        <v>1.399836756809858E-2</v>
      </c>
      <c r="AT85" s="63">
        <f t="shared" si="65"/>
        <v>1.4855123297121084E-2</v>
      </c>
      <c r="AU85" s="64">
        <f t="shared" si="66"/>
        <v>2.4403567974868022E-3</v>
      </c>
      <c r="AV85" s="65">
        <f t="shared" si="67"/>
        <v>0.65400386467214244</v>
      </c>
      <c r="AW85" s="66">
        <f t="shared" si="68"/>
        <v>1.9595429457159414E-4</v>
      </c>
      <c r="AX85" s="66">
        <f t="shared" si="69"/>
        <v>0.88797811925882209</v>
      </c>
      <c r="AY85" s="67">
        <f t="shared" si="70"/>
        <v>5.9553412990400413E-6</v>
      </c>
      <c r="AZ85" s="67">
        <f t="shared" si="71"/>
        <v>1.3923423290338458E-5</v>
      </c>
      <c r="BA85" s="68">
        <f t="shared" si="72"/>
        <v>5.4895559090582663E-5</v>
      </c>
      <c r="BB85" s="69">
        <f t="shared" si="73"/>
        <v>9.5700266568109883E-6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36534779811002016</v>
      </c>
      <c r="P86" s="47">
        <f t="shared" si="40"/>
        <v>0.36004535201801452</v>
      </c>
      <c r="Q86" s="47">
        <f t="shared" si="41"/>
        <v>0.91116324785905833</v>
      </c>
      <c r="R86" s="43">
        <f t="shared" si="42"/>
        <v>0.94045458739193821</v>
      </c>
      <c r="S86" s="43">
        <f t="shared" si="43"/>
        <v>0.92680537484044101</v>
      </c>
      <c r="T86" s="7">
        <f t="shared" si="44"/>
        <v>1.8630100327594878E-4</v>
      </c>
      <c r="U86" s="36">
        <f t="shared" si="45"/>
        <v>3.4967499786376639E-3</v>
      </c>
      <c r="V86" s="36">
        <f t="shared" si="46"/>
        <v>1.2040613846995684E-3</v>
      </c>
      <c r="W86" s="37">
        <f t="shared" si="56"/>
        <v>5.2564209887738413E-6</v>
      </c>
      <c r="X86" s="37">
        <f t="shared" si="57"/>
        <v>-2.4563354191004847</v>
      </c>
      <c r="Y86" s="37">
        <f t="shared" si="57"/>
        <v>-2.9193513715858961</v>
      </c>
      <c r="Z86" s="7">
        <f t="shared" si="47"/>
        <v>5.2564209887738413E-6</v>
      </c>
      <c r="AA86" s="19">
        <f t="shared" si="48"/>
        <v>2.2145721062009152</v>
      </c>
      <c r="AB86" s="47">
        <f t="shared" si="49"/>
        <v>94.365851906133443</v>
      </c>
      <c r="AC86" s="20">
        <f t="shared" si="50"/>
        <v>0.15119418471915935</v>
      </c>
      <c r="AD86" s="20"/>
      <c r="AE86" s="29">
        <f t="shared" si="51"/>
        <v>1.2040613846995684E-3</v>
      </c>
      <c r="AF86" s="20"/>
      <c r="AG86" s="20"/>
      <c r="AI86" s="60">
        <f t="shared" si="52"/>
        <v>0.94045458739193821</v>
      </c>
      <c r="AJ86" s="61">
        <f t="shared" si="58"/>
        <v>0.88445483094654076</v>
      </c>
      <c r="AK86" s="61">
        <f t="shared" si="53"/>
        <v>0.92680537484044101</v>
      </c>
      <c r="AL86" s="61">
        <f t="shared" si="59"/>
        <v>0.85896820283313036</v>
      </c>
      <c r="AM86" s="61">
        <f t="shared" si="60"/>
        <v>0.87161836638819756</v>
      </c>
      <c r="AN86" s="61">
        <f t="shared" si="54"/>
        <v>3.4967499786376639E-3</v>
      </c>
      <c r="AO86" s="61">
        <f t="shared" si="61"/>
        <v>1.2227260413102503E-5</v>
      </c>
      <c r="AP86" s="61">
        <f t="shared" si="55"/>
        <v>1.2040613846995684E-3</v>
      </c>
      <c r="AQ86" s="61">
        <f t="shared" si="62"/>
        <v>1.4497638181246421E-6</v>
      </c>
      <c r="AR86" s="61">
        <f t="shared" si="63"/>
        <v>4.2103016212266516E-6</v>
      </c>
      <c r="AS86" s="62">
        <f t="shared" si="64"/>
        <v>1.3649212551497203E-2</v>
      </c>
      <c r="AT86" s="63">
        <f t="shared" si="65"/>
        <v>1.4513420142219837E-2</v>
      </c>
      <c r="AU86" s="64">
        <f t="shared" si="66"/>
        <v>2.2926885939380955E-3</v>
      </c>
      <c r="AV86" s="65">
        <f t="shared" si="67"/>
        <v>0.65566271765055628</v>
      </c>
      <c r="AW86" s="66">
        <f t="shared" si="68"/>
        <v>1.8630100327594878E-4</v>
      </c>
      <c r="AX86" s="66">
        <f t="shared" si="69"/>
        <v>0.88445483094654076</v>
      </c>
      <c r="AY86" s="67">
        <f t="shared" si="70"/>
        <v>5.2564209887738413E-6</v>
      </c>
      <c r="AZ86" s="67">
        <f t="shared" si="71"/>
        <v>1.2227260413102503E-5</v>
      </c>
      <c r="BA86" s="68">
        <f t="shared" si="72"/>
        <v>5.3526323731361578E-5</v>
      </c>
      <c r="BB86" s="69">
        <f t="shared" si="73"/>
        <v>8.9909356625023352E-6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36460837630912407</v>
      </c>
      <c r="P87" s="47">
        <f t="shared" si="40"/>
        <v>0.35944719815688447</v>
      </c>
      <c r="Q87" s="47">
        <f t="shared" si="41"/>
        <v>0.90832357736135838</v>
      </c>
      <c r="R87" s="43">
        <f t="shared" si="42"/>
        <v>0.9385512157874899</v>
      </c>
      <c r="S87" s="43">
        <f t="shared" si="43"/>
        <v>0.92526564599692263</v>
      </c>
      <c r="T87" s="7">
        <f t="shared" si="44"/>
        <v>1.765063646600338E-4</v>
      </c>
      <c r="U87" s="36">
        <f t="shared" si="45"/>
        <v>3.2750958682648203E-3</v>
      </c>
      <c r="V87" s="36">
        <f t="shared" si="46"/>
        <v>1.1226972583960424E-3</v>
      </c>
      <c r="W87" s="37">
        <f t="shared" si="56"/>
        <v>4.6328197757650463E-6</v>
      </c>
      <c r="X87" s="37">
        <f t="shared" si="57"/>
        <v>-2.4847759828633351</v>
      </c>
      <c r="Y87" s="37">
        <f t="shared" si="57"/>
        <v>-2.9497373378912348</v>
      </c>
      <c r="Z87" s="7">
        <f t="shared" si="47"/>
        <v>4.6328197757650463E-6</v>
      </c>
      <c r="AA87" s="19">
        <f t="shared" si="48"/>
        <v>2.1937542183237499</v>
      </c>
      <c r="AB87" s="47">
        <f t="shared" si="49"/>
        <v>94.474191274914304</v>
      </c>
      <c r="AC87" s="20">
        <f t="shared" si="50"/>
        <v>0.14547329380758806</v>
      </c>
      <c r="AD87" s="20"/>
      <c r="AE87" s="29">
        <f t="shared" si="51"/>
        <v>1.1226972583960424E-3</v>
      </c>
      <c r="AF87" s="20"/>
      <c r="AG87" s="20"/>
      <c r="AI87" s="60">
        <f t="shared" si="52"/>
        <v>0.9385512157874899</v>
      </c>
      <c r="AJ87" s="61">
        <f t="shared" si="58"/>
        <v>0.88087838465617541</v>
      </c>
      <c r="AK87" s="61">
        <f t="shared" si="53"/>
        <v>0.92526564599692263</v>
      </c>
      <c r="AL87" s="61">
        <f t="shared" si="59"/>
        <v>0.85611651566210256</v>
      </c>
      <c r="AM87" s="61">
        <f t="shared" si="60"/>
        <v>0.86840919697680896</v>
      </c>
      <c r="AN87" s="61">
        <f t="shared" si="54"/>
        <v>3.2750958682648203E-3</v>
      </c>
      <c r="AO87" s="61">
        <f t="shared" si="61"/>
        <v>1.0726252946325297E-5</v>
      </c>
      <c r="AP87" s="61">
        <f t="shared" si="55"/>
        <v>1.1226972583960424E-3</v>
      </c>
      <c r="AQ87" s="61">
        <f t="shared" si="62"/>
        <v>1.2604491340099899E-6</v>
      </c>
      <c r="AR87" s="61">
        <f t="shared" si="63"/>
        <v>3.6769411522851199E-6</v>
      </c>
      <c r="AS87" s="62">
        <f t="shared" si="64"/>
        <v>1.3285569790567275E-2</v>
      </c>
      <c r="AT87" s="63">
        <f t="shared" si="65"/>
        <v>1.4155402035700353E-2</v>
      </c>
      <c r="AU87" s="64">
        <f t="shared" si="66"/>
        <v>2.1523986098687777E-3</v>
      </c>
      <c r="AV87" s="65">
        <f t="shared" si="67"/>
        <v>0.65720171147513329</v>
      </c>
      <c r="AW87" s="66">
        <f t="shared" si="68"/>
        <v>1.765063646600338E-4</v>
      </c>
      <c r="AX87" s="66">
        <f t="shared" si="69"/>
        <v>0.88087838465617541</v>
      </c>
      <c r="AY87" s="67">
        <f t="shared" si="70"/>
        <v>4.6328197757650463E-6</v>
      </c>
      <c r="AZ87" s="67">
        <f t="shared" si="71"/>
        <v>1.0726252946325297E-5</v>
      </c>
      <c r="BA87" s="68">
        <f t="shared" si="72"/>
        <v>5.2100273688499116E-5</v>
      </c>
      <c r="BB87" s="69">
        <f t="shared" si="73"/>
        <v>8.4407788622305009E-6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36385680304036477</v>
      </c>
      <c r="P88" s="47">
        <f t="shared" si="40"/>
        <v>0.35884226205141245</v>
      </c>
      <c r="Q88" s="47">
        <f t="shared" si="41"/>
        <v>0.90543724044842278</v>
      </c>
      <c r="R88" s="43">
        <f t="shared" si="42"/>
        <v>0.93661656466321253</v>
      </c>
      <c r="S88" s="43">
        <f t="shared" si="43"/>
        <v>0.92370845874025032</v>
      </c>
      <c r="T88" s="7">
        <f t="shared" si="44"/>
        <v>1.6661919851841209E-4</v>
      </c>
      <c r="U88" s="36">
        <f t="shared" si="45"/>
        <v>3.0658877016960157E-3</v>
      </c>
      <c r="V88" s="36">
        <f t="shared" si="46"/>
        <v>1.0466160589542638E-3</v>
      </c>
      <c r="W88" s="37">
        <f t="shared" si="56"/>
        <v>4.0774579671809728E-6</v>
      </c>
      <c r="X88" s="37">
        <f t="shared" si="57"/>
        <v>-2.5134437566658994</v>
      </c>
      <c r="Y88" s="37">
        <f t="shared" si="57"/>
        <v>-2.9802126058645402</v>
      </c>
      <c r="Z88" s="7">
        <f t="shared" si="47"/>
        <v>4.0774579671809728E-6</v>
      </c>
      <c r="AA88" s="19">
        <f t="shared" si="48"/>
        <v>2.1731320271477443</v>
      </c>
      <c r="AB88" s="47">
        <f t="shared" si="49"/>
        <v>94.578827779296702</v>
      </c>
      <c r="AC88" s="20">
        <f t="shared" si="50"/>
        <v>0.13994793369449129</v>
      </c>
      <c r="AD88" s="20"/>
      <c r="AE88" s="29">
        <f t="shared" si="51"/>
        <v>1.0466160589542638E-3</v>
      </c>
      <c r="AF88" s="20"/>
      <c r="AG88" s="20"/>
      <c r="AI88" s="60">
        <f t="shared" si="52"/>
        <v>0.93661656466321253</v>
      </c>
      <c r="AJ88" s="61">
        <f t="shared" si="58"/>
        <v>0.87725058920151777</v>
      </c>
      <c r="AK88" s="61">
        <f t="shared" si="53"/>
        <v>0.92370845874025032</v>
      </c>
      <c r="AL88" s="61">
        <f t="shared" si="59"/>
        <v>0.85323731674828873</v>
      </c>
      <c r="AM88" s="61">
        <f t="shared" si="60"/>
        <v>0.86516064337564402</v>
      </c>
      <c r="AN88" s="61">
        <f t="shared" si="54"/>
        <v>3.0658877016960157E-3</v>
      </c>
      <c r="AO88" s="61">
        <f t="shared" si="61"/>
        <v>9.399667399410877E-6</v>
      </c>
      <c r="AP88" s="61">
        <f t="shared" si="55"/>
        <v>1.0466160589542638E-3</v>
      </c>
      <c r="AQ88" s="61">
        <f t="shared" si="62"/>
        <v>1.095405174860955E-6</v>
      </c>
      <c r="AR88" s="61">
        <f t="shared" si="63"/>
        <v>3.2088073035454295E-6</v>
      </c>
      <c r="AS88" s="62">
        <f t="shared" si="64"/>
        <v>1.290810592296221E-2</v>
      </c>
      <c r="AT88" s="63">
        <f t="shared" si="65"/>
        <v>1.3781633178357988E-2</v>
      </c>
      <c r="AU88" s="64">
        <f t="shared" si="66"/>
        <v>2.0192716427417517E-3</v>
      </c>
      <c r="AV88" s="65">
        <f t="shared" si="67"/>
        <v>0.65862544202930606</v>
      </c>
      <c r="AW88" s="66">
        <f t="shared" si="68"/>
        <v>1.6661919851841209E-4</v>
      </c>
      <c r="AX88" s="66">
        <f t="shared" si="69"/>
        <v>0.87725058920151777</v>
      </c>
      <c r="AY88" s="67">
        <f t="shared" si="70"/>
        <v>4.0774579671809728E-6</v>
      </c>
      <c r="AZ88" s="67">
        <f t="shared" si="71"/>
        <v>9.399667399410877E-6</v>
      </c>
      <c r="BA88" s="68">
        <f t="shared" si="72"/>
        <v>5.0620023227302785E-5</v>
      </c>
      <c r="BB88" s="69">
        <f t="shared" si="73"/>
        <v>7.9187123244774584E-6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36309339280704761</v>
      </c>
      <c r="P89" s="47">
        <f t="shared" si="40"/>
        <v>0.35823058594835244</v>
      </c>
      <c r="Q89" s="47">
        <f t="shared" si="41"/>
        <v>0.90250544493662443</v>
      </c>
      <c r="R89" s="43">
        <f t="shared" si="42"/>
        <v>0.93465144359310037</v>
      </c>
      <c r="S89" s="43">
        <f t="shared" si="43"/>
        <v>0.92213392181927634</v>
      </c>
      <c r="T89" s="7">
        <f t="shared" si="44"/>
        <v>1.5668835135815884E-4</v>
      </c>
      <c r="U89" s="36">
        <f t="shared" si="45"/>
        <v>2.868575476905679E-3</v>
      </c>
      <c r="V89" s="36">
        <f t="shared" si="46"/>
        <v>9.7549229212718627E-4</v>
      </c>
      <c r="W89" s="37">
        <f t="shared" si="56"/>
        <v>3.5837639444910809E-6</v>
      </c>
      <c r="X89" s="37">
        <f t="shared" si="57"/>
        <v>-2.5423337186341088</v>
      </c>
      <c r="Y89" s="37">
        <f t="shared" si="57"/>
        <v>-3.0107761578428667</v>
      </c>
      <c r="Z89" s="7">
        <f t="shared" si="47"/>
        <v>3.5837639444910809E-6</v>
      </c>
      <c r="AA89" s="19">
        <f t="shared" si="48"/>
        <v>2.1527036930434877</v>
      </c>
      <c r="AB89" s="47">
        <f t="shared" si="49"/>
        <v>94.679868294848603</v>
      </c>
      <c r="AC89" s="20">
        <f t="shared" si="50"/>
        <v>0.13461246078537217</v>
      </c>
      <c r="AD89" s="20"/>
      <c r="AE89" s="29">
        <f t="shared" si="51"/>
        <v>9.7549229212718627E-4</v>
      </c>
      <c r="AF89" s="20"/>
      <c r="AG89" s="20"/>
      <c r="AI89" s="60">
        <f t="shared" si="52"/>
        <v>0.93465144359310037</v>
      </c>
      <c r="AJ89" s="61">
        <f t="shared" si="58"/>
        <v>0.87357332101066654</v>
      </c>
      <c r="AK89" s="61">
        <f t="shared" si="53"/>
        <v>0.92213392181927634</v>
      </c>
      <c r="AL89" s="61">
        <f t="shared" si="59"/>
        <v>0.85033096976979927</v>
      </c>
      <c r="AM89" s="61">
        <f t="shared" si="60"/>
        <v>0.86187380121455381</v>
      </c>
      <c r="AN89" s="61">
        <f t="shared" si="54"/>
        <v>2.868575476905679E-3</v>
      </c>
      <c r="AO89" s="61">
        <f t="shared" si="61"/>
        <v>8.2287252667046438E-6</v>
      </c>
      <c r="AP89" s="61">
        <f t="shared" si="55"/>
        <v>9.7549229212718627E-4</v>
      </c>
      <c r="AQ89" s="61">
        <f t="shared" si="62"/>
        <v>9.5158521199955166E-7</v>
      </c>
      <c r="AR89" s="61">
        <f t="shared" si="63"/>
        <v>2.7982732671065572E-6</v>
      </c>
      <c r="AS89" s="62">
        <f t="shared" si="64"/>
        <v>1.2517521773824036E-2</v>
      </c>
      <c r="AT89" s="63">
        <f t="shared" si="65"/>
        <v>1.3392716460911527E-2</v>
      </c>
      <c r="AU89" s="64">
        <f t="shared" si="66"/>
        <v>1.8930831847784927E-3</v>
      </c>
      <c r="AV89" s="65">
        <f t="shared" si="67"/>
        <v>0.6599384258909422</v>
      </c>
      <c r="AW89" s="66">
        <f t="shared" si="68"/>
        <v>1.5668835135815884E-4</v>
      </c>
      <c r="AX89" s="66">
        <f t="shared" si="69"/>
        <v>0.87357332101066654</v>
      </c>
      <c r="AY89" s="67">
        <f t="shared" si="70"/>
        <v>3.5837639444910809E-6</v>
      </c>
      <c r="AZ89" s="67">
        <f t="shared" si="71"/>
        <v>8.2287252667046438E-6</v>
      </c>
      <c r="BA89" s="68">
        <f t="shared" si="72"/>
        <v>4.9088320681662887E-5</v>
      </c>
      <c r="BB89" s="69">
        <f t="shared" si="73"/>
        <v>7.4238556265823241E-6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36231847415423785</v>
      </c>
      <c r="P90" s="47">
        <f t="shared" si="40"/>
        <v>0.35761221407287924</v>
      </c>
      <c r="Q90" s="47">
        <f t="shared" si="41"/>
        <v>0.89952945256821648</v>
      </c>
      <c r="R90" s="43">
        <f t="shared" si="42"/>
        <v>0.93265669829653486</v>
      </c>
      <c r="S90" s="43">
        <f t="shared" si="43"/>
        <v>0.92054214907557463</v>
      </c>
      <c r="T90" s="7">
        <f t="shared" si="44"/>
        <v>1.4676230282706799E-4</v>
      </c>
      <c r="U90" s="36">
        <f t="shared" si="45"/>
        <v>2.6826205045269525E-3</v>
      </c>
      <c r="V90" s="36">
        <f t="shared" si="46"/>
        <v>9.0901910209691909E-4</v>
      </c>
      <c r="W90" s="37">
        <f t="shared" si="56"/>
        <v>3.1456619347017812E-6</v>
      </c>
      <c r="X90" s="37">
        <f t="shared" si="57"/>
        <v>-2.5714407602191822</v>
      </c>
      <c r="Y90" s="37">
        <f t="shared" si="57"/>
        <v>-3.0414269904324671</v>
      </c>
      <c r="Z90" s="7">
        <f t="shared" si="47"/>
        <v>3.1456619347017812E-6</v>
      </c>
      <c r="AA90" s="19">
        <f t="shared" si="48"/>
        <v>2.1324673936748368</v>
      </c>
      <c r="AB90" s="47">
        <f t="shared" si="49"/>
        <v>94.777417579437497</v>
      </c>
      <c r="AC90" s="20">
        <f t="shared" si="50"/>
        <v>0.12946134331150455</v>
      </c>
      <c r="AD90" s="20"/>
      <c r="AE90" s="29">
        <f t="shared" si="51"/>
        <v>9.0901910209691909E-4</v>
      </c>
      <c r="AF90" s="20"/>
      <c r="AG90" s="20"/>
      <c r="AI90" s="60">
        <f t="shared" si="52"/>
        <v>0.93265669829653486</v>
      </c>
      <c r="AJ90" s="61">
        <f t="shared" si="58"/>
        <v>0.86984851687739362</v>
      </c>
      <c r="AK90" s="61">
        <f t="shared" si="53"/>
        <v>0.92054214907557463</v>
      </c>
      <c r="AL90" s="61">
        <f t="shared" si="59"/>
        <v>0.84739784822467745</v>
      </c>
      <c r="AM90" s="61">
        <f t="shared" si="60"/>
        <v>0.858549801399622</v>
      </c>
      <c r="AN90" s="61">
        <f t="shared" si="54"/>
        <v>2.6826205045269525E-3</v>
      </c>
      <c r="AO90" s="61">
        <f t="shared" si="61"/>
        <v>7.1964527713084415E-6</v>
      </c>
      <c r="AP90" s="61">
        <f t="shared" si="55"/>
        <v>9.0901910209691909E-4</v>
      </c>
      <c r="AQ90" s="61">
        <f t="shared" si="62"/>
        <v>8.2631572797708905E-7</v>
      </c>
      <c r="AR90" s="61">
        <f t="shared" si="63"/>
        <v>2.4385532822918744E-6</v>
      </c>
      <c r="AS90" s="62">
        <f t="shared" si="64"/>
        <v>1.2114549220960225E-2</v>
      </c>
      <c r="AT90" s="63">
        <f t="shared" si="65"/>
        <v>1.2989290961065341E-2</v>
      </c>
      <c r="AU90" s="64">
        <f t="shared" si="66"/>
        <v>1.7736014024300334E-3</v>
      </c>
      <c r="AV90" s="65">
        <f t="shared" si="67"/>
        <v>0.6611451002618749</v>
      </c>
      <c r="AW90" s="66">
        <f t="shared" si="68"/>
        <v>1.4676230282706799E-4</v>
      </c>
      <c r="AX90" s="66">
        <f t="shared" si="69"/>
        <v>0.86984851687739362</v>
      </c>
      <c r="AY90" s="67">
        <f t="shared" si="70"/>
        <v>3.1456619347017812E-6</v>
      </c>
      <c r="AZ90" s="67">
        <f t="shared" si="71"/>
        <v>7.1964527713084415E-6</v>
      </c>
      <c r="BA90" s="68">
        <f t="shared" si="72"/>
        <v>4.7508036160628331E-5</v>
      </c>
      <c r="BB90" s="69">
        <f t="shared" si="73"/>
        <v>6.95529961737268E-6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3615323883808258</v>
      </c>
      <c r="P91" s="47">
        <f t="shared" si="40"/>
        <v>0.35698719259836253</v>
      </c>
      <c r="Q91" s="47">
        <f t="shared" si="41"/>
        <v>0.89651057406515533</v>
      </c>
      <c r="R91" s="43">
        <f t="shared" si="42"/>
        <v>0.93063320732296595</v>
      </c>
      <c r="S91" s="43">
        <f t="shared" si="43"/>
        <v>0.91893325936563675</v>
      </c>
      <c r="T91" s="7">
        <f t="shared" si="44"/>
        <v>1.3688878220421182E-4</v>
      </c>
      <c r="U91" s="36">
        <f t="shared" si="45"/>
        <v>2.5074962952209884E-3</v>
      </c>
      <c r="V91" s="36">
        <f t="shared" si="46"/>
        <v>8.4690731789758373E-4</v>
      </c>
      <c r="W91" s="37">
        <f t="shared" si="56"/>
        <v>2.7575557516079911E-6</v>
      </c>
      <c r="X91" s="37">
        <f t="shared" si="57"/>
        <v>-2.6007596999690676</v>
      </c>
      <c r="Y91" s="37">
        <f t="shared" si="57"/>
        <v>-3.0721641144957879</v>
      </c>
      <c r="Z91" s="7">
        <f t="shared" si="47"/>
        <v>2.7575557516079911E-6</v>
      </c>
      <c r="AA91" s="19">
        <f t="shared" si="48"/>
        <v>2.1124213238363683</v>
      </c>
      <c r="AB91" s="47">
        <f t="shared" si="49"/>
        <v>94.871578265875783</v>
      </c>
      <c r="AC91" s="20">
        <f t="shared" si="50"/>
        <v>0.12448916171829529</v>
      </c>
      <c r="AD91" s="20"/>
      <c r="AE91" s="29">
        <f t="shared" si="51"/>
        <v>8.4690731789758373E-4</v>
      </c>
      <c r="AF91" s="20"/>
      <c r="AG91" s="20"/>
      <c r="AI91" s="60">
        <f t="shared" si="52"/>
        <v>0.93063320732296595</v>
      </c>
      <c r="AJ91" s="61">
        <f t="shared" si="58"/>
        <v>0.86607816657223058</v>
      </c>
      <c r="AK91" s="61">
        <f t="shared" si="53"/>
        <v>0.91893325936563675</v>
      </c>
      <c r="AL91" s="61">
        <f t="shared" si="59"/>
        <v>0.84443833516835265</v>
      </c>
      <c r="AM91" s="61">
        <f t="shared" si="60"/>
        <v>0.85518980647918941</v>
      </c>
      <c r="AN91" s="61">
        <f t="shared" si="54"/>
        <v>2.5074962952209884E-3</v>
      </c>
      <c r="AO91" s="61">
        <f t="shared" si="61"/>
        <v>6.2875376705469825E-6</v>
      </c>
      <c r="AP91" s="61">
        <f t="shared" si="55"/>
        <v>8.4690731789758373E-4</v>
      </c>
      <c r="AQ91" s="61">
        <f t="shared" si="62"/>
        <v>7.1725200510847894E-7</v>
      </c>
      <c r="AR91" s="61">
        <f t="shared" si="63"/>
        <v>2.1236169620237349E-6</v>
      </c>
      <c r="AS91" s="62">
        <f t="shared" si="64"/>
        <v>1.1699947957329204E-2</v>
      </c>
      <c r="AT91" s="63">
        <f t="shared" si="65"/>
        <v>1.257202930785691E-2</v>
      </c>
      <c r="AU91" s="64">
        <f t="shared" si="66"/>
        <v>1.6605889773234047E-3</v>
      </c>
      <c r="AV91" s="65">
        <f t="shared" si="67"/>
        <v>0.66224982285649003</v>
      </c>
      <c r="AW91" s="66">
        <f t="shared" si="68"/>
        <v>1.3688878220421182E-4</v>
      </c>
      <c r="AX91" s="66">
        <f t="shared" si="69"/>
        <v>0.86607816657223058</v>
      </c>
      <c r="AY91" s="67">
        <f t="shared" si="70"/>
        <v>2.7575557516079911E-6</v>
      </c>
      <c r="AZ91" s="67">
        <f t="shared" si="71"/>
        <v>6.2875376705469825E-6</v>
      </c>
      <c r="BA91" s="68">
        <f t="shared" si="72"/>
        <v>4.5882148852271389E-5</v>
      </c>
      <c r="BB91" s="69">
        <f t="shared" si="73"/>
        <v>6.5121136365623712E-6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36073548822201873</v>
      </c>
      <c r="P92" s="47">
        <f t="shared" si="40"/>
        <v>0.35635556961516085</v>
      </c>
      <c r="Q92" s="47">
        <f t="shared" si="41"/>
        <v>0.89345016406935285</v>
      </c>
      <c r="R92" s="43">
        <f t="shared" si="42"/>
        <v>0.92858187866046837</v>
      </c>
      <c r="S92" s="43">
        <f t="shared" si="43"/>
        <v>0.91730737648054173</v>
      </c>
      <c r="T92" s="7">
        <f t="shared" si="44"/>
        <v>1.2711439940517075E-4</v>
      </c>
      <c r="U92" s="36">
        <f t="shared" si="45"/>
        <v>2.3426893478283219E-3</v>
      </c>
      <c r="V92" s="36">
        <f t="shared" si="46"/>
        <v>7.8888453949028632E-4</v>
      </c>
      <c r="W92" s="37">
        <f t="shared" si="56"/>
        <v>2.4143093824143997E-6</v>
      </c>
      <c r="X92" s="37">
        <f t="shared" si="57"/>
        <v>-2.6302852971771395</v>
      </c>
      <c r="Y92" s="37">
        <f t="shared" si="57"/>
        <v>-3.1029865551322464</v>
      </c>
      <c r="Z92" s="7">
        <f t="shared" si="47"/>
        <v>2.4143093824143997E-6</v>
      </c>
      <c r="AA92" s="19">
        <f t="shared" si="48"/>
        <v>2.0925636952923123</v>
      </c>
      <c r="AB92" s="47">
        <f t="shared" si="49"/>
        <v>94.962450857783466</v>
      </c>
      <c r="AC92" s="20">
        <f t="shared" si="50"/>
        <v>0.11969060888375607</v>
      </c>
      <c r="AD92" s="20"/>
      <c r="AE92" s="29">
        <f t="shared" si="51"/>
        <v>7.8888453949028632E-4</v>
      </c>
      <c r="AF92" s="20"/>
      <c r="AG92" s="20"/>
      <c r="AI92" s="60">
        <f t="shared" si="52"/>
        <v>0.92858187866046837</v>
      </c>
      <c r="AJ92" s="61">
        <f t="shared" si="58"/>
        <v>0.86226430537660481</v>
      </c>
      <c r="AK92" s="61">
        <f t="shared" si="53"/>
        <v>0.91730737648054173</v>
      </c>
      <c r="AL92" s="61">
        <f t="shared" si="59"/>
        <v>0.8414528229456143</v>
      </c>
      <c r="AM92" s="61">
        <f t="shared" si="60"/>
        <v>0.85179500696140698</v>
      </c>
      <c r="AN92" s="61">
        <f t="shared" si="54"/>
        <v>2.3426893478283219E-3</v>
      </c>
      <c r="AO92" s="61">
        <f t="shared" si="61"/>
        <v>5.4881933804282882E-6</v>
      </c>
      <c r="AP92" s="61">
        <f t="shared" si="55"/>
        <v>7.8888453949028632E-4</v>
      </c>
      <c r="AQ92" s="61">
        <f t="shared" si="62"/>
        <v>6.2233881664680107E-7</v>
      </c>
      <c r="AR92" s="61">
        <f t="shared" si="63"/>
        <v>1.8481114073303449E-6</v>
      </c>
      <c r="AS92" s="62">
        <f t="shared" si="64"/>
        <v>1.1274502179926649E-2</v>
      </c>
      <c r="AT92" s="63">
        <f t="shared" si="65"/>
        <v>1.2141634937126656E-2</v>
      </c>
      <c r="AU92" s="64">
        <f t="shared" si="66"/>
        <v>1.5538048083380356E-3</v>
      </c>
      <c r="AV92" s="65">
        <f t="shared" si="67"/>
        <v>0.663256871756563</v>
      </c>
      <c r="AW92" s="66">
        <f t="shared" si="68"/>
        <v>1.2711439940517075E-4</v>
      </c>
      <c r="AX92" s="66">
        <f t="shared" si="69"/>
        <v>0.86226430537660481</v>
      </c>
      <c r="AY92" s="67">
        <f t="shared" si="70"/>
        <v>2.4143093824143997E-6</v>
      </c>
      <c r="AZ92" s="67">
        <f t="shared" si="71"/>
        <v>5.4881933804282882E-6</v>
      </c>
      <c r="BA92" s="68">
        <f t="shared" si="72"/>
        <v>4.4213734038928035E-5</v>
      </c>
      <c r="BB92" s="69">
        <f t="shared" si="73"/>
        <v>6.0933521895609239E-6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35992813651346267</v>
      </c>
      <c r="P93" s="47">
        <f t="shared" si="40"/>
        <v>0.35571739509847872</v>
      </c>
      <c r="Q93" s="47">
        <f t="shared" si="41"/>
        <v>0.89034961601237639</v>
      </c>
      <c r="R93" s="43">
        <f t="shared" si="42"/>
        <v>0.92650364629701065</v>
      </c>
      <c r="S93" s="43">
        <f t="shared" si="43"/>
        <v>0.91566462906321744</v>
      </c>
      <c r="T93" s="7">
        <f t="shared" si="44"/>
        <v>1.1748429459446628E-4</v>
      </c>
      <c r="U93" s="36">
        <f t="shared" si="45"/>
        <v>2.1876998381520759E-3</v>
      </c>
      <c r="V93" s="36">
        <f t="shared" si="46"/>
        <v>7.3469426259487806E-4</v>
      </c>
      <c r="W93" s="37">
        <f t="shared" si="56"/>
        <v>2.1112252026003041E-6</v>
      </c>
      <c r="X93" s="37">
        <f t="shared" si="57"/>
        <v>-2.6600122653261322</v>
      </c>
      <c r="Y93" s="37">
        <f t="shared" si="57"/>
        <v>-3.1338933516529885</v>
      </c>
      <c r="Z93" s="7">
        <f t="shared" si="47"/>
        <v>2.1112252026003041E-6</v>
      </c>
      <c r="AA93" s="19">
        <f t="shared" si="48"/>
        <v>2.0728927366170691</v>
      </c>
      <c r="AB93" s="47">
        <f t="shared" si="49"/>
        <v>95.050133728502743</v>
      </c>
      <c r="AC93" s="20">
        <f t="shared" si="50"/>
        <v>0.11506049017581867</v>
      </c>
      <c r="AD93" s="20"/>
      <c r="AE93" s="29">
        <f t="shared" si="51"/>
        <v>7.3469426259487806E-4</v>
      </c>
      <c r="AF93" s="20"/>
      <c r="AG93" s="20"/>
      <c r="AI93" s="60">
        <f t="shared" si="52"/>
        <v>0.92650364629701065</v>
      </c>
      <c r="AJ93" s="61">
        <f t="shared" si="58"/>
        <v>0.8584090066016562</v>
      </c>
      <c r="AK93" s="61">
        <f t="shared" si="53"/>
        <v>0.91566462906321744</v>
      </c>
      <c r="AL93" s="61">
        <f t="shared" si="59"/>
        <v>0.8384417129174796</v>
      </c>
      <c r="AM93" s="61">
        <f t="shared" si="60"/>
        <v>0.84836661761227072</v>
      </c>
      <c r="AN93" s="61">
        <f t="shared" si="54"/>
        <v>2.1876998381520759E-3</v>
      </c>
      <c r="AO93" s="61">
        <f t="shared" si="61"/>
        <v>4.7860305818506196E-6</v>
      </c>
      <c r="AP93" s="61">
        <f t="shared" si="55"/>
        <v>7.3469426259487806E-4</v>
      </c>
      <c r="AQ93" s="61">
        <f t="shared" si="62"/>
        <v>5.3977565948983165E-7</v>
      </c>
      <c r="AR93" s="61">
        <f t="shared" si="63"/>
        <v>1.6072905193700734E-6</v>
      </c>
      <c r="AS93" s="62">
        <f t="shared" si="64"/>
        <v>1.0839017233793213E-2</v>
      </c>
      <c r="AT93" s="63">
        <f t="shared" si="65"/>
        <v>1.1698839262116118E-2</v>
      </c>
      <c r="AU93" s="64">
        <f t="shared" si="66"/>
        <v>1.4530055755571979E-3</v>
      </c>
      <c r="AV93" s="65">
        <f t="shared" si="67"/>
        <v>0.66417044524011781</v>
      </c>
      <c r="AW93" s="66">
        <f t="shared" si="68"/>
        <v>1.1748429459446628E-4</v>
      </c>
      <c r="AX93" s="66">
        <f t="shared" si="69"/>
        <v>0.8584090066016562</v>
      </c>
      <c r="AY93" s="67">
        <f t="shared" si="70"/>
        <v>2.1112252026003041E-6</v>
      </c>
      <c r="AZ93" s="67">
        <f t="shared" si="71"/>
        <v>4.7860305818506196E-6</v>
      </c>
      <c r="BA93" s="68">
        <f t="shared" si="72"/>
        <v>4.2505949936443973E-5</v>
      </c>
      <c r="BB93" s="69">
        <f t="shared" si="73"/>
        <v>5.6980610806164621E-6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35911070484791202</v>
      </c>
      <c r="P94" s="47">
        <f t="shared" si="40"/>
        <v>0.35507272087532715</v>
      </c>
      <c r="Q94" s="47">
        <f t="shared" si="41"/>
        <v>0.8872103569565345</v>
      </c>
      <c r="R94" s="43">
        <f t="shared" si="42"/>
        <v>0.92439946676254126</v>
      </c>
      <c r="S94" s="43">
        <f t="shared" si="43"/>
        <v>0.9140051505233916</v>
      </c>
      <c r="T94" s="7">
        <f t="shared" si="44"/>
        <v>1.0804181007945032E-4</v>
      </c>
      <c r="U94" s="36">
        <f t="shared" si="45"/>
        <v>2.0420422091953403E-3</v>
      </c>
      <c r="V94" s="36">
        <f t="shared" si="46"/>
        <v>6.8409504133350933E-4</v>
      </c>
      <c r="W94" s="37">
        <f t="shared" si="56"/>
        <v>1.8440205107039677E-6</v>
      </c>
      <c r="X94" s="37">
        <f t="shared" si="57"/>
        <v>-2.6899352852504963</v>
      </c>
      <c r="Y94" s="37">
        <f t="shared" si="57"/>
        <v>-3.1648835575498686</v>
      </c>
      <c r="Z94" s="7">
        <f t="shared" si="47"/>
        <v>1.8440205107039677E-6</v>
      </c>
      <c r="AA94" s="19">
        <f t="shared" si="48"/>
        <v>2.0534066930371595</v>
      </c>
      <c r="AB94" s="47">
        <f t="shared" si="49"/>
        <v>95.134723122902571</v>
      </c>
      <c r="AC94" s="20">
        <f t="shared" si="50"/>
        <v>0.11059372335704445</v>
      </c>
      <c r="AD94" s="20"/>
      <c r="AE94" s="29">
        <f t="shared" si="51"/>
        <v>6.8409504133350933E-4</v>
      </c>
      <c r="AF94" s="20"/>
      <c r="AG94" s="20"/>
      <c r="AI94" s="60">
        <f t="shared" si="52"/>
        <v>0.92439946676254126</v>
      </c>
      <c r="AJ94" s="61">
        <f t="shared" si="58"/>
        <v>0.85451437415087061</v>
      </c>
      <c r="AK94" s="61">
        <f t="shared" si="53"/>
        <v>0.9140051505233916</v>
      </c>
      <c r="AL94" s="61">
        <f t="shared" si="59"/>
        <v>0.8354054151832877</v>
      </c>
      <c r="AM94" s="61">
        <f t="shared" si="60"/>
        <v>0.84490587376203941</v>
      </c>
      <c r="AN94" s="61">
        <f t="shared" si="54"/>
        <v>2.0420422091953403E-3</v>
      </c>
      <c r="AO94" s="61">
        <f t="shared" si="61"/>
        <v>4.1699363841353859E-6</v>
      </c>
      <c r="AP94" s="61">
        <f t="shared" si="55"/>
        <v>6.8409504133350933E-4</v>
      </c>
      <c r="AQ94" s="61">
        <f t="shared" si="62"/>
        <v>4.6798602557709586E-7</v>
      </c>
      <c r="AR94" s="61">
        <f t="shared" si="63"/>
        <v>1.3969509495042571E-6</v>
      </c>
      <c r="AS94" s="62">
        <f t="shared" si="64"/>
        <v>1.0394316239149659E-2</v>
      </c>
      <c r="AT94" s="63">
        <f t="shared" si="65"/>
        <v>1.1244398783085559E-2</v>
      </c>
      <c r="AU94" s="64">
        <f t="shared" si="66"/>
        <v>1.357947167861831E-3</v>
      </c>
      <c r="AV94" s="65">
        <f t="shared" si="67"/>
        <v>0.66499466159268339</v>
      </c>
      <c r="AW94" s="66">
        <f t="shared" si="68"/>
        <v>1.0804181007945032E-4</v>
      </c>
      <c r="AX94" s="66">
        <f t="shared" si="69"/>
        <v>0.85451437415087061</v>
      </c>
      <c r="AY94" s="67">
        <f t="shared" si="70"/>
        <v>1.8440205107039677E-6</v>
      </c>
      <c r="AZ94" s="67">
        <f t="shared" si="71"/>
        <v>4.1699363841353859E-6</v>
      </c>
      <c r="BA94" s="68">
        <f t="shared" si="72"/>
        <v>4.0762024467253568E-5</v>
      </c>
      <c r="BB94" s="69">
        <f t="shared" si="73"/>
        <v>5.3252830112228662E-6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3582835722349309</v>
      </c>
      <c r="P95" s="47">
        <f t="shared" si="40"/>
        <v>0.35442160059063155</v>
      </c>
      <c r="Q95" s="47">
        <f t="shared" si="41"/>
        <v>0.8840338424476013</v>
      </c>
      <c r="R95" s="43">
        <f t="shared" si="42"/>
        <v>0.92227031567887896</v>
      </c>
      <c r="S95" s="43">
        <f t="shared" si="43"/>
        <v>0.91232907895034898</v>
      </c>
      <c r="T95" s="7">
        <f t="shared" si="44"/>
        <v>9.8828187692673425E-5</v>
      </c>
      <c r="U95" s="36">
        <f t="shared" si="45"/>
        <v>1.9052456645719303E-3</v>
      </c>
      <c r="V95" s="36">
        <f t="shared" si="46"/>
        <v>6.3685968770002392E-4</v>
      </c>
      <c r="W95" s="37">
        <f t="shared" si="56"/>
        <v>1.6088029863253002E-6</v>
      </c>
      <c r="X95" s="37">
        <f t="shared" si="57"/>
        <v>-2.7200490179467463</v>
      </c>
      <c r="Y95" s="37">
        <f t="shared" si="57"/>
        <v>-3.1959562404588477</v>
      </c>
      <c r="Z95" s="7">
        <f t="shared" si="47"/>
        <v>1.6088029863253002E-6</v>
      </c>
      <c r="AA95" s="19">
        <f t="shared" si="48"/>
        <v>2.0341038262746931</v>
      </c>
      <c r="AB95" s="47">
        <f t="shared" si="49"/>
        <v>95.216313161914442</v>
      </c>
      <c r="AC95" s="20">
        <f t="shared" si="50"/>
        <v>0.10628533834511128</v>
      </c>
      <c r="AD95" s="20"/>
      <c r="AE95" s="29">
        <f t="shared" si="51"/>
        <v>6.3685968770002392E-4</v>
      </c>
      <c r="AF95" s="20"/>
      <c r="AG95" s="20"/>
      <c r="AI95" s="60">
        <f t="shared" si="52"/>
        <v>0.92227031567887896</v>
      </c>
      <c r="AJ95" s="61">
        <f t="shared" si="58"/>
        <v>0.850582535182419</v>
      </c>
      <c r="AK95" s="61">
        <f t="shared" si="53"/>
        <v>0.91232907895034898</v>
      </c>
      <c r="AL95" s="61">
        <f t="shared" si="59"/>
        <v>0.8323443482983921</v>
      </c>
      <c r="AM95" s="61">
        <f t="shared" si="60"/>
        <v>0.84141402764655926</v>
      </c>
      <c r="AN95" s="61">
        <f t="shared" si="54"/>
        <v>1.9052456645719303E-3</v>
      </c>
      <c r="AO95" s="61">
        <f t="shared" si="61"/>
        <v>3.6299610423701364E-6</v>
      </c>
      <c r="AP95" s="61">
        <f t="shared" si="55"/>
        <v>6.3685968770002392E-4</v>
      </c>
      <c r="AQ95" s="61">
        <f t="shared" si="62"/>
        <v>4.0559026181737199E-7</v>
      </c>
      <c r="AR95" s="61">
        <f t="shared" si="63"/>
        <v>1.2133741589311041E-6</v>
      </c>
      <c r="AS95" s="62">
        <f t="shared" si="64"/>
        <v>9.9412367285299785E-3</v>
      </c>
      <c r="AT95" s="63">
        <f t="shared" si="65"/>
        <v>1.0779092159344063E-2</v>
      </c>
      <c r="AU95" s="64">
        <f t="shared" si="66"/>
        <v>1.2683859768719064E-3</v>
      </c>
      <c r="AV95" s="65">
        <f t="shared" si="67"/>
        <v>0.66573355890925845</v>
      </c>
      <c r="AW95" s="66">
        <f t="shared" si="68"/>
        <v>9.8828187692673425E-5</v>
      </c>
      <c r="AX95" s="66">
        <f t="shared" si="69"/>
        <v>0.850582535182419</v>
      </c>
      <c r="AY95" s="67">
        <f t="shared" si="70"/>
        <v>1.6088029863253002E-6</v>
      </c>
      <c r="AZ95" s="67">
        <f t="shared" si="71"/>
        <v>3.6299610423701364E-6</v>
      </c>
      <c r="BA95" s="68">
        <f t="shared" si="72"/>
        <v>3.8985242072666579E-5</v>
      </c>
      <c r="BB95" s="69">
        <f t="shared" si="73"/>
        <v>4.9740626543996333E-6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35744712377356391</v>
      </c>
      <c r="P96" s="47">
        <f t="shared" si="40"/>
        <v>0.35376408967252887</v>
      </c>
      <c r="Q96" s="47">
        <f t="shared" si="41"/>
        <v>0.88082155141735052</v>
      </c>
      <c r="R96" s="43">
        <f t="shared" si="42"/>
        <v>0.92011718434298784</v>
      </c>
      <c r="S96" s="43">
        <f t="shared" si="43"/>
        <v>0.91063655702360191</v>
      </c>
      <c r="T96" s="7">
        <f t="shared" si="44"/>
        <v>8.9882294369086769E-5</v>
      </c>
      <c r="U96" s="36">
        <f t="shared" si="45"/>
        <v>1.7768545676276966E-3</v>
      </c>
      <c r="V96" s="36">
        <f t="shared" si="46"/>
        <v>5.9277450683599322E-4</v>
      </c>
      <c r="W96" s="37">
        <f t="shared" si="56"/>
        <v>1.4020455903644841E-6</v>
      </c>
      <c r="X96" s="37">
        <f t="shared" si="57"/>
        <v>-2.7503481169676287</v>
      </c>
      <c r="Y96" s="37">
        <f t="shared" si="57"/>
        <v>-3.2271104821180083</v>
      </c>
      <c r="Z96" s="7">
        <f t="shared" si="47"/>
        <v>1.4020455903644841E-6</v>
      </c>
      <c r="AA96" s="19">
        <f t="shared" si="48"/>
        <v>2.0149824143923123</v>
      </c>
      <c r="AB96" s="47">
        <f t="shared" si="49"/>
        <v>95.294995849644323</v>
      </c>
      <c r="AC96" s="20">
        <f t="shared" si="50"/>
        <v>0.10213047683726578</v>
      </c>
      <c r="AD96" s="20"/>
      <c r="AE96" s="29">
        <f t="shared" si="51"/>
        <v>5.9277450683599322E-4</v>
      </c>
      <c r="AF96" s="20"/>
      <c r="AG96" s="20"/>
      <c r="AI96" s="60">
        <f t="shared" si="52"/>
        <v>0.92011718434298784</v>
      </c>
      <c r="AJ96" s="61">
        <f t="shared" si="58"/>
        <v>0.84661563292326791</v>
      </c>
      <c r="AK96" s="61">
        <f t="shared" si="53"/>
        <v>0.91063655702360191</v>
      </c>
      <c r="AL96" s="61">
        <f t="shared" si="59"/>
        <v>0.82925893898779979</v>
      </c>
      <c r="AM96" s="61">
        <f t="shared" si="60"/>
        <v>0.83789234480834929</v>
      </c>
      <c r="AN96" s="61">
        <f t="shared" si="54"/>
        <v>1.7768545676276966E-3</v>
      </c>
      <c r="AO96" s="61">
        <f t="shared" si="61"/>
        <v>3.1572121544994088E-6</v>
      </c>
      <c r="AP96" s="61">
        <f t="shared" si="55"/>
        <v>5.9277450683599322E-4</v>
      </c>
      <c r="AQ96" s="61">
        <f t="shared" si="62"/>
        <v>3.5138161595465499E-7</v>
      </c>
      <c r="AR96" s="61">
        <f t="shared" si="63"/>
        <v>1.0532740900447898E-6</v>
      </c>
      <c r="AS96" s="62">
        <f t="shared" si="64"/>
        <v>9.4806273193859258E-3</v>
      </c>
      <c r="AT96" s="63">
        <f t="shared" si="65"/>
        <v>1.0303717266356234E-2</v>
      </c>
      <c r="AU96" s="64">
        <f t="shared" si="66"/>
        <v>1.1840800607917034E-3</v>
      </c>
      <c r="AV96" s="65">
        <f t="shared" si="67"/>
        <v>0.66639109489561954</v>
      </c>
      <c r="AW96" s="66">
        <f t="shared" si="68"/>
        <v>8.9882294369086769E-5</v>
      </c>
      <c r="AX96" s="66">
        <f t="shared" si="69"/>
        <v>0.84661563292326791</v>
      </c>
      <c r="AY96" s="67">
        <f t="shared" si="70"/>
        <v>1.4020455903644841E-6</v>
      </c>
      <c r="AZ96" s="67">
        <f t="shared" si="71"/>
        <v>3.1572121544994088E-6</v>
      </c>
      <c r="BA96" s="68">
        <f t="shared" si="72"/>
        <v>3.7178930664258531E-5</v>
      </c>
      <c r="BB96" s="69">
        <f t="shared" si="73"/>
        <v>4.6434512187909936E-6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35660174934725319</v>
      </c>
      <c r="P97" s="47">
        <f t="shared" si="40"/>
        <v>0.35310024529689599</v>
      </c>
      <c r="Q97" s="47">
        <f t="shared" si="41"/>
        <v>0.87757498117152433</v>
      </c>
      <c r="R97" s="43">
        <f t="shared" si="42"/>
        <v>0.91794107636751754</v>
      </c>
      <c r="S97" s="43">
        <f t="shared" si="43"/>
        <v>0.90892773192158149</v>
      </c>
      <c r="T97" s="7">
        <f t="shared" si="44"/>
        <v>8.1240378101086141E-5</v>
      </c>
      <c r="U97" s="36">
        <f t="shared" si="45"/>
        <v>1.6564287495343453E-3</v>
      </c>
      <c r="V97" s="36">
        <f t="shared" si="46"/>
        <v>5.5163856706826487E-4</v>
      </c>
      <c r="W97" s="37">
        <f t="shared" si="56"/>
        <v>1.2205613472734355E-6</v>
      </c>
      <c r="X97" s="37">
        <f t="shared" si="57"/>
        <v>-2.7808272403431871</v>
      </c>
      <c r="Y97" s="37">
        <f t="shared" si="57"/>
        <v>-3.2583453783203198</v>
      </c>
      <c r="Z97" s="7">
        <f t="shared" si="47"/>
        <v>1.2205613472734355E-6</v>
      </c>
      <c r="AA97" s="19">
        <f t="shared" si="48"/>
        <v>1.9960407516395728</v>
      </c>
      <c r="AB97" s="47">
        <f t="shared" si="49"/>
        <v>95.370861082909272</v>
      </c>
      <c r="AC97" s="20">
        <f t="shared" si="50"/>
        <v>9.8124391806739417E-2</v>
      </c>
      <c r="AD97" s="20"/>
      <c r="AE97" s="29">
        <f t="shared" si="51"/>
        <v>5.5163856706826487E-4</v>
      </c>
      <c r="AF97" s="20"/>
      <c r="AG97" s="20"/>
      <c r="AI97" s="60">
        <f t="shared" si="52"/>
        <v>0.91794107636751754</v>
      </c>
      <c r="AJ97" s="61">
        <f t="shared" si="58"/>
        <v>0.84261581968275667</v>
      </c>
      <c r="AK97" s="61">
        <f t="shared" si="53"/>
        <v>0.90892773192158149</v>
      </c>
      <c r="AL97" s="61">
        <f t="shared" si="59"/>
        <v>0.82614962185611029</v>
      </c>
      <c r="AM97" s="61">
        <f t="shared" si="60"/>
        <v>0.83434210058038294</v>
      </c>
      <c r="AN97" s="61">
        <f t="shared" si="54"/>
        <v>1.6564287495343453E-3</v>
      </c>
      <c r="AO97" s="61">
        <f t="shared" si="61"/>
        <v>2.7437562022839149E-6</v>
      </c>
      <c r="AP97" s="61">
        <f t="shared" si="55"/>
        <v>5.5163856706826487E-4</v>
      </c>
      <c r="AQ97" s="61">
        <f t="shared" si="62"/>
        <v>3.0430510867712856E-7</v>
      </c>
      <c r="AR97" s="61">
        <f t="shared" si="63"/>
        <v>9.1374998184380403E-7</v>
      </c>
      <c r="AS97" s="62">
        <f t="shared" si="64"/>
        <v>9.0133444459360446E-3</v>
      </c>
      <c r="AT97" s="63">
        <f t="shared" si="65"/>
        <v>9.819088259568589E-3</v>
      </c>
      <c r="AU97" s="64">
        <f t="shared" si="66"/>
        <v>1.1047901824660805E-3</v>
      </c>
      <c r="AV97" s="65">
        <f t="shared" si="67"/>
        <v>0.66697114667724688</v>
      </c>
      <c r="AW97" s="66">
        <f t="shared" si="68"/>
        <v>8.1240378101086141E-5</v>
      </c>
      <c r="AX97" s="66">
        <f t="shared" si="69"/>
        <v>0.84261581968275667</v>
      </c>
      <c r="AY97" s="67">
        <f t="shared" si="70"/>
        <v>1.2205613472734355E-6</v>
      </c>
      <c r="AZ97" s="67">
        <f t="shared" si="71"/>
        <v>2.7437562022839149E-6</v>
      </c>
      <c r="BA97" s="68">
        <f t="shared" si="72"/>
        <v>3.5346448807592331E-5</v>
      </c>
      <c r="BB97" s="69">
        <f t="shared" si="73"/>
        <v>4.3325105194748257E-6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35574784234953705</v>
      </c>
      <c r="P98" s="47">
        <f t="shared" si="40"/>
        <v>0.35243012635115267</v>
      </c>
      <c r="Q98" s="47">
        <f t="shared" si="41"/>
        <v>0.87429564249601399</v>
      </c>
      <c r="R98" s="43">
        <f t="shared" si="42"/>
        <v>0.91574300440057932</v>
      </c>
      <c r="S98" s="43">
        <f t="shared" si="43"/>
        <v>0.90720275522846139</v>
      </c>
      <c r="T98" s="7">
        <f t="shared" si="44"/>
        <v>7.2935855921861008E-5</v>
      </c>
      <c r="U98" s="36">
        <f t="shared" si="45"/>
        <v>1.543543730250158E-3</v>
      </c>
      <c r="V98" s="36">
        <f t="shared" si="46"/>
        <v>5.1326300364325597E-4</v>
      </c>
      <c r="W98" s="37">
        <f t="shared" si="56"/>
        <v>1.061478375617646E-6</v>
      </c>
      <c r="X98" s="37">
        <f t="shared" si="57"/>
        <v>-2.811481061978903</v>
      </c>
      <c r="Y98" s="37">
        <f t="shared" si="57"/>
        <v>-3.2896600388614701</v>
      </c>
      <c r="Z98" s="7">
        <f t="shared" si="47"/>
        <v>1.061478375617646E-6</v>
      </c>
      <c r="AA98" s="19">
        <f t="shared" si="48"/>
        <v>1.9772771483007909</v>
      </c>
      <c r="AB98" s="47">
        <f t="shared" si="49"/>
        <v>95.443996663051564</v>
      </c>
      <c r="AC98" s="20">
        <f t="shared" si="50"/>
        <v>9.4262446878900341E-2</v>
      </c>
      <c r="AD98" s="20"/>
      <c r="AE98" s="29">
        <f t="shared" si="51"/>
        <v>5.1326300364325597E-4</v>
      </c>
      <c r="AF98" s="20"/>
      <c r="AG98" s="20"/>
      <c r="AI98" s="60">
        <f t="shared" si="52"/>
        <v>0.91574300440057932</v>
      </c>
      <c r="AJ98" s="61">
        <f t="shared" si="58"/>
        <v>0.83858525010859941</v>
      </c>
      <c r="AK98" s="61">
        <f t="shared" si="53"/>
        <v>0.90720275522846139</v>
      </c>
      <c r="AL98" s="61">
        <f t="shared" si="59"/>
        <v>0.82301683909411161</v>
      </c>
      <c r="AM98" s="61">
        <f t="shared" si="60"/>
        <v>0.83076457667339465</v>
      </c>
      <c r="AN98" s="61">
        <f t="shared" si="54"/>
        <v>1.543543730250158E-3</v>
      </c>
      <c r="AO98" s="61">
        <f t="shared" si="61"/>
        <v>2.3825272471945723E-6</v>
      </c>
      <c r="AP98" s="61">
        <f t="shared" si="55"/>
        <v>5.1326300364325597E-4</v>
      </c>
      <c r="AQ98" s="61">
        <f t="shared" si="62"/>
        <v>2.63438910908897E-7</v>
      </c>
      <c r="AR98" s="61">
        <f t="shared" si="63"/>
        <v>7.9224389124291178E-7</v>
      </c>
      <c r="AS98" s="62">
        <f t="shared" si="64"/>
        <v>8.5402491721179308E-3</v>
      </c>
      <c r="AT98" s="63">
        <f t="shared" si="65"/>
        <v>9.3260326653635175E-3</v>
      </c>
      <c r="AU98" s="64">
        <f t="shared" si="66"/>
        <v>1.030280726606902E-3</v>
      </c>
      <c r="AV98" s="65">
        <f t="shared" si="67"/>
        <v>0.66747751062415783</v>
      </c>
      <c r="AW98" s="66">
        <f t="shared" si="68"/>
        <v>7.2935855921861008E-5</v>
      </c>
      <c r="AX98" s="66">
        <f t="shared" si="69"/>
        <v>0.83858525010859941</v>
      </c>
      <c r="AY98" s="67">
        <f t="shared" si="70"/>
        <v>1.061478375617646E-6</v>
      </c>
      <c r="AZ98" s="67">
        <f t="shared" si="71"/>
        <v>2.3825272471945723E-6</v>
      </c>
      <c r="BA98" s="68">
        <f t="shared" si="72"/>
        <v>3.3491173223991888E-5</v>
      </c>
      <c r="BB98" s="69">
        <f t="shared" si="73"/>
        <v>4.0403165749290277E-6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35488579844825263</v>
      </c>
      <c r="P99" s="47">
        <f t="shared" si="40"/>
        <v>0.35175379339738017</v>
      </c>
      <c r="Q99" s="47">
        <f t="shared" si="41"/>
        <v>0.87098505491091305</v>
      </c>
      <c r="R99" s="43">
        <f t="shared" si="42"/>
        <v>0.9135239869446371</v>
      </c>
      <c r="S99" s="43">
        <f t="shared" si="43"/>
        <v>0.90546178283921996</v>
      </c>
      <c r="T99" s="7">
        <f t="shared" si="44"/>
        <v>6.4999135037404929E-5</v>
      </c>
      <c r="U99" s="36">
        <f t="shared" si="45"/>
        <v>1.4377908567761229E-3</v>
      </c>
      <c r="V99" s="36">
        <f t="shared" si="46"/>
        <v>4.7747035508024962E-4</v>
      </c>
      <c r="W99" s="37">
        <f t="shared" si="56"/>
        <v>9.2221546597741379E-7</v>
      </c>
      <c r="X99" s="37">
        <f t="shared" si="57"/>
        <v>-2.8423042824885001</v>
      </c>
      <c r="Y99" s="37">
        <f t="shared" si="57"/>
        <v>-3.3210535874828153</v>
      </c>
      <c r="Z99" s="7">
        <f t="shared" si="47"/>
        <v>9.2221546597741379E-7</v>
      </c>
      <c r="AA99" s="19">
        <f t="shared" si="48"/>
        <v>1.9586899305442986</v>
      </c>
      <c r="AB99" s="47">
        <f t="shared" si="49"/>
        <v>95.514488309886545</v>
      </c>
      <c r="AC99" s="20">
        <f t="shared" si="50"/>
        <v>9.0540115594733073E-2</v>
      </c>
      <c r="AD99" s="20"/>
      <c r="AE99" s="29">
        <f t="shared" si="51"/>
        <v>4.7747035508024962E-4</v>
      </c>
      <c r="AF99" s="20"/>
      <c r="AG99" s="20"/>
      <c r="AI99" s="60">
        <f t="shared" si="52"/>
        <v>0.9135239869446371</v>
      </c>
      <c r="AJ99" s="61">
        <f t="shared" si="58"/>
        <v>0.83452607472322549</v>
      </c>
      <c r="AK99" s="61">
        <f t="shared" si="53"/>
        <v>0.90546178283921996</v>
      </c>
      <c r="AL99" s="61">
        <f t="shared" si="59"/>
        <v>0.81986104018237871</v>
      </c>
      <c r="AM99" s="61">
        <f t="shared" si="60"/>
        <v>0.82716105788528338</v>
      </c>
      <c r="AN99" s="61">
        <f t="shared" si="54"/>
        <v>1.4377908567761229E-3</v>
      </c>
      <c r="AO99" s="61">
        <f t="shared" si="61"/>
        <v>2.0672425478290176E-6</v>
      </c>
      <c r="AP99" s="61">
        <f t="shared" si="55"/>
        <v>4.7747035508024962E-4</v>
      </c>
      <c r="AQ99" s="61">
        <f t="shared" si="62"/>
        <v>2.2797793998045966E-7</v>
      </c>
      <c r="AR99" s="61">
        <f t="shared" si="63"/>
        <v>6.8650251091603173E-7</v>
      </c>
      <c r="AS99" s="62">
        <f t="shared" si="64"/>
        <v>8.0622041054171367E-3</v>
      </c>
      <c r="AT99" s="63">
        <f t="shared" si="65"/>
        <v>8.8253885181295583E-3</v>
      </c>
      <c r="AU99" s="64">
        <f t="shared" si="66"/>
        <v>9.6032050169587329E-4</v>
      </c>
      <c r="AV99" s="65">
        <f t="shared" si="67"/>
        <v>0.66791390219934044</v>
      </c>
      <c r="AW99" s="66">
        <f t="shared" si="68"/>
        <v>6.4999135037404929E-5</v>
      </c>
      <c r="AX99" s="66">
        <f t="shared" si="69"/>
        <v>0.83452607472322549</v>
      </c>
      <c r="AY99" s="67">
        <f t="shared" si="70"/>
        <v>9.2221546597741379E-7</v>
      </c>
      <c r="AZ99" s="67">
        <f t="shared" si="71"/>
        <v>2.0672425478290176E-6</v>
      </c>
      <c r="BA99" s="68">
        <f t="shared" si="72"/>
        <v>3.161648668791034E-5</v>
      </c>
      <c r="BB99" s="69">
        <f t="shared" si="73"/>
        <v>3.7659627517485227E-6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35401601439510377</v>
      </c>
      <c r="P100" s="47">
        <f t="shared" si="40"/>
        <v>0.3510713086347988</v>
      </c>
      <c r="Q100" s="47">
        <f t="shared" si="41"/>
        <v>0.8676447420987895</v>
      </c>
      <c r="R100" s="43">
        <f t="shared" si="42"/>
        <v>0.91128504529217402</v>
      </c>
      <c r="S100" s="43">
        <f t="shared" si="43"/>
        <v>0.9037049748630529</v>
      </c>
      <c r="T100" s="7">
        <f t="shared" si="44"/>
        <v>5.745746771043647E-5</v>
      </c>
      <c r="U100" s="36">
        <f t="shared" si="45"/>
        <v>1.3387773635726795E-3</v>
      </c>
      <c r="V100" s="36">
        <f t="shared" si="46"/>
        <v>4.4409393105776502E-4</v>
      </c>
      <c r="W100" s="37">
        <f t="shared" si="56"/>
        <v>8.0045844441666972E-7</v>
      </c>
      <c r="X100" s="37">
        <f t="shared" si="57"/>
        <v>-2.8732916394264403</v>
      </c>
      <c r="Y100" s="37">
        <f t="shared" si="57"/>
        <v>-3.3525251618097358</v>
      </c>
      <c r="Z100" s="7">
        <f t="shared" si="47"/>
        <v>8.0045844441666972E-7</v>
      </c>
      <c r="AA100" s="19">
        <f t="shared" si="48"/>
        <v>1.9402774402731391</v>
      </c>
      <c r="AB100" s="47">
        <f t="shared" si="49"/>
        <v>95.582419677645049</v>
      </c>
      <c r="AC100" s="20">
        <f t="shared" si="50"/>
        <v>8.695298056899449E-2</v>
      </c>
      <c r="AD100" s="20"/>
      <c r="AE100" s="29">
        <f t="shared" si="51"/>
        <v>4.4409393105776502E-4</v>
      </c>
      <c r="AF100" s="20"/>
      <c r="AG100" s="20"/>
      <c r="AI100" s="60">
        <f t="shared" si="52"/>
        <v>0.91128504529217402</v>
      </c>
      <c r="AJ100" s="61">
        <f t="shared" si="58"/>
        <v>0.83044043377315968</v>
      </c>
      <c r="AK100" s="61">
        <f t="shared" si="53"/>
        <v>0.9037049748630529</v>
      </c>
      <c r="AL100" s="61">
        <f t="shared" si="59"/>
        <v>0.81668268159223112</v>
      </c>
      <c r="AM100" s="61">
        <f t="shared" si="60"/>
        <v>0.82353282894884017</v>
      </c>
      <c r="AN100" s="61">
        <f t="shared" si="54"/>
        <v>1.3387773635726795E-3</v>
      </c>
      <c r="AO100" s="61">
        <f t="shared" si="61"/>
        <v>1.7923248292146146E-6</v>
      </c>
      <c r="AP100" s="61">
        <f t="shared" si="55"/>
        <v>4.4409393105776502E-4</v>
      </c>
      <c r="AQ100" s="61">
        <f t="shared" si="62"/>
        <v>1.9721941960233894E-7</v>
      </c>
      <c r="AR100" s="61">
        <f t="shared" si="63"/>
        <v>5.9454290220014199E-7</v>
      </c>
      <c r="AS100" s="62">
        <f t="shared" si="64"/>
        <v>7.5800704291211218E-3</v>
      </c>
      <c r="AT100" s="63">
        <f t="shared" si="65"/>
        <v>8.3180015608517073E-3</v>
      </c>
      <c r="AU100" s="64">
        <f t="shared" si="66"/>
        <v>8.9468343251491458E-4</v>
      </c>
      <c r="AV100" s="65">
        <f t="shared" si="67"/>
        <v>0.66828395583814637</v>
      </c>
      <c r="AW100" s="66">
        <f t="shared" si="68"/>
        <v>5.745746771043647E-5</v>
      </c>
      <c r="AX100" s="66">
        <f t="shared" si="69"/>
        <v>0.83044043377315968</v>
      </c>
      <c r="AY100" s="67">
        <f t="shared" si="70"/>
        <v>8.0045844441666972E-7</v>
      </c>
      <c r="AZ100" s="67">
        <f t="shared" si="71"/>
        <v>1.7923248292146146E-6</v>
      </c>
      <c r="BA100" s="68">
        <f t="shared" si="72"/>
        <v>2.972576638871028E-5</v>
      </c>
      <c r="BB100" s="69">
        <f t="shared" si="73"/>
        <v>3.5085624804506453E-6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35313888688656647</v>
      </c>
      <c r="P101" s="47">
        <f t="shared" si="40"/>
        <v>0.3503827358616452</v>
      </c>
      <c r="Q101" s="47">
        <f t="shared" si="41"/>
        <v>0.86427622753011457</v>
      </c>
      <c r="R101" s="43">
        <f t="shared" si="42"/>
        <v>0.90902720059350928</v>
      </c>
      <c r="S101" s="43">
        <f t="shared" si="43"/>
        <v>0.90193249552523991</v>
      </c>
      <c r="T101" s="7">
        <f t="shared" si="44"/>
        <v>5.0334840005727075E-5</v>
      </c>
      <c r="U101" s="36">
        <f t="shared" si="45"/>
        <v>1.2461263603437782E-3</v>
      </c>
      <c r="V101" s="36">
        <f t="shared" si="46"/>
        <v>4.1297721074439836E-4</v>
      </c>
      <c r="W101" s="37">
        <f t="shared" si="56"/>
        <v>6.9413750547816974E-7</v>
      </c>
      <c r="X101" s="37">
        <f t="shared" si="57"/>
        <v>-2.9044379168922769</v>
      </c>
      <c r="Y101" s="37">
        <f t="shared" si="57"/>
        <v>-3.3840739132855568</v>
      </c>
      <c r="Z101" s="7">
        <f t="shared" si="47"/>
        <v>6.9413750547816974E-7</v>
      </c>
      <c r="AA101" s="19">
        <f t="shared" si="48"/>
        <v>1.9220380349771451</v>
      </c>
      <c r="AB101" s="47">
        <f t="shared" si="49"/>
        <v>95.647872372775097</v>
      </c>
      <c r="AC101" s="20">
        <f t="shared" si="50"/>
        <v>8.349673255019037E-2</v>
      </c>
      <c r="AD101" s="20"/>
      <c r="AE101" s="29">
        <f t="shared" si="51"/>
        <v>4.1297721074439836E-4</v>
      </c>
      <c r="AF101" s="20"/>
      <c r="AG101" s="20"/>
      <c r="AI101" s="60">
        <f t="shared" si="52"/>
        <v>0.90902720059350928</v>
      </c>
      <c r="AJ101" s="61">
        <f t="shared" si="58"/>
        <v>0.82633045141887218</v>
      </c>
      <c r="AK101" s="61">
        <f t="shared" si="53"/>
        <v>0.90193249552523991</v>
      </c>
      <c r="AL101" s="61">
        <f t="shared" si="59"/>
        <v>0.81348222648438695</v>
      </c>
      <c r="AM101" s="61">
        <f t="shared" si="60"/>
        <v>0.81988117153162665</v>
      </c>
      <c r="AN101" s="61">
        <f t="shared" si="54"/>
        <v>1.2461263603437782E-3</v>
      </c>
      <c r="AO101" s="61">
        <f t="shared" si="61"/>
        <v>1.5528309059436317E-6</v>
      </c>
      <c r="AP101" s="61">
        <f t="shared" si="55"/>
        <v>4.1297721074439836E-4</v>
      </c>
      <c r="AQ101" s="61">
        <f t="shared" si="62"/>
        <v>1.7055017659422321E-7</v>
      </c>
      <c r="AR101" s="61">
        <f t="shared" si="63"/>
        <v>5.1462178852984257E-7</v>
      </c>
      <c r="AS101" s="62">
        <f t="shared" si="64"/>
        <v>7.0947050682693691E-3</v>
      </c>
      <c r="AT101" s="63">
        <f t="shared" si="65"/>
        <v>7.804722524955462E-3</v>
      </c>
      <c r="AU101" s="64">
        <f t="shared" si="66"/>
        <v>8.331491495993798E-4</v>
      </c>
      <c r="AV101" s="65">
        <f t="shared" si="67"/>
        <v>0.66859122486545641</v>
      </c>
      <c r="AW101" s="66">
        <f t="shared" si="68"/>
        <v>5.0334840005727075E-5</v>
      </c>
      <c r="AX101" s="66">
        <f t="shared" si="69"/>
        <v>0.82633045141887218</v>
      </c>
      <c r="AY101" s="67">
        <f t="shared" si="70"/>
        <v>6.9413750547816974E-7</v>
      </c>
      <c r="AZ101" s="67">
        <f t="shared" si="71"/>
        <v>1.5528309059436317E-6</v>
      </c>
      <c r="BA101" s="68">
        <f t="shared" si="72"/>
        <v>2.7822372816742625E-5</v>
      </c>
      <c r="BB101" s="69">
        <f t="shared" si="73"/>
        <v>3.2672515670563914E-6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35225481148119941</v>
      </c>
      <c r="P102" s="47">
        <f t="shared" si="40"/>
        <v>0.34968814043649188</v>
      </c>
      <c r="Q102" s="47">
        <f t="shared" si="41"/>
        <v>0.86088103030530894</v>
      </c>
      <c r="R102" s="43">
        <f t="shared" si="42"/>
        <v>0.90675147106980902</v>
      </c>
      <c r="S102" s="43">
        <f t="shared" si="43"/>
        <v>0.90014451306757592</v>
      </c>
      <c r="T102" s="7">
        <f t="shared" si="44"/>
        <v>4.3651894043271977E-5</v>
      </c>
      <c r="U102" s="36">
        <f t="shared" si="45"/>
        <v>1.1594767526427136E-3</v>
      </c>
      <c r="V102" s="36">
        <f t="shared" si="46"/>
        <v>3.8397327048719115E-4</v>
      </c>
      <c r="W102" s="37">
        <f t="shared" si="56"/>
        <v>6.0140565083534064E-7</v>
      </c>
      <c r="X102" s="37">
        <f t="shared" si="57"/>
        <v>-2.9357379544862798</v>
      </c>
      <c r="Y102" s="37">
        <f t="shared" si="57"/>
        <v>-3.4156990071011091</v>
      </c>
      <c r="Z102" s="7">
        <f t="shared" si="47"/>
        <v>6.0140565083534064E-7</v>
      </c>
      <c r="AA102" s="19">
        <f t="shared" si="48"/>
        <v>1.9039700875864214</v>
      </c>
      <c r="AB102" s="47">
        <f t="shared" si="49"/>
        <v>95.71092597347166</v>
      </c>
      <c r="AC102" s="20">
        <f t="shared" si="50"/>
        <v>8.016716938930056E-2</v>
      </c>
      <c r="AD102" s="20"/>
      <c r="AE102" s="29">
        <f t="shared" si="51"/>
        <v>3.8397327048719115E-4</v>
      </c>
      <c r="AF102" s="20"/>
      <c r="AG102" s="20"/>
      <c r="AI102" s="60">
        <f t="shared" si="52"/>
        <v>0.90675147106980902</v>
      </c>
      <c r="AJ102" s="61">
        <f t="shared" si="58"/>
        <v>0.82219823028726269</v>
      </c>
      <c r="AK102" s="61">
        <f t="shared" si="53"/>
        <v>0.90014451306757592</v>
      </c>
      <c r="AL102" s="61">
        <f t="shared" si="59"/>
        <v>0.81026014440566341</v>
      </c>
      <c r="AM102" s="61">
        <f t="shared" si="60"/>
        <v>0.81620736139944139</v>
      </c>
      <c r="AN102" s="61">
        <f t="shared" si="54"/>
        <v>1.1594767526427136E-3</v>
      </c>
      <c r="AO102" s="61">
        <f t="shared" si="61"/>
        <v>1.3443863399188924E-6</v>
      </c>
      <c r="AP102" s="61">
        <f t="shared" si="55"/>
        <v>3.8397327048719115E-4</v>
      </c>
      <c r="AQ102" s="61">
        <f t="shared" si="62"/>
        <v>1.4743547244862967E-7</v>
      </c>
      <c r="AR102" s="61">
        <f t="shared" si="63"/>
        <v>4.4520808076609066E-7</v>
      </c>
      <c r="AS102" s="62">
        <f t="shared" si="64"/>
        <v>6.6069580022330987E-3</v>
      </c>
      <c r="AT102" s="63">
        <f t="shared" si="65"/>
        <v>7.2864045033619162E-3</v>
      </c>
      <c r="AU102" s="64">
        <f t="shared" si="66"/>
        <v>7.7550348215552241E-4</v>
      </c>
      <c r="AV102" s="65">
        <f t="shared" si="67"/>
        <v>0.66883918145661136</v>
      </c>
      <c r="AW102" s="66">
        <f t="shared" si="68"/>
        <v>4.3651894043271977E-5</v>
      </c>
      <c r="AX102" s="66">
        <f t="shared" si="69"/>
        <v>0.82219823028726269</v>
      </c>
      <c r="AY102" s="67">
        <f t="shared" si="70"/>
        <v>6.0140565083534064E-7</v>
      </c>
      <c r="AZ102" s="67">
        <f t="shared" si="71"/>
        <v>1.3443863399188924E-6</v>
      </c>
      <c r="BA102" s="68">
        <f t="shared" si="72"/>
        <v>2.5909639224443524E-5</v>
      </c>
      <c r="BB102" s="69">
        <f t="shared" si="73"/>
        <v>3.0411901261000877E-6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35136418157752591</v>
      </c>
      <c r="P103" s="47">
        <f t="shared" si="40"/>
        <v>0.34898758923904971</v>
      </c>
      <c r="Q103" s="47">
        <f t="shared" si="41"/>
        <v>0.85746066122940967</v>
      </c>
      <c r="R103" s="43">
        <f t="shared" si="42"/>
        <v>0.90445886938201692</v>
      </c>
      <c r="S103" s="43">
        <f t="shared" si="43"/>
        <v>0.8983411996474715</v>
      </c>
      <c r="T103" s="7">
        <f t="shared" si="44"/>
        <v>3.7425882980972988E-5</v>
      </c>
      <c r="U103" s="36">
        <f t="shared" si="45"/>
        <v>1.0784831009155718E-3</v>
      </c>
      <c r="V103" s="36">
        <f t="shared" si="46"/>
        <v>3.5694423977596177E-4</v>
      </c>
      <c r="W103" s="37">
        <f t="shared" si="56"/>
        <v>5.2061832813464545E-7</v>
      </c>
      <c r="X103" s="37">
        <f t="shared" si="57"/>
        <v>-2.9671866556023412</v>
      </c>
      <c r="Y103" s="37">
        <f t="shared" si="57"/>
        <v>-3.4473996221202894</v>
      </c>
      <c r="Z103" s="7">
        <f t="shared" si="47"/>
        <v>5.2061832813464545E-7</v>
      </c>
      <c r="AA103" s="19">
        <f t="shared" si="48"/>
        <v>1.8860719863261968</v>
      </c>
      <c r="AB103" s="47">
        <f t="shared" si="49"/>
        <v>95.771658050808085</v>
      </c>
      <c r="AC103" s="20">
        <f t="shared" si="50"/>
        <v>7.6960194923928027E-2</v>
      </c>
      <c r="AD103" s="20"/>
      <c r="AE103" s="29">
        <f t="shared" si="51"/>
        <v>3.5694423977596177E-4</v>
      </c>
      <c r="AF103" s="20"/>
      <c r="AG103" s="20"/>
      <c r="AI103" s="60">
        <f t="shared" si="52"/>
        <v>0.90445886938201692</v>
      </c>
      <c r="AJ103" s="61">
        <f t="shared" si="58"/>
        <v>0.8180458464037963</v>
      </c>
      <c r="AK103" s="61">
        <f t="shared" si="53"/>
        <v>0.8983411996474715</v>
      </c>
      <c r="AL103" s="61">
        <f t="shared" si="59"/>
        <v>0.80701691098405826</v>
      </c>
      <c r="AM103" s="61">
        <f t="shared" si="60"/>
        <v>0.81251266575243686</v>
      </c>
      <c r="AN103" s="61">
        <f t="shared" si="54"/>
        <v>1.0784831009155718E-3</v>
      </c>
      <c r="AO103" s="61">
        <f t="shared" si="61"/>
        <v>1.1631257989604673E-6</v>
      </c>
      <c r="AP103" s="61">
        <f t="shared" si="55"/>
        <v>3.5694423977596177E-4</v>
      </c>
      <c r="AQ103" s="61">
        <f t="shared" si="62"/>
        <v>1.2740919030923929E-7</v>
      </c>
      <c r="AR103" s="61">
        <f t="shared" si="63"/>
        <v>3.8495833056753061E-7</v>
      </c>
      <c r="AS103" s="62">
        <f t="shared" si="64"/>
        <v>6.1176697345454167E-3</v>
      </c>
      <c r="AT103" s="63">
        <f t="shared" si="65"/>
        <v>6.7639004289110384E-3</v>
      </c>
      <c r="AU103" s="64">
        <f t="shared" si="66"/>
        <v>7.2153886113961001E-4</v>
      </c>
      <c r="AV103" s="65">
        <f t="shared" si="67"/>
        <v>0.66903121664777487</v>
      </c>
      <c r="AW103" s="66">
        <f t="shared" si="68"/>
        <v>3.7425882980972988E-5</v>
      </c>
      <c r="AX103" s="66">
        <f t="shared" si="69"/>
        <v>0.8180458464037963</v>
      </c>
      <c r="AY103" s="67">
        <f t="shared" si="70"/>
        <v>5.2061832813464545E-7</v>
      </c>
      <c r="AZ103" s="67">
        <f t="shared" si="71"/>
        <v>1.1631257989604673E-6</v>
      </c>
      <c r="BA103" s="68">
        <f t="shared" si="72"/>
        <v>2.3990861704099672E-5</v>
      </c>
      <c r="BB103" s="69">
        <f t="shared" si="73"/>
        <v>2.8295641613318039E-6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35046738745577455</v>
      </c>
      <c r="P104" s="47">
        <f t="shared" si="40"/>
        <v>0.34828115063049475</v>
      </c>
      <c r="Q104" s="47">
        <f t="shared" si="41"/>
        <v>0.85401661913197358</v>
      </c>
      <c r="R104" s="43">
        <f t="shared" si="42"/>
        <v>0.90215040016416437</v>
      </c>
      <c r="S104" s="43">
        <f t="shared" si="43"/>
        <v>0.89652273123582882</v>
      </c>
      <c r="T104" s="7">
        <f t="shared" si="44"/>
        <v>3.1670657566953396E-5</v>
      </c>
      <c r="U104" s="36">
        <f t="shared" si="45"/>
        <v>1.0028154236764806E-3</v>
      </c>
      <c r="V104" s="36">
        <f t="shared" si="46"/>
        <v>3.3176078441160328E-4</v>
      </c>
      <c r="W104" s="37">
        <f t="shared" si="56"/>
        <v>4.5031432887891457E-7</v>
      </c>
      <c r="X104" s="37">
        <f t="shared" si="57"/>
        <v>-2.9987789950508037</v>
      </c>
      <c r="Y104" s="37">
        <f t="shared" si="57"/>
        <v>-3.4791749508016583</v>
      </c>
      <c r="Z104" s="7">
        <f t="shared" si="47"/>
        <v>4.5031432887891457E-7</v>
      </c>
      <c r="AA104" s="19">
        <f t="shared" si="48"/>
        <v>1.868342134573048</v>
      </c>
      <c r="AB104" s="47">
        <f t="shared" si="49"/>
        <v>95.830144191346463</v>
      </c>
      <c r="AC104" s="20">
        <f t="shared" si="50"/>
        <v>7.3871817784352201E-2</v>
      </c>
      <c r="AD104" s="20"/>
      <c r="AE104" s="29">
        <f t="shared" si="51"/>
        <v>3.3176078441160328E-4</v>
      </c>
      <c r="AF104" s="20"/>
      <c r="AG104" s="20"/>
      <c r="AI104" s="60">
        <f t="shared" si="52"/>
        <v>0.90215040016416437</v>
      </c>
      <c r="AJ104" s="61">
        <f t="shared" si="58"/>
        <v>0.8138753445163619</v>
      </c>
      <c r="AK104" s="61">
        <f t="shared" si="53"/>
        <v>0.89652273123582882</v>
      </c>
      <c r="AL104" s="61">
        <f t="shared" si="59"/>
        <v>0.8037530076225502</v>
      </c>
      <c r="AM104" s="61">
        <f t="shared" si="60"/>
        <v>0.80879834074067258</v>
      </c>
      <c r="AN104" s="61">
        <f t="shared" si="54"/>
        <v>1.0028154236764806E-3</v>
      </c>
      <c r="AO104" s="61">
        <f t="shared" si="61"/>
        <v>1.0056387739634393E-6</v>
      </c>
      <c r="AP104" s="61">
        <f t="shared" si="55"/>
        <v>3.3176078441160328E-4</v>
      </c>
      <c r="AQ104" s="61">
        <f t="shared" si="62"/>
        <v>1.1006521807340231E-7</v>
      </c>
      <c r="AR104" s="61">
        <f t="shared" si="63"/>
        <v>3.3269483157896348E-7</v>
      </c>
      <c r="AS104" s="62">
        <f t="shared" si="64"/>
        <v>5.6276689283355497E-3</v>
      </c>
      <c r="AT104" s="63">
        <f t="shared" si="65"/>
        <v>6.2380606684999335E-3</v>
      </c>
      <c r="AU104" s="64">
        <f t="shared" si="66"/>
        <v>6.7105463926487728E-4</v>
      </c>
      <c r="AV104" s="65">
        <f t="shared" si="67"/>
        <v>0.66917064040028862</v>
      </c>
      <c r="AW104" s="66">
        <f t="shared" si="68"/>
        <v>3.1670657566953396E-5</v>
      </c>
      <c r="AX104" s="66">
        <f t="shared" si="69"/>
        <v>0.8138753445163619</v>
      </c>
      <c r="AY104" s="67">
        <f t="shared" si="70"/>
        <v>4.5031432887891457E-7</v>
      </c>
      <c r="AZ104" s="67">
        <f t="shared" si="71"/>
        <v>1.0056387739634393E-6</v>
      </c>
      <c r="BA104" s="68">
        <f t="shared" si="72"/>
        <v>2.206928991504137E-5</v>
      </c>
      <c r="BB104" s="69">
        <f t="shared" si="73"/>
        <v>2.6315868206465775E-6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34956481538591055</v>
      </c>
      <c r="P105" s="47">
        <f t="shared" si="40"/>
        <v>0.34756889441335959</v>
      </c>
      <c r="Q105" s="47">
        <f t="shared" si="41"/>
        <v>0.85055038744157052</v>
      </c>
      <c r="R105" s="43">
        <f t="shared" si="42"/>
        <v>0.8998270577273233</v>
      </c>
      <c r="S105" s="43">
        <f t="shared" si="43"/>
        <v>0.89468928751379628</v>
      </c>
      <c r="T105" s="7">
        <f t="shared" si="44"/>
        <v>2.6396682767005432E-5</v>
      </c>
      <c r="U105" s="36">
        <f t="shared" si="45"/>
        <v>9.3215895051391778E-4</v>
      </c>
      <c r="V105" s="36">
        <f t="shared" si="46"/>
        <v>3.0830161581863841E-4</v>
      </c>
      <c r="W105" s="37">
        <f t="shared" si="56"/>
        <v>3.8919797405309777E-7</v>
      </c>
      <c r="X105" s="37">
        <f t="shared" si="57"/>
        <v>-3.0305100260095488</v>
      </c>
      <c r="Y105" s="37">
        <f t="shared" si="57"/>
        <v>-3.5110241991162439</v>
      </c>
      <c r="Z105" s="7">
        <f t="shared" si="47"/>
        <v>3.8919797405309777E-7</v>
      </c>
      <c r="AA105" s="19">
        <f t="shared" si="48"/>
        <v>1.850778950712463</v>
      </c>
      <c r="AB105" s="47">
        <f t="shared" si="49"/>
        <v>95.88645802110878</v>
      </c>
      <c r="AC105" s="20">
        <f t="shared" si="50"/>
        <v>7.0898150127725379E-2</v>
      </c>
      <c r="AD105" s="20"/>
      <c r="AE105" s="29">
        <f t="shared" si="51"/>
        <v>3.0830161581863841E-4</v>
      </c>
      <c r="AF105" s="20"/>
      <c r="AG105" s="20"/>
      <c r="AI105" s="60">
        <f t="shared" si="52"/>
        <v>0.8998270577273233</v>
      </c>
      <c r="AJ105" s="61">
        <f t="shared" si="58"/>
        <v>0.8096887338182116</v>
      </c>
      <c r="AK105" s="61">
        <f t="shared" si="53"/>
        <v>0.89468928751379628</v>
      </c>
      <c r="AL105" s="61">
        <f t="shared" si="59"/>
        <v>0.80046892119194446</v>
      </c>
      <c r="AM105" s="61">
        <f t="shared" si="60"/>
        <v>0.80506562916369451</v>
      </c>
      <c r="AN105" s="61">
        <f t="shared" si="54"/>
        <v>9.3215895051391778E-4</v>
      </c>
      <c r="AO105" s="61">
        <f t="shared" si="61"/>
        <v>8.6892030902320863E-7</v>
      </c>
      <c r="AP105" s="61">
        <f t="shared" si="55"/>
        <v>3.0830161581863841E-4</v>
      </c>
      <c r="AQ105" s="61">
        <f t="shared" si="62"/>
        <v>9.5049886316383314E-8</v>
      </c>
      <c r="AR105" s="61">
        <f t="shared" si="63"/>
        <v>2.8738611064324704E-7</v>
      </c>
      <c r="AS105" s="62">
        <f t="shared" si="64"/>
        <v>5.1377702135270154E-3</v>
      </c>
      <c r="AT105" s="63">
        <f t="shared" si="65"/>
        <v>5.7097307414864665E-3</v>
      </c>
      <c r="AU105" s="64">
        <f t="shared" si="66"/>
        <v>6.2385733469527932E-4</v>
      </c>
      <c r="AV105" s="65">
        <f t="shared" si="67"/>
        <v>0.66926068172314856</v>
      </c>
      <c r="AW105" s="66">
        <f t="shared" si="68"/>
        <v>2.6396682767005432E-5</v>
      </c>
      <c r="AX105" s="66">
        <f t="shared" si="69"/>
        <v>0.8096887338182116</v>
      </c>
      <c r="AY105" s="67">
        <f t="shared" si="70"/>
        <v>3.8919797405309777E-7</v>
      </c>
      <c r="AZ105" s="67">
        <f t="shared" si="71"/>
        <v>8.6892030902320863E-7</v>
      </c>
      <c r="BA105" s="68">
        <f t="shared" si="72"/>
        <v>2.0148118484419668E-5</v>
      </c>
      <c r="BB105" s="69">
        <f t="shared" si="73"/>
        <v>2.4464993517461933E-6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34865684680358378</v>
      </c>
      <c r="P106" s="47">
        <f t="shared" si="40"/>
        <v>0.3468508917910299</v>
      </c>
      <c r="Q106" s="47">
        <f t="shared" si="41"/>
        <v>0.84706343102109849</v>
      </c>
      <c r="R106" s="43">
        <f t="shared" si="42"/>
        <v>0.89748982393838495</v>
      </c>
      <c r="S106" s="43">
        <f t="shared" si="43"/>
        <v>0.89284105176850781</v>
      </c>
      <c r="T106" s="7">
        <f t="shared" si="44"/>
        <v>2.1611082687424172E-5</v>
      </c>
      <c r="U106" s="36">
        <f t="shared" si="45"/>
        <v>8.6621383056363123E-4</v>
      </c>
      <c r="V106" s="36">
        <f t="shared" si="46"/>
        <v>2.8645302545751651E-4</v>
      </c>
      <c r="W106" s="37">
        <f t="shared" si="56"/>
        <v>3.3612259113729033E-7</v>
      </c>
      <c r="X106" s="37">
        <f t="shared" si="57"/>
        <v>-3.0623748863074995</v>
      </c>
      <c r="Y106" s="37">
        <f t="shared" si="57"/>
        <v>-3.5429465864617908</v>
      </c>
      <c r="Z106" s="7">
        <f t="shared" si="47"/>
        <v>3.3612259113729033E-7</v>
      </c>
      <c r="AA106" s="19">
        <f t="shared" si="48"/>
        <v>1.8333808679977639</v>
      </c>
      <c r="AB106" s="47">
        <f t="shared" si="49"/>
        <v>95.940671230795132</v>
      </c>
      <c r="AC106" s="20">
        <f t="shared" si="50"/>
        <v>6.8035406306417898E-2</v>
      </c>
      <c r="AD106" s="20"/>
      <c r="AE106" s="29">
        <f t="shared" si="51"/>
        <v>2.8645302545751651E-4</v>
      </c>
      <c r="AF106" s="20"/>
      <c r="AG106" s="20"/>
      <c r="AI106" s="60">
        <f t="shared" si="52"/>
        <v>0.89748982393838495</v>
      </c>
      <c r="AJ106" s="61">
        <f t="shared" si="58"/>
        <v>0.80548798407295319</v>
      </c>
      <c r="AK106" s="61">
        <f t="shared" si="53"/>
        <v>0.89284105176850781</v>
      </c>
      <c r="AL106" s="61">
        <f t="shared" si="59"/>
        <v>0.79716514372309522</v>
      </c>
      <c r="AM106" s="61">
        <f t="shared" si="60"/>
        <v>0.80131575835668056</v>
      </c>
      <c r="AN106" s="61">
        <f t="shared" si="54"/>
        <v>8.6621383056363123E-4</v>
      </c>
      <c r="AO106" s="61">
        <f t="shared" si="61"/>
        <v>7.5032640025971924E-7</v>
      </c>
      <c r="AP106" s="61">
        <f t="shared" si="55"/>
        <v>2.8645302545751651E-4</v>
      </c>
      <c r="AQ106" s="61">
        <f t="shared" si="62"/>
        <v>8.2055335793764607E-8</v>
      </c>
      <c r="AR106" s="61">
        <f t="shared" si="63"/>
        <v>2.4812957245809677E-7</v>
      </c>
      <c r="AS106" s="62">
        <f t="shared" si="64"/>
        <v>4.6487721698771356E-3</v>
      </c>
      <c r="AT106" s="63">
        <f t="shared" si="65"/>
        <v>5.1797491691630438E-3</v>
      </c>
      <c r="AU106" s="64">
        <f t="shared" si="66"/>
        <v>5.7976080510611472E-4</v>
      </c>
      <c r="AV106" s="65">
        <f t="shared" si="67"/>
        <v>0.6693044888568378</v>
      </c>
      <c r="AW106" s="66">
        <f t="shared" si="68"/>
        <v>2.1611082687424172E-5</v>
      </c>
      <c r="AX106" s="66">
        <f t="shared" si="69"/>
        <v>0.80548798407295319</v>
      </c>
      <c r="AY106" s="67">
        <f t="shared" si="70"/>
        <v>3.3612259113729033E-7</v>
      </c>
      <c r="AZ106" s="67">
        <f t="shared" si="71"/>
        <v>7.5032640025971924E-7</v>
      </c>
      <c r="BA106" s="68">
        <f t="shared" si="72"/>
        <v>1.8230479097557396E-5</v>
      </c>
      <c r="BB106" s="69">
        <f t="shared" si="73"/>
        <v>2.2735717847298615E-6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34774385755485537</v>
      </c>
      <c r="P107" s="47">
        <f t="shared" si="40"/>
        <v>0.34612721532688517</v>
      </c>
      <c r="Q107" s="47">
        <f t="shared" si="41"/>
        <v>0.84355719326723522</v>
      </c>
      <c r="R107" s="43">
        <f t="shared" si="42"/>
        <v>0.89513966627588393</v>
      </c>
      <c r="S107" s="43">
        <f t="shared" si="43"/>
        <v>0.89097821078790462</v>
      </c>
      <c r="T107" s="7">
        <f t="shared" si="44"/>
        <v>1.7317711778433069E-5</v>
      </c>
      <c r="U107" s="36">
        <f t="shared" si="45"/>
        <v>8.0469480196210025E-4</v>
      </c>
      <c r="V107" s="36">
        <f t="shared" si="46"/>
        <v>2.6610844330995475E-4</v>
      </c>
      <c r="W107" s="37">
        <f t="shared" si="56"/>
        <v>2.9007526572617748E-7</v>
      </c>
      <c r="X107" s="37">
        <f t="shared" si="57"/>
        <v>-3.0943688040495432</v>
      </c>
      <c r="Y107" s="37">
        <f t="shared" si="57"/>
        <v>-3.5749413455735688</v>
      </c>
      <c r="Z107" s="7">
        <f t="shared" si="47"/>
        <v>2.9007526572617748E-7</v>
      </c>
      <c r="AA107" s="19">
        <f t="shared" si="48"/>
        <v>1.8161463344103286</v>
      </c>
      <c r="AB107" s="47">
        <f t="shared" si="49"/>
        <v>95.992853602139377</v>
      </c>
      <c r="AC107" s="20">
        <f t="shared" si="50"/>
        <v>6.5279901476300556E-2</v>
      </c>
      <c r="AD107" s="20"/>
      <c r="AE107" s="29">
        <f t="shared" si="51"/>
        <v>2.6610844330995475E-4</v>
      </c>
      <c r="AF107" s="20"/>
      <c r="AG107" s="20"/>
      <c r="AI107" s="60">
        <f t="shared" si="52"/>
        <v>0.89513966627588393</v>
      </c>
      <c r="AJ107" s="61">
        <f t="shared" si="58"/>
        <v>0.80127502214050084</v>
      </c>
      <c r="AK107" s="61">
        <f t="shared" si="53"/>
        <v>0.89097821078790462</v>
      </c>
      <c r="AL107" s="61">
        <f t="shared" si="59"/>
        <v>0.7938421720988158</v>
      </c>
      <c r="AM107" s="61">
        <f t="shared" si="60"/>
        <v>0.79754993826376908</v>
      </c>
      <c r="AN107" s="61">
        <f t="shared" si="54"/>
        <v>8.0469480196210025E-4</v>
      </c>
      <c r="AO107" s="61">
        <f t="shared" si="61"/>
        <v>6.4753372430482374E-7</v>
      </c>
      <c r="AP107" s="61">
        <f t="shared" si="55"/>
        <v>2.6610844330995475E-4</v>
      </c>
      <c r="AQ107" s="61">
        <f t="shared" si="62"/>
        <v>7.0813703600847396E-8</v>
      </c>
      <c r="AR107" s="61">
        <f t="shared" si="63"/>
        <v>2.1413608108974683E-7</v>
      </c>
      <c r="AS107" s="62">
        <f t="shared" si="64"/>
        <v>4.1614554879793042E-3</v>
      </c>
      <c r="AT107" s="63">
        <f t="shared" si="65"/>
        <v>4.648945460424647E-3</v>
      </c>
      <c r="AU107" s="64">
        <f t="shared" si="66"/>
        <v>5.385863586521455E-4</v>
      </c>
      <c r="AV107" s="65">
        <f t="shared" si="67"/>
        <v>0.66930512952103294</v>
      </c>
      <c r="AW107" s="66">
        <f t="shared" si="68"/>
        <v>1.7317711778433069E-5</v>
      </c>
      <c r="AX107" s="66">
        <f t="shared" si="69"/>
        <v>0.80127502214050084</v>
      </c>
      <c r="AY107" s="67">
        <f t="shared" si="70"/>
        <v>2.9007526572617748E-7</v>
      </c>
      <c r="AZ107" s="67">
        <f t="shared" si="71"/>
        <v>6.4753372430482374E-7</v>
      </c>
      <c r="BA107" s="68">
        <f t="shared" si="72"/>
        <v>1.6319433286193349E-5</v>
      </c>
      <c r="BB107" s="69">
        <f t="shared" si="73"/>
        <v>2.1121033672633155E-6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34682621720986917</v>
      </c>
      <c r="P108" s="47">
        <f t="shared" si="40"/>
        <v>0.34539793890312331</v>
      </c>
      <c r="Q108" s="47">
        <f t="shared" si="41"/>
        <v>0.84003309347466948</v>
      </c>
      <c r="R108" s="43">
        <f t="shared" si="42"/>
        <v>0.89277753606329591</v>
      </c>
      <c r="S108" s="43">
        <f t="shared" si="43"/>
        <v>0.88910095475474493</v>
      </c>
      <c r="T108" s="7">
        <f t="shared" si="44"/>
        <v>1.3517250118386397E-5</v>
      </c>
      <c r="U108" s="36">
        <f t="shared" si="45"/>
        <v>7.4733082762151303E-4</v>
      </c>
      <c r="V108" s="36">
        <f t="shared" si="46"/>
        <v>2.4716801943043163E-4</v>
      </c>
      <c r="W108" s="37">
        <f t="shared" si="56"/>
        <v>2.5016283469758846E-7</v>
      </c>
      <c r="X108" s="37">
        <f t="shared" si="57"/>
        <v>-3.1264871025962671</v>
      </c>
      <c r="Y108" s="37">
        <f t="shared" si="57"/>
        <v>-3.6070077224318737</v>
      </c>
      <c r="Z108" s="7">
        <f t="shared" si="47"/>
        <v>2.5016283469758846E-7</v>
      </c>
      <c r="AA108" s="19">
        <f t="shared" si="48"/>
        <v>1.7990738125211492</v>
      </c>
      <c r="AB108" s="47">
        <f t="shared" si="49"/>
        <v>96.043073035296899</v>
      </c>
      <c r="AC108" s="20">
        <f t="shared" si="50"/>
        <v>6.2628050150525735E-2</v>
      </c>
      <c r="AD108" s="20"/>
      <c r="AE108" s="29">
        <f t="shared" si="51"/>
        <v>2.4716801943043163E-4</v>
      </c>
      <c r="AF108" s="20"/>
      <c r="AG108" s="20"/>
      <c r="AI108" s="60">
        <f t="shared" si="52"/>
        <v>0.89277753606329591</v>
      </c>
      <c r="AJ108" s="61">
        <f t="shared" si="58"/>
        <v>0.79705172889924958</v>
      </c>
      <c r="AK108" s="61">
        <f t="shared" si="53"/>
        <v>0.88910095475474493</v>
      </c>
      <c r="AL108" s="61">
        <f t="shared" si="59"/>
        <v>0.79050050774579894</v>
      </c>
      <c r="AM108" s="61">
        <f t="shared" si="60"/>
        <v>0.79376935969746509</v>
      </c>
      <c r="AN108" s="61">
        <f t="shared" si="54"/>
        <v>7.4733082762151303E-4</v>
      </c>
      <c r="AO108" s="61">
        <f t="shared" si="61"/>
        <v>5.5850336591345564E-7</v>
      </c>
      <c r="AP108" s="61">
        <f t="shared" si="55"/>
        <v>2.4716801943043163E-4</v>
      </c>
      <c r="AQ108" s="61">
        <f t="shared" si="62"/>
        <v>6.1092029829162234E-8</v>
      </c>
      <c r="AR108" s="61">
        <f t="shared" si="63"/>
        <v>1.8471628052251467E-7</v>
      </c>
      <c r="AS108" s="62">
        <f t="shared" si="64"/>
        <v>3.6765813085509746E-3</v>
      </c>
      <c r="AT108" s="63">
        <f t="shared" si="65"/>
        <v>4.1181382371725727E-3</v>
      </c>
      <c r="AU108" s="64">
        <f t="shared" si="66"/>
        <v>5.001628081910814E-4</v>
      </c>
      <c r="AV108" s="65">
        <f t="shared" si="67"/>
        <v>0.66926559122807883</v>
      </c>
      <c r="AW108" s="66">
        <f t="shared" si="68"/>
        <v>1.3517250118386397E-5</v>
      </c>
      <c r="AX108" s="66">
        <f t="shared" si="69"/>
        <v>0.79705172889924958</v>
      </c>
      <c r="AY108" s="67">
        <f t="shared" si="70"/>
        <v>2.5016283469758846E-7</v>
      </c>
      <c r="AZ108" s="67">
        <f t="shared" si="71"/>
        <v>5.5850336591345564E-7</v>
      </c>
      <c r="BA108" s="68">
        <f t="shared" si="72"/>
        <v>1.4417965915886174E-5</v>
      </c>
      <c r="BB108" s="69">
        <f t="shared" si="73"/>
        <v>1.9614227772199269E-6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34590428844498766</v>
      </c>
      <c r="P109" s="47">
        <f t="shared" si="40"/>
        <v>0.34466313767930767</v>
      </c>
      <c r="Q109" s="47">
        <f t="shared" si="41"/>
        <v>0.83649252446325784</v>
      </c>
      <c r="R109" s="43">
        <f t="shared" si="42"/>
        <v>0.89040436687857205</v>
      </c>
      <c r="S109" s="43">
        <f t="shared" si="43"/>
        <v>0.88720947713989828</v>
      </c>
      <c r="T109" s="7">
        <f t="shared" si="44"/>
        <v>1.0207320442282933E-5</v>
      </c>
      <c r="U109" s="36">
        <f t="shared" si="45"/>
        <v>6.9386470245065882E-4</v>
      </c>
      <c r="V109" s="36">
        <f t="shared" si="46"/>
        <v>2.2953822757855536E-4</v>
      </c>
      <c r="W109" s="37">
        <f t="shared" si="56"/>
        <v>2.1559907526715414E-7</v>
      </c>
      <c r="X109" s="37">
        <f t="shared" si="57"/>
        <v>-3.1587252049161325</v>
      </c>
      <c r="Y109" s="37">
        <f t="shared" si="57"/>
        <v>-3.6391449761664347</v>
      </c>
      <c r="Z109" s="7">
        <f t="shared" si="47"/>
        <v>2.1559907526715414E-7</v>
      </c>
      <c r="AA109" s="19">
        <f t="shared" si="48"/>
        <v>1.7821617793536857</v>
      </c>
      <c r="AB109" s="47">
        <f t="shared" si="49"/>
        <v>96.091395577163581</v>
      </c>
      <c r="AC109" s="20">
        <f t="shared" si="50"/>
        <v>6.0076364704136465E-2</v>
      </c>
      <c r="AD109" s="20"/>
      <c r="AE109" s="29">
        <f t="shared" si="51"/>
        <v>2.2953822757855536E-4</v>
      </c>
      <c r="AF109" s="20"/>
      <c r="AG109" s="20"/>
      <c r="AI109" s="60">
        <f t="shared" si="52"/>
        <v>0.89040436687857205</v>
      </c>
      <c r="AJ109" s="61">
        <f t="shared" si="58"/>
        <v>0.79281993655643068</v>
      </c>
      <c r="AK109" s="61">
        <f t="shared" si="53"/>
        <v>0.88720947713989828</v>
      </c>
      <c r="AL109" s="61">
        <f t="shared" si="59"/>
        <v>0.78714065632685171</v>
      </c>
      <c r="AM109" s="61">
        <f t="shared" si="60"/>
        <v>0.78997519278142003</v>
      </c>
      <c r="AN109" s="61">
        <f t="shared" si="54"/>
        <v>6.9386470245065882E-4</v>
      </c>
      <c r="AO109" s="61">
        <f t="shared" si="61"/>
        <v>4.8144822530694132E-7</v>
      </c>
      <c r="AP109" s="61">
        <f t="shared" si="55"/>
        <v>2.2953822757855536E-4</v>
      </c>
      <c r="AQ109" s="61">
        <f t="shared" si="62"/>
        <v>5.2687797919904674E-8</v>
      </c>
      <c r="AR109" s="61">
        <f t="shared" si="63"/>
        <v>1.5926847397984593E-7</v>
      </c>
      <c r="AS109" s="62">
        <f t="shared" si="64"/>
        <v>3.1948897386737674E-3</v>
      </c>
      <c r="AT109" s="63">
        <f t="shared" si="65"/>
        <v>3.588133501494234E-3</v>
      </c>
      <c r="AU109" s="64">
        <f t="shared" si="66"/>
        <v>4.6432647487210349E-4</v>
      </c>
      <c r="AV109" s="65">
        <f t="shared" si="67"/>
        <v>0.66918878166326967</v>
      </c>
      <c r="AW109" s="66">
        <f t="shared" si="68"/>
        <v>1.0207320442282933E-5</v>
      </c>
      <c r="AX109" s="66">
        <f t="shared" si="69"/>
        <v>0.79281993655643068</v>
      </c>
      <c r="AY109" s="67">
        <f t="shared" si="70"/>
        <v>2.1559907526715414E-7</v>
      </c>
      <c r="AZ109" s="67">
        <f t="shared" si="71"/>
        <v>4.8144822530694132E-7</v>
      </c>
      <c r="BA109" s="68">
        <f t="shared" si="72"/>
        <v>1.2528979367348107E-5</v>
      </c>
      <c r="BB109" s="69">
        <f t="shared" si="73"/>
        <v>1.820888136753347E-6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34497842649234378</v>
      </c>
      <c r="P110" s="47">
        <f t="shared" si="40"/>
        <v>0.343922888050674</v>
      </c>
      <c r="Q110" s="47">
        <f t="shared" si="41"/>
        <v>0.83293685046408761</v>
      </c>
      <c r="R110" s="43">
        <f t="shared" si="42"/>
        <v>0.88802107313721113</v>
      </c>
      <c r="S110" s="43">
        <f t="shared" si="43"/>
        <v>0.88530397459502164</v>
      </c>
      <c r="T110" s="7">
        <f t="shared" si="44"/>
        <v>7.3826244879682457E-6</v>
      </c>
      <c r="U110" s="36">
        <f t="shared" si="45"/>
        <v>6.4405263689585755E-4</v>
      </c>
      <c r="V110" s="36">
        <f t="shared" si="46"/>
        <v>2.1313148997030346E-4</v>
      </c>
      <c r="W110" s="37">
        <f t="shared" si="56"/>
        <v>1.8569303486763497E-7</v>
      </c>
      <c r="X110" s="37">
        <f t="shared" si="57"/>
        <v>-3.1910786373307984</v>
      </c>
      <c r="Y110" s="37">
        <f t="shared" si="57"/>
        <v>-3.6713523789578471</v>
      </c>
      <c r="Z110" s="7">
        <f t="shared" si="47"/>
        <v>1.8569303486763497E-7</v>
      </c>
      <c r="AA110" s="19">
        <f t="shared" si="48"/>
        <v>1.7654087262479983</v>
      </c>
      <c r="AB110" s="47">
        <f t="shared" si="49"/>
        <v>96.137885450529112</v>
      </c>
      <c r="AC110" s="20">
        <f t="shared" si="50"/>
        <v>5.7621453834617462E-2</v>
      </c>
      <c r="AD110" s="20"/>
      <c r="AE110" s="29">
        <f t="shared" si="51"/>
        <v>2.1313148997030346E-4</v>
      </c>
      <c r="AF110" s="20"/>
      <c r="AG110" s="20"/>
      <c r="AI110" s="60">
        <f t="shared" si="52"/>
        <v>0.88802107313721113</v>
      </c>
      <c r="AJ110" s="61">
        <f t="shared" si="58"/>
        <v>0.78858142633576411</v>
      </c>
      <c r="AK110" s="61">
        <f t="shared" si="53"/>
        <v>0.88530397459502164</v>
      </c>
      <c r="AL110" s="61">
        <f t="shared" si="59"/>
        <v>0.78376312743374277</v>
      </c>
      <c r="AM110" s="61">
        <f t="shared" si="60"/>
        <v>0.78616858557250946</v>
      </c>
      <c r="AN110" s="61">
        <f t="shared" si="54"/>
        <v>6.4405263689585755E-4</v>
      </c>
      <c r="AO110" s="61">
        <f t="shared" si="61"/>
        <v>4.1480379909250733E-7</v>
      </c>
      <c r="AP110" s="61">
        <f t="shared" si="55"/>
        <v>2.1313148997030346E-4</v>
      </c>
      <c r="AQ110" s="61">
        <f t="shared" si="62"/>
        <v>4.5425032016961565E-8</v>
      </c>
      <c r="AR110" s="61">
        <f t="shared" si="63"/>
        <v>1.3726789812091695E-7</v>
      </c>
      <c r="AS110" s="62">
        <f t="shared" si="64"/>
        <v>2.7170985421894889E-3</v>
      </c>
      <c r="AT110" s="63">
        <f t="shared" si="65"/>
        <v>3.0597230452994676E-3</v>
      </c>
      <c r="AU110" s="64">
        <f t="shared" si="66"/>
        <v>4.309211469255541E-4</v>
      </c>
      <c r="AV110" s="65">
        <f t="shared" si="67"/>
        <v>0.66907752913250396</v>
      </c>
      <c r="AW110" s="66">
        <f t="shared" si="68"/>
        <v>7.3826244879682457E-6</v>
      </c>
      <c r="AX110" s="66">
        <f t="shared" si="69"/>
        <v>0.78858142633576411</v>
      </c>
      <c r="AY110" s="67">
        <f t="shared" si="70"/>
        <v>1.8569303486763497E-7</v>
      </c>
      <c r="AZ110" s="67">
        <f t="shared" si="71"/>
        <v>4.1480379909250733E-7</v>
      </c>
      <c r="BA110" s="68">
        <f t="shared" si="72"/>
        <v>1.0655288400743093E-5</v>
      </c>
      <c r="BB110" s="69">
        <f t="shared" si="73"/>
        <v>1.6898868506884475E-6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3440489786552523</v>
      </c>
      <c r="P111" s="47">
        <f t="shared" si="40"/>
        <v>0.34317726760623568</v>
      </c>
      <c r="Q111" s="47">
        <f t="shared" si="41"/>
        <v>0.82936740525846753</v>
      </c>
      <c r="R111" s="43">
        <f t="shared" si="42"/>
        <v>0.88562854884486286</v>
      </c>
      <c r="S111" s="43">
        <f t="shared" si="43"/>
        <v>0.88338464684471707</v>
      </c>
      <c r="T111" s="7">
        <f t="shared" si="44"/>
        <v>5.0350961862582864E-6</v>
      </c>
      <c r="U111" s="36">
        <f t="shared" si="45"/>
        <v>5.9766382139732951E-4</v>
      </c>
      <c r="V111" s="36">
        <f t="shared" si="46"/>
        <v>1.9786582221062234E-4</v>
      </c>
      <c r="W111" s="37">
        <f t="shared" si="56"/>
        <v>1.5983844015369427E-7</v>
      </c>
      <c r="X111" s="37">
        <f t="shared" si="57"/>
        <v>-3.223543032677358</v>
      </c>
      <c r="Y111" s="37">
        <f t="shared" si="57"/>
        <v>-3.703629215936139</v>
      </c>
      <c r="Z111" s="7">
        <f t="shared" si="47"/>
        <v>1.5983844015369427E-7</v>
      </c>
      <c r="AA111" s="19">
        <f t="shared" si="48"/>
        <v>1.7488131587261757</v>
      </c>
      <c r="AB111" s="47">
        <f t="shared" si="49"/>
        <v>96.182605083971964</v>
      </c>
      <c r="AC111" s="20">
        <f t="shared" si="50"/>
        <v>5.5260020983282539E-2</v>
      </c>
      <c r="AD111" s="20"/>
      <c r="AE111" s="29">
        <f t="shared" si="51"/>
        <v>1.9786582221062234E-4</v>
      </c>
      <c r="AF111" s="20"/>
      <c r="AG111" s="20"/>
      <c r="AI111" s="60">
        <f t="shared" si="52"/>
        <v>0.88562854884486286</v>
      </c>
      <c r="AJ111" s="61">
        <f t="shared" si="58"/>
        <v>0.78433792652905765</v>
      </c>
      <c r="AK111" s="61">
        <f t="shared" si="53"/>
        <v>0.88338464684471707</v>
      </c>
      <c r="AL111" s="61">
        <f t="shared" si="59"/>
        <v>0.78036843428096547</v>
      </c>
      <c r="AM111" s="61">
        <f t="shared" si="60"/>
        <v>0.78235066285691846</v>
      </c>
      <c r="AN111" s="61">
        <f t="shared" si="54"/>
        <v>5.9766382139732951E-4</v>
      </c>
      <c r="AO111" s="61">
        <f t="shared" si="61"/>
        <v>3.5720204340725899E-7</v>
      </c>
      <c r="AP111" s="61">
        <f t="shared" si="55"/>
        <v>1.9786582221062234E-4</v>
      </c>
      <c r="AQ111" s="61">
        <f t="shared" si="62"/>
        <v>3.9150883599085608E-8</v>
      </c>
      <c r="AR111" s="61">
        <f t="shared" si="63"/>
        <v>1.1825724342632515E-7</v>
      </c>
      <c r="AS111" s="62">
        <f t="shared" si="64"/>
        <v>2.2439020001457921E-3</v>
      </c>
      <c r="AT111" s="63">
        <f t="shared" si="65"/>
        <v>2.5336830018324766E-3</v>
      </c>
      <c r="AU111" s="64">
        <f t="shared" si="66"/>
        <v>3.9979799918670714E-4</v>
      </c>
      <c r="AV111" s="65">
        <f t="shared" si="67"/>
        <v>0.66893458307713038</v>
      </c>
      <c r="AW111" s="66">
        <f t="shared" si="68"/>
        <v>5.0350961862582864E-6</v>
      </c>
      <c r="AX111" s="66">
        <f t="shared" si="69"/>
        <v>0.78433792652905765</v>
      </c>
      <c r="AY111" s="67">
        <f t="shared" si="70"/>
        <v>1.5983844015369427E-7</v>
      </c>
      <c r="AZ111" s="67">
        <f t="shared" si="71"/>
        <v>3.5720204340725899E-7</v>
      </c>
      <c r="BA111" s="68">
        <f t="shared" si="72"/>
        <v>8.7996156868462443E-6</v>
      </c>
      <c r="BB111" s="69">
        <f t="shared" si="73"/>
        <v>1.5678352909282634E-6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34311628388748333</v>
      </c>
      <c r="P112" s="47">
        <f t="shared" si="40"/>
        <v>0.34242635508672292</v>
      </c>
      <c r="Q112" s="47">
        <f t="shared" si="41"/>
        <v>0.82578549056216966</v>
      </c>
      <c r="R112" s="43">
        <f t="shared" si="42"/>
        <v>0.88322766651432083</v>
      </c>
      <c r="S112" s="43">
        <f t="shared" si="43"/>
        <v>0.88145169657826128</v>
      </c>
      <c r="T112" s="7">
        <f t="shared" si="44"/>
        <v>3.1540692137873676E-6</v>
      </c>
      <c r="U112" s="36">
        <f t="shared" si="45"/>
        <v>5.5447997605772399E-4</v>
      </c>
      <c r="V112" s="36">
        <f t="shared" si="46"/>
        <v>1.836644974953699E-4</v>
      </c>
      <c r="W112" s="37">
        <f t="shared" si="56"/>
        <v>1.3750411914142766E-7</v>
      </c>
      <c r="X112" s="37">
        <f t="shared" si="57"/>
        <v>-3.2561141329136651</v>
      </c>
      <c r="Y112" s="37">
        <f t="shared" si="57"/>
        <v>-3.7359747850767024</v>
      </c>
      <c r="Z112" s="7">
        <f t="shared" si="47"/>
        <v>1.3750411914142766E-7</v>
      </c>
      <c r="AA112" s="19">
        <f t="shared" si="48"/>
        <v>1.7323735963590114</v>
      </c>
      <c r="AB112" s="47">
        <f t="shared" si="49"/>
        <v>96.225615142407619</v>
      </c>
      <c r="AC112" s="20">
        <f t="shared" si="50"/>
        <v>5.2988862722167046E-2</v>
      </c>
      <c r="AD112" s="20"/>
      <c r="AE112" s="29">
        <f t="shared" si="51"/>
        <v>1.836644974953699E-4</v>
      </c>
      <c r="AF112" s="20"/>
      <c r="AG112" s="20"/>
      <c r="AI112" s="60">
        <f t="shared" si="52"/>
        <v>0.88322766651432083</v>
      </c>
      <c r="AJ112" s="61">
        <f t="shared" si="58"/>
        <v>0.78009111089633232</v>
      </c>
      <c r="AK112" s="61">
        <f t="shared" si="53"/>
        <v>0.88145169657826128</v>
      </c>
      <c r="AL112" s="61">
        <f t="shared" si="59"/>
        <v>0.77695709340069519</v>
      </c>
      <c r="AM112" s="61">
        <f t="shared" si="60"/>
        <v>0.77852252511390685</v>
      </c>
      <c r="AN112" s="61">
        <f t="shared" si="54"/>
        <v>5.5447997605772399E-4</v>
      </c>
      <c r="AO112" s="61">
        <f t="shared" si="61"/>
        <v>3.0744804384897415E-7</v>
      </c>
      <c r="AP112" s="61">
        <f t="shared" si="55"/>
        <v>1.836644974953699E-4</v>
      </c>
      <c r="AQ112" s="61">
        <f t="shared" si="62"/>
        <v>3.3732647640226735E-8</v>
      </c>
      <c r="AR112" s="61">
        <f t="shared" si="63"/>
        <v>1.0183828617388661E-7</v>
      </c>
      <c r="AS112" s="62">
        <f t="shared" si="64"/>
        <v>1.7759699360595516E-3</v>
      </c>
      <c r="AT112" s="63">
        <f t="shared" si="65"/>
        <v>2.0107725373554697E-3</v>
      </c>
      <c r="AU112" s="64">
        <f t="shared" si="66"/>
        <v>3.7081547856235406E-4</v>
      </c>
      <c r="AV112" s="65">
        <f t="shared" si="67"/>
        <v>0.66876261465526832</v>
      </c>
      <c r="AW112" s="66">
        <f t="shared" si="68"/>
        <v>3.1540692137873676E-6</v>
      </c>
      <c r="AX112" s="66">
        <f t="shared" si="69"/>
        <v>0.78009111089633232</v>
      </c>
      <c r="AY112" s="67">
        <f t="shared" si="70"/>
        <v>1.3750411914142766E-7</v>
      </c>
      <c r="AZ112" s="67">
        <f t="shared" si="71"/>
        <v>3.0744804384897415E-7</v>
      </c>
      <c r="BA112" s="68">
        <f t="shared" si="72"/>
        <v>6.964587984547261E-6</v>
      </c>
      <c r="BB112" s="69">
        <f t="shared" si="73"/>
        <v>1.4541783473033493E-6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34218067243403283</v>
      </c>
      <c r="P113" s="47">
        <f t="shared" si="40"/>
        <v>0.34167023034239274</v>
      </c>
      <c r="Q113" s="47">
        <f t="shared" si="41"/>
        <v>0.82219237464585004</v>
      </c>
      <c r="R113" s="43">
        <f t="shared" si="42"/>
        <v>0.88081927624081768</v>
      </c>
      <c r="S113" s="43">
        <f t="shared" si="43"/>
        <v>0.87950532934100278</v>
      </c>
      <c r="T113" s="7">
        <f t="shared" si="44"/>
        <v>1.7264564555331857E-6</v>
      </c>
      <c r="U113" s="36">
        <f t="shared" si="45"/>
        <v>5.1429488950747386E-4</v>
      </c>
      <c r="V113" s="36">
        <f t="shared" si="46"/>
        <v>1.7045572919705985E-4</v>
      </c>
      <c r="W113" s="37">
        <f t="shared" si="56"/>
        <v>1.1822536816297058E-7</v>
      </c>
      <c r="X113" s="37">
        <f t="shared" si="57"/>
        <v>-3.2887877911946228</v>
      </c>
      <c r="Y113" s="37">
        <f t="shared" si="57"/>
        <v>-3.7683883970936201</v>
      </c>
      <c r="Z113" s="7">
        <f t="shared" si="47"/>
        <v>1.1822536816297058E-7</v>
      </c>
      <c r="AA113" s="19">
        <f t="shared" si="48"/>
        <v>1.7160885726339388</v>
      </c>
      <c r="AB113" s="47">
        <f t="shared" si="49"/>
        <v>96.266974558205433</v>
      </c>
      <c r="AC113" s="20">
        <f t="shared" si="50"/>
        <v>5.0804867110892903E-2</v>
      </c>
      <c r="AD113" s="20"/>
      <c r="AE113" s="29">
        <f t="shared" si="51"/>
        <v>1.7045572919705985E-4</v>
      </c>
      <c r="AF113" s="20"/>
      <c r="AG113" s="20"/>
      <c r="AI113" s="60">
        <f t="shared" si="52"/>
        <v>0.88081927624081768</v>
      </c>
      <c r="AJ113" s="61">
        <f t="shared" si="58"/>
        <v>0.77584259739739792</v>
      </c>
      <c r="AK113" s="61">
        <f t="shared" si="53"/>
        <v>0.87950532934100278</v>
      </c>
      <c r="AL113" s="61">
        <f t="shared" si="59"/>
        <v>0.77352962433922579</v>
      </c>
      <c r="AM113" s="61">
        <f t="shared" si="60"/>
        <v>0.77468524764008406</v>
      </c>
      <c r="AN113" s="61">
        <f t="shared" si="54"/>
        <v>5.1429488950747386E-4</v>
      </c>
      <c r="AO113" s="61">
        <f t="shared" si="61"/>
        <v>2.6449923337350473E-7</v>
      </c>
      <c r="AP113" s="61">
        <f t="shared" si="55"/>
        <v>1.7045572919705985E-4</v>
      </c>
      <c r="AQ113" s="61">
        <f t="shared" si="62"/>
        <v>2.9055155616101403E-8</v>
      </c>
      <c r="AR113" s="61">
        <f t="shared" si="63"/>
        <v>8.7664510413317781E-8</v>
      </c>
      <c r="AS113" s="62">
        <f t="shared" si="64"/>
        <v>1.3139468998148995E-3</v>
      </c>
      <c r="AT113" s="63">
        <f t="shared" si="65"/>
        <v>1.4917326803093986E-3</v>
      </c>
      <c r="AU113" s="64">
        <f t="shared" si="66"/>
        <v>3.43839160310414E-4</v>
      </c>
      <c r="AV113" s="65">
        <f t="shared" si="67"/>
        <v>0.66856421738839245</v>
      </c>
      <c r="AW113" s="66">
        <f t="shared" si="68"/>
        <v>1.7264564555331857E-6</v>
      </c>
      <c r="AX113" s="66">
        <f t="shared" si="69"/>
        <v>0.77584259739739792</v>
      </c>
      <c r="AY113" s="67">
        <f t="shared" si="70"/>
        <v>1.1822536816297058E-7</v>
      </c>
      <c r="AZ113" s="67">
        <f t="shared" si="71"/>
        <v>2.6449923337350473E-7</v>
      </c>
      <c r="BA113" s="68">
        <f t="shared" si="72"/>
        <v>5.1527329404505862E-6</v>
      </c>
      <c r="BB113" s="69">
        <f t="shared" si="73"/>
        <v>1.348388863962408E-6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34124246553071469</v>
      </c>
      <c r="P114" s="47">
        <f t="shared" si="40"/>
        <v>0.34090897429074529</v>
      </c>
      <c r="Q114" s="47">
        <f t="shared" si="41"/>
        <v>0.81858929118136159</v>
      </c>
      <c r="R114" s="43">
        <f t="shared" si="42"/>
        <v>0.87840420492873428</v>
      </c>
      <c r="S114" s="43">
        <f t="shared" si="43"/>
        <v>0.87754575342551822</v>
      </c>
      <c r="T114" s="7">
        <f t="shared" si="44"/>
        <v>7.3693898337391692E-7</v>
      </c>
      <c r="U114" s="36">
        <f t="shared" si="45"/>
        <v>4.7691395063110973E-4</v>
      </c>
      <c r="V114" s="36">
        <f t="shared" si="46"/>
        <v>1.5817237097577098E-4</v>
      </c>
      <c r="W114" s="37">
        <f t="shared" si="56"/>
        <v>1.0159619460118065E-7</v>
      </c>
      <c r="X114" s="37">
        <f t="shared" si="57"/>
        <v>-3.3215599734489274</v>
      </c>
      <c r="Y114" s="37">
        <f t="shared" si="57"/>
        <v>-3.8008693753306706</v>
      </c>
      <c r="Z114" s="7">
        <f t="shared" si="47"/>
        <v>1.0159619460118065E-7</v>
      </c>
      <c r="AA114" s="19">
        <f t="shared" si="48"/>
        <v>1.6999566348242174</v>
      </c>
      <c r="AB114" s="47">
        <f t="shared" si="49"/>
        <v>96.306740562793834</v>
      </c>
      <c r="AC114" s="20">
        <f t="shared" si="50"/>
        <v>4.870501202774722E-2</v>
      </c>
      <c r="AD114" s="20"/>
      <c r="AE114" s="29">
        <f t="shared" si="51"/>
        <v>1.5817237097577098E-4</v>
      </c>
      <c r="AF114" s="20"/>
      <c r="AG114" s="20"/>
      <c r="AI114" s="60">
        <f t="shared" si="52"/>
        <v>0.87840420492873428</v>
      </c>
      <c r="AJ114" s="61">
        <f t="shared" si="58"/>
        <v>0.77159394723648178</v>
      </c>
      <c r="AK114" s="61">
        <f t="shared" si="53"/>
        <v>0.87754575342551822</v>
      </c>
      <c r="AL114" s="61">
        <f t="shared" si="59"/>
        <v>0.77008654935516041</v>
      </c>
      <c r="AM114" s="61">
        <f t="shared" si="60"/>
        <v>0.7708398798263294</v>
      </c>
      <c r="AN114" s="61">
        <f t="shared" si="54"/>
        <v>4.7691395063110973E-4</v>
      </c>
      <c r="AO114" s="61">
        <f t="shared" si="61"/>
        <v>2.2744691630657256E-7</v>
      </c>
      <c r="AP114" s="61">
        <f t="shared" si="55"/>
        <v>1.5817237097577098E-4</v>
      </c>
      <c r="AQ114" s="61">
        <f t="shared" si="62"/>
        <v>2.5018498940096916E-8</v>
      </c>
      <c r="AR114" s="61">
        <f t="shared" si="63"/>
        <v>7.543461032274441E-8</v>
      </c>
      <c r="AS114" s="62">
        <f t="shared" si="64"/>
        <v>8.5845150321606223E-4</v>
      </c>
      <c r="AT114" s="63">
        <f t="shared" si="65"/>
        <v>9.7728528438193124E-4</v>
      </c>
      <c r="AU114" s="64">
        <f t="shared" si="66"/>
        <v>3.1874157965533875E-4</v>
      </c>
      <c r="AV114" s="65">
        <f t="shared" si="67"/>
        <v>0.66834190787151782</v>
      </c>
      <c r="AW114" s="66">
        <f t="shared" si="68"/>
        <v>7.3693898337391692E-7</v>
      </c>
      <c r="AX114" s="66">
        <f t="shared" si="69"/>
        <v>0.77159394723648178</v>
      </c>
      <c r="AY114" s="67">
        <f t="shared" si="70"/>
        <v>1.0159619460118065E-7</v>
      </c>
      <c r="AZ114" s="67">
        <f t="shared" si="71"/>
        <v>2.2744691630657256E-7</v>
      </c>
      <c r="BA114" s="68">
        <f t="shared" si="72"/>
        <v>3.3664764832002439E-6</v>
      </c>
      <c r="BB114" s="69">
        <f t="shared" si="73"/>
        <v>1.2499669790405441E-6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34030197515965432</v>
      </c>
      <c r="P115" s="47">
        <f t="shared" si="40"/>
        <v>0.34014266887418015</v>
      </c>
      <c r="Q115" s="47">
        <f t="shared" si="41"/>
        <v>0.81497743830275471</v>
      </c>
      <c r="R115" s="43">
        <f t="shared" si="42"/>
        <v>0.87598325566220736</v>
      </c>
      <c r="S115" s="43">
        <f t="shared" si="43"/>
        <v>0.87557317976261373</v>
      </c>
      <c r="T115" s="7">
        <f t="shared" si="44"/>
        <v>1.681622434275262E-7</v>
      </c>
      <c r="U115" s="36">
        <f t="shared" si="45"/>
        <v>4.4215367649627217E-4</v>
      </c>
      <c r="V115" s="36">
        <f t="shared" si="46"/>
        <v>1.4675163358420943E-4</v>
      </c>
      <c r="W115" s="37">
        <f t="shared" si="56"/>
        <v>8.7262366956620159E-8</v>
      </c>
      <c r="X115" s="37">
        <f t="shared" si="57"/>
        <v>-3.3544267594865609</v>
      </c>
      <c r="Y115" s="37">
        <f t="shared" si="57"/>
        <v>-3.8334170556499618</v>
      </c>
      <c r="Z115" s="7">
        <f t="shared" si="47"/>
        <v>8.7262366956620159E-8</v>
      </c>
      <c r="AA115" s="19">
        <f t="shared" si="48"/>
        <v>1.6839763438593298</v>
      </c>
      <c r="AB115" s="47">
        <f t="shared" si="49"/>
        <v>96.344968718677052</v>
      </c>
      <c r="AC115" s="20">
        <f t="shared" si="50"/>
        <v>4.6686363479029949E-2</v>
      </c>
      <c r="AD115" s="20"/>
      <c r="AE115" s="29">
        <f t="shared" si="51"/>
        <v>1.4675163358420943E-4</v>
      </c>
      <c r="AF115" s="20"/>
      <c r="AG115" s="20"/>
      <c r="AI115" s="60">
        <f t="shared" si="52"/>
        <v>0.87598325566220736</v>
      </c>
      <c r="AJ115" s="61">
        <f t="shared" si="58"/>
        <v>0.76734666420056019</v>
      </c>
      <c r="AK115" s="61">
        <f t="shared" si="53"/>
        <v>0.87557317976261373</v>
      </c>
      <c r="AL115" s="61">
        <f t="shared" si="59"/>
        <v>0.76662839311961428</v>
      </c>
      <c r="AM115" s="61">
        <f t="shared" si="60"/>
        <v>0.7669874445789655</v>
      </c>
      <c r="AN115" s="61">
        <f t="shared" si="54"/>
        <v>4.4215367649627217E-4</v>
      </c>
      <c r="AO115" s="61">
        <f t="shared" si="61"/>
        <v>1.9549987363917012E-7</v>
      </c>
      <c r="AP115" s="61">
        <f t="shared" si="55"/>
        <v>1.4675163358420943E-4</v>
      </c>
      <c r="AQ115" s="61">
        <f t="shared" si="62"/>
        <v>2.1536041959634068E-8</v>
      </c>
      <c r="AR115" s="61">
        <f t="shared" si="63"/>
        <v>6.488677432109201E-8</v>
      </c>
      <c r="AS115" s="62">
        <f t="shared" si="64"/>
        <v>4.1007589959363155E-4</v>
      </c>
      <c r="AT115" s="63">
        <f t="shared" si="65"/>
        <v>4.6813212118264867E-4</v>
      </c>
      <c r="AU115" s="64">
        <f t="shared" si="66"/>
        <v>2.9540204291206274E-4</v>
      </c>
      <c r="AV115" s="65">
        <f t="shared" si="67"/>
        <v>0.66809812654481748</v>
      </c>
      <c r="AW115" s="66">
        <f t="shared" si="68"/>
        <v>1.681622434275262E-7</v>
      </c>
      <c r="AX115" s="66">
        <f t="shared" si="69"/>
        <v>0.76734666420056019</v>
      </c>
      <c r="AY115" s="67">
        <f t="shared" si="70"/>
        <v>8.7262366956620159E-8</v>
      </c>
      <c r="AZ115" s="67">
        <f t="shared" si="71"/>
        <v>1.9549987363917012E-7</v>
      </c>
      <c r="BA115" s="68">
        <f t="shared" si="72"/>
        <v>1.6081407827201237E-6</v>
      </c>
      <c r="BB115" s="69">
        <f t="shared" si="73"/>
        <v>1.1584393839688736E-6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33935950385757463</v>
      </c>
      <c r="P116" s="47">
        <f t="shared" si="40"/>
        <v>0.33937139701762803</v>
      </c>
      <c r="Q116" s="47">
        <f t="shared" si="41"/>
        <v>0.8113579778700204</v>
      </c>
      <c r="R116" s="43">
        <f t="shared" si="42"/>
        <v>0.87355720721163155</v>
      </c>
      <c r="S116" s="43">
        <f t="shared" si="43"/>
        <v>0.87358782181226324</v>
      </c>
      <c r="T116" s="7">
        <f t="shared" si="44"/>
        <v>9.3725377183820489E-10</v>
      </c>
      <c r="U116" s="36">
        <f t="shared" si="45"/>
        <v>4.0984123950622581E-4</v>
      </c>
      <c r="V116" s="36">
        <f t="shared" si="46"/>
        <v>1.361348175635454E-4</v>
      </c>
      <c r="W116" s="37">
        <f t="shared" si="56"/>
        <v>7.4915205412664614E-8</v>
      </c>
      <c r="X116" s="37">
        <f t="shared" si="57"/>
        <v>-3.3873843436681681</v>
      </c>
      <c r="Y116" s="37">
        <f t="shared" si="57"/>
        <v>-3.8660307863184253</v>
      </c>
      <c r="Z116" s="7">
        <f t="shared" si="47"/>
        <v>7.4915205412664614E-8</v>
      </c>
      <c r="AA116" s="19">
        <f t="shared" si="48"/>
        <v>1.6681462741966153</v>
      </c>
      <c r="AB116" s="47">
        <f t="shared" si="49"/>
        <v>96.38171295179076</v>
      </c>
      <c r="AC116" s="20">
        <f t="shared" si="50"/>
        <v>4.474607389050498E-2</v>
      </c>
      <c r="AD116" s="20"/>
      <c r="AE116" s="29">
        <f t="shared" si="51"/>
        <v>1.361348175635454E-4</v>
      </c>
      <c r="AF116" s="20"/>
      <c r="AG116" s="20"/>
      <c r="AI116" s="60">
        <f t="shared" si="52"/>
        <v>0.87355720721163155</v>
      </c>
      <c r="AJ116" s="61">
        <f t="shared" si="58"/>
        <v>0.76310219427138537</v>
      </c>
      <c r="AK116" s="61">
        <f t="shared" si="53"/>
        <v>0.87358782181226324</v>
      </c>
      <c r="AL116" s="61">
        <f t="shared" si="59"/>
        <v>0.76315568241869458</v>
      </c>
      <c r="AM116" s="61">
        <f t="shared" si="60"/>
        <v>0.76312893787641312</v>
      </c>
      <c r="AN116" s="61">
        <f t="shared" si="54"/>
        <v>4.0984123950622581E-4</v>
      </c>
      <c r="AO116" s="61">
        <f t="shared" si="61"/>
        <v>1.6796984159999954E-7</v>
      </c>
      <c r="AP116" s="61">
        <f t="shared" si="55"/>
        <v>1.361348175635454E-4</v>
      </c>
      <c r="AQ116" s="61">
        <f t="shared" si="62"/>
        <v>1.8532688553059788E-8</v>
      </c>
      <c r="AR116" s="61">
        <f t="shared" si="63"/>
        <v>5.5793662370197366E-8</v>
      </c>
      <c r="AS116" s="62">
        <f t="shared" si="64"/>
        <v>-3.061460063169541E-5</v>
      </c>
      <c r="AT116" s="63">
        <f t="shared" si="65"/>
        <v>-3.504590240794452E-5</v>
      </c>
      <c r="AU116" s="64">
        <f t="shared" si="66"/>
        <v>2.7370642194268042E-4</v>
      </c>
      <c r="AV116" s="65">
        <f t="shared" si="67"/>
        <v>0.6678352385241666</v>
      </c>
      <c r="AW116" s="66">
        <f t="shared" si="68"/>
        <v>9.3725377183820489E-10</v>
      </c>
      <c r="AX116" s="66">
        <f t="shared" si="69"/>
        <v>0.76310219427138537</v>
      </c>
      <c r="AY116" s="67">
        <f t="shared" si="70"/>
        <v>7.4915205412664614E-8</v>
      </c>
      <c r="AZ116" s="67">
        <f t="shared" si="71"/>
        <v>1.6796984159999954E-7</v>
      </c>
      <c r="BA116" s="68">
        <f t="shared" si="72"/>
        <v>-1.2005725737919768E-7</v>
      </c>
      <c r="BB116" s="69">
        <f t="shared" si="73"/>
        <v>1.0733585174222761E-6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33841534457363365</v>
      </c>
      <c r="P117" s="47">
        <f t="shared" si="40"/>
        <v>0.33859524258618973</v>
      </c>
      <c r="Q117" s="47">
        <f t="shared" si="41"/>
        <v>0.8077320349231295</v>
      </c>
      <c r="R117" s="43">
        <f t="shared" si="42"/>
        <v>0.87112681366771427</v>
      </c>
      <c r="S117" s="43">
        <f t="shared" si="43"/>
        <v>0.87158989545456578</v>
      </c>
      <c r="T117" s="7">
        <f t="shared" si="44"/>
        <v>2.1444474131358242E-7</v>
      </c>
      <c r="U117" s="36">
        <f t="shared" si="45"/>
        <v>3.7981399648243688E-4</v>
      </c>
      <c r="V117" s="36">
        <f t="shared" si="46"/>
        <v>1.2626706105458544E-4</v>
      </c>
      <c r="W117" s="37">
        <f t="shared" si="56"/>
        <v>6.4286048464855069E-8</v>
      </c>
      <c r="X117" s="37">
        <f t="shared" si="57"/>
        <v>-3.4204290351674946</v>
      </c>
      <c r="Y117" s="37">
        <f t="shared" si="57"/>
        <v>-3.8987099278924178</v>
      </c>
      <c r="Z117" s="7">
        <f t="shared" si="47"/>
        <v>6.4286048464855069E-8</v>
      </c>
      <c r="AA117" s="19">
        <f t="shared" si="48"/>
        <v>1.652465013694101</v>
      </c>
      <c r="AB117" s="47">
        <f t="shared" si="49"/>
        <v>96.417025584127742</v>
      </c>
      <c r="AC117" s="20">
        <f t="shared" si="50"/>
        <v>4.2881380384592771E-2</v>
      </c>
      <c r="AD117" s="20"/>
      <c r="AE117" s="29">
        <f t="shared" si="51"/>
        <v>1.2626706105458544E-4</v>
      </c>
      <c r="AF117" s="20"/>
      <c r="AG117" s="20"/>
      <c r="AI117" s="60">
        <f t="shared" si="52"/>
        <v>0.87112681366771427</v>
      </c>
      <c r="AJ117" s="61">
        <f t="shared" si="58"/>
        <v>0.75886192549086462</v>
      </c>
      <c r="AK117" s="61">
        <f t="shared" si="53"/>
        <v>0.87158989545456578</v>
      </c>
      <c r="AL117" s="61">
        <f t="shared" si="59"/>
        <v>0.75966894585850087</v>
      </c>
      <c r="AM117" s="61">
        <f t="shared" si="60"/>
        <v>0.75926532845231209</v>
      </c>
      <c r="AN117" s="61">
        <f t="shared" si="54"/>
        <v>3.7981399648243688E-4</v>
      </c>
      <c r="AO117" s="61">
        <f t="shared" si="61"/>
        <v>1.4425867192396058E-7</v>
      </c>
      <c r="AP117" s="61">
        <f t="shared" si="55"/>
        <v>1.2626706105458544E-4</v>
      </c>
      <c r="AQ117" s="61">
        <f t="shared" si="62"/>
        <v>1.5943370707362407E-8</v>
      </c>
      <c r="AR117" s="61">
        <f t="shared" si="63"/>
        <v>4.7957997083233958E-8</v>
      </c>
      <c r="AS117" s="62">
        <f t="shared" si="64"/>
        <v>-4.630817868515047E-4</v>
      </c>
      <c r="AT117" s="63">
        <f t="shared" si="65"/>
        <v>-5.315894076337596E-4</v>
      </c>
      <c r="AU117" s="64">
        <f t="shared" si="66"/>
        <v>2.5354693542785145E-4</v>
      </c>
      <c r="AV117" s="65">
        <f t="shared" si="67"/>
        <v>0.66755553448798666</v>
      </c>
      <c r="AW117" s="66">
        <f t="shared" si="68"/>
        <v>2.1444474131358242E-7</v>
      </c>
      <c r="AX117" s="66">
        <f t="shared" si="69"/>
        <v>0.75886192549086462</v>
      </c>
      <c r="AY117" s="67">
        <f t="shared" si="70"/>
        <v>6.4286048464855069E-8</v>
      </c>
      <c r="AZ117" s="67">
        <f t="shared" si="71"/>
        <v>1.4425867192396058E-7</v>
      </c>
      <c r="BA117" s="68">
        <f t="shared" si="72"/>
        <v>-1.8160070072608027E-6</v>
      </c>
      <c r="BB117" s="69">
        <f t="shared" si="73"/>
        <v>9.9430170756020165E-7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33746978057348287</v>
      </c>
      <c r="P118" s="47">
        <f t="shared" si="40"/>
        <v>0.33781429034281563</v>
      </c>
      <c r="Q118" s="47">
        <f t="shared" si="41"/>
        <v>0.80410069731357903</v>
      </c>
      <c r="R118" s="43">
        <f t="shared" si="42"/>
        <v>0.86869280419450901</v>
      </c>
      <c r="S118" s="43">
        <f t="shared" si="43"/>
        <v>0.86957961888080626</v>
      </c>
      <c r="T118" s="7">
        <f t="shared" si="44"/>
        <v>7.8644028783249842E-7</v>
      </c>
      <c r="U118" s="36">
        <f t="shared" si="45"/>
        <v>3.5191902207851113E-4</v>
      </c>
      <c r="V118" s="36">
        <f t="shared" si="46"/>
        <v>1.170971019769147E-4</v>
      </c>
      <c r="W118" s="37">
        <f t="shared" si="56"/>
        <v>5.5141334160200544E-8</v>
      </c>
      <c r="X118" s="37">
        <f t="shared" si="57"/>
        <v>-3.4535572578580189</v>
      </c>
      <c r="Y118" s="37">
        <f t="shared" si="57"/>
        <v>-3.931453853100213</v>
      </c>
      <c r="Z118" s="7">
        <f t="shared" si="47"/>
        <v>5.5141334160200544E-8</v>
      </c>
      <c r="AA118" s="19">
        <f t="shared" si="48"/>
        <v>1.6369311634845289</v>
      </c>
      <c r="AB118" s="47">
        <f t="shared" si="49"/>
        <v>96.450957366567891</v>
      </c>
      <c r="AC118" s="20">
        <f t="shared" si="50"/>
        <v>4.1089603046772838E-2</v>
      </c>
      <c r="AD118" s="20"/>
      <c r="AE118" s="29">
        <f t="shared" si="51"/>
        <v>1.170971019769147E-4</v>
      </c>
      <c r="AF118" s="20"/>
      <c r="AG118" s="20"/>
      <c r="AI118" s="60">
        <f t="shared" si="52"/>
        <v>0.86869280419450901</v>
      </c>
      <c r="AJ118" s="61">
        <f t="shared" si="58"/>
        <v>0.75462718805931961</v>
      </c>
      <c r="AK118" s="61">
        <f t="shared" si="53"/>
        <v>0.86957961888080626</v>
      </c>
      <c r="AL118" s="61">
        <f t="shared" si="59"/>
        <v>0.75616871357288828</v>
      </c>
      <c r="AM118" s="61">
        <f t="shared" si="60"/>
        <v>0.75539755759595995</v>
      </c>
      <c r="AN118" s="61">
        <f t="shared" si="54"/>
        <v>3.5191902207851113E-4</v>
      </c>
      <c r="AO118" s="61">
        <f t="shared" si="61"/>
        <v>1.238469981006956E-7</v>
      </c>
      <c r="AP118" s="61">
        <f t="shared" si="55"/>
        <v>1.170971019769147E-4</v>
      </c>
      <c r="AQ118" s="61">
        <f t="shared" si="62"/>
        <v>1.3711731291391961E-8</v>
      </c>
      <c r="AR118" s="61">
        <f t="shared" si="63"/>
        <v>4.1208697615943514E-8</v>
      </c>
      <c r="AS118" s="62">
        <f t="shared" si="64"/>
        <v>-8.868146862972548E-4</v>
      </c>
      <c r="AT118" s="63">
        <f t="shared" si="65"/>
        <v>-1.0208610938357539E-3</v>
      </c>
      <c r="AU118" s="64">
        <f t="shared" si="66"/>
        <v>2.3482192010159644E-4</v>
      </c>
      <c r="AV118" s="65">
        <f t="shared" si="67"/>
        <v>0.66726123161711048</v>
      </c>
      <c r="AW118" s="66">
        <f t="shared" si="68"/>
        <v>7.8644028783249842E-7</v>
      </c>
      <c r="AX118" s="66">
        <f t="shared" si="69"/>
        <v>0.75462718805931961</v>
      </c>
      <c r="AY118" s="67">
        <f t="shared" si="70"/>
        <v>5.5141334160200544E-8</v>
      </c>
      <c r="AZ118" s="67">
        <f t="shared" si="71"/>
        <v>1.238469981006956E-7</v>
      </c>
      <c r="BA118" s="68">
        <f t="shared" si="72"/>
        <v>-3.4777046521460972E-6</v>
      </c>
      <c r="BB118" s="69">
        <f t="shared" si="73"/>
        <v>9.2087027490822134E-7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33652308538618053</v>
      </c>
      <c r="P119" s="47">
        <f t="shared" si="40"/>
        <v>0.33702862590605653</v>
      </c>
      <c r="Q119" s="47">
        <f t="shared" si="41"/>
        <v>0.80046501550052052</v>
      </c>
      <c r="R119" s="43">
        <f t="shared" si="42"/>
        <v>0.8662558828927629</v>
      </c>
      <c r="S119" s="43">
        <f t="shared" si="43"/>
        <v>0.86755721248470075</v>
      </c>
      <c r="T119" s="7">
        <f t="shared" si="44"/>
        <v>1.6934587068531306E-6</v>
      </c>
      <c r="U119" s="36">
        <f t="shared" si="45"/>
        <v>3.2601264863353407E-4</v>
      </c>
      <c r="V119" s="36">
        <f t="shared" si="46"/>
        <v>1.0857705385623031E-4</v>
      </c>
      <c r="W119" s="37">
        <f t="shared" si="56"/>
        <v>4.7278237876159857E-8</v>
      </c>
      <c r="X119" s="37">
        <f t="shared" si="57"/>
        <v>-3.4867655498548129</v>
      </c>
      <c r="Y119" s="37">
        <f t="shared" si="57"/>
        <v>-3.9642619467228966</v>
      </c>
      <c r="Z119" s="7">
        <f t="shared" si="47"/>
        <v>4.7278237876159857E-8</v>
      </c>
      <c r="AA119" s="19">
        <f t="shared" si="48"/>
        <v>1.6215433378505644</v>
      </c>
      <c r="AB119" s="47">
        <f t="shared" si="49"/>
        <v>96.483557511851174</v>
      </c>
      <c r="AC119" s="20">
        <f t="shared" si="50"/>
        <v>3.9368143184437154E-2</v>
      </c>
      <c r="AD119" s="20"/>
      <c r="AE119" s="29">
        <f t="shared" si="51"/>
        <v>1.0857705385623031E-4</v>
      </c>
      <c r="AF119" s="20"/>
      <c r="AG119" s="20"/>
      <c r="AI119" s="60">
        <f t="shared" si="52"/>
        <v>0.8662558828927629</v>
      </c>
      <c r="AJ119" s="61">
        <f t="shared" si="58"/>
        <v>0.75039925464632018</v>
      </c>
      <c r="AK119" s="61">
        <f t="shared" si="53"/>
        <v>0.86755721248470075</v>
      </c>
      <c r="AL119" s="61">
        <f t="shared" si="59"/>
        <v>0.75265551693422417</v>
      </c>
      <c r="AM119" s="61">
        <f t="shared" si="60"/>
        <v>0.75152653906091871</v>
      </c>
      <c r="AN119" s="61">
        <f t="shared" si="54"/>
        <v>3.2601264863353407E-4</v>
      </c>
      <c r="AO119" s="61">
        <f t="shared" si="61"/>
        <v>1.0628424706905215E-7</v>
      </c>
      <c r="AP119" s="61">
        <f t="shared" si="55"/>
        <v>1.0857705385623031E-4</v>
      </c>
      <c r="AQ119" s="61">
        <f t="shared" si="62"/>
        <v>1.1788976624098737E-8</v>
      </c>
      <c r="AR119" s="61">
        <f t="shared" si="63"/>
        <v>3.5397492908495518E-8</v>
      </c>
      <c r="AS119" s="62">
        <f t="shared" si="64"/>
        <v>-1.3013295919378498E-3</v>
      </c>
      <c r="AT119" s="63">
        <f t="shared" si="65"/>
        <v>-1.502246181107836E-3</v>
      </c>
      <c r="AU119" s="64">
        <f t="shared" si="66"/>
        <v>2.1743559477730378E-4</v>
      </c>
      <c r="AV119" s="65">
        <f t="shared" si="67"/>
        <v>0.66695447458457313</v>
      </c>
      <c r="AW119" s="66">
        <f t="shared" si="68"/>
        <v>1.6934587068531306E-6</v>
      </c>
      <c r="AX119" s="66">
        <f t="shared" si="69"/>
        <v>0.75039925464632018</v>
      </c>
      <c r="AY119" s="67">
        <f t="shared" si="70"/>
        <v>4.7278237876159857E-8</v>
      </c>
      <c r="AZ119" s="67">
        <f t="shared" si="71"/>
        <v>1.0628424706905215E-7</v>
      </c>
      <c r="BA119" s="68">
        <f t="shared" si="72"/>
        <v>-5.1032533017170581E-6</v>
      </c>
      <c r="BB119" s="69">
        <f t="shared" si="73"/>
        <v>8.526886069698187E-7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33557552279058611</v>
      </c>
      <c r="P120" s="47">
        <f t="shared" si="40"/>
        <v>0.33623833570791811</v>
      </c>
      <c r="Q120" s="47">
        <f t="shared" si="41"/>
        <v>0.79682600249850666</v>
      </c>
      <c r="R120" s="43">
        <f t="shared" si="42"/>
        <v>0.86381672876489424</v>
      </c>
      <c r="S120" s="43">
        <f t="shared" si="43"/>
        <v>0.86552289875390787</v>
      </c>
      <c r="T120" s="7">
        <f t="shared" si="44"/>
        <v>2.9110160314107648E-6</v>
      </c>
      <c r="U120" s="36">
        <f t="shared" si="45"/>
        <v>3.0196001429438121E-4</v>
      </c>
      <c r="V120" s="36">
        <f t="shared" si="46"/>
        <v>1.0066219460793397E-4</v>
      </c>
      <c r="W120" s="37">
        <f t="shared" si="56"/>
        <v>4.0520812210517428E-8</v>
      </c>
      <c r="X120" s="37">
        <f t="shared" si="57"/>
        <v>-3.5200505627416363</v>
      </c>
      <c r="Y120" s="37">
        <f t="shared" si="57"/>
        <v>-3.9971336054734916</v>
      </c>
      <c r="Z120" s="7">
        <f t="shared" si="47"/>
        <v>4.0520812210517428E-8</v>
      </c>
      <c r="AA120" s="19">
        <f t="shared" si="48"/>
        <v>1.6063001641011905</v>
      </c>
      <c r="AB120" s="47">
        <f t="shared" si="49"/>
        <v>96.514873727634964</v>
      </c>
      <c r="AC120" s="20">
        <f t="shared" si="50"/>
        <v>3.7714481581288366E-2</v>
      </c>
      <c r="AD120" s="20"/>
      <c r="AE120" s="29">
        <f t="shared" si="51"/>
        <v>1.0066219460793397E-4</v>
      </c>
      <c r="AF120" s="20"/>
      <c r="AG120" s="20"/>
      <c r="AI120" s="60">
        <f t="shared" si="52"/>
        <v>0.86381672876489424</v>
      </c>
      <c r="AJ120" s="61">
        <f t="shared" si="58"/>
        <v>0.74617934089408289</v>
      </c>
      <c r="AK120" s="61">
        <f t="shared" si="53"/>
        <v>0.86552289875390787</v>
      </c>
      <c r="AL120" s="61">
        <f t="shared" si="59"/>
        <v>0.74912988826736748</v>
      </c>
      <c r="AM120" s="61">
        <f t="shared" si="60"/>
        <v>0.74765315907270946</v>
      </c>
      <c r="AN120" s="61">
        <f t="shared" si="54"/>
        <v>3.0196001429438121E-4</v>
      </c>
      <c r="AO120" s="61">
        <f t="shared" si="61"/>
        <v>9.1179850232662902E-8</v>
      </c>
      <c r="AP120" s="61">
        <f t="shared" si="55"/>
        <v>1.0066219460793397E-4</v>
      </c>
      <c r="AQ120" s="61">
        <f t="shared" si="62"/>
        <v>1.013287742328557E-8</v>
      </c>
      <c r="AR120" s="61">
        <f t="shared" si="63"/>
        <v>3.0395957722715522E-8</v>
      </c>
      <c r="AS120" s="62">
        <f t="shared" si="64"/>
        <v>-1.7061699890136284E-3</v>
      </c>
      <c r="AT120" s="63">
        <f t="shared" si="65"/>
        <v>-1.9751527519652821E-3</v>
      </c>
      <c r="AU120" s="64">
        <f t="shared" si="66"/>
        <v>2.0129781968644724E-4</v>
      </c>
      <c r="AV120" s="65">
        <f t="shared" si="67"/>
        <v>0.66663733659186319</v>
      </c>
      <c r="AW120" s="66">
        <f t="shared" si="68"/>
        <v>2.9110160314107648E-6</v>
      </c>
      <c r="AX120" s="66">
        <f t="shared" si="69"/>
        <v>0.74617934089408289</v>
      </c>
      <c r="AY120" s="67">
        <f t="shared" si="70"/>
        <v>4.0520812210517428E-8</v>
      </c>
      <c r="AZ120" s="67">
        <f t="shared" si="71"/>
        <v>9.1179850232662902E-8</v>
      </c>
      <c r="BA120" s="68">
        <f t="shared" si="72"/>
        <v>-6.6908627020142287E-6</v>
      </c>
      <c r="BB120" s="69">
        <f t="shared" si="73"/>
        <v>7.8940321445665582E-7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33462734683789985</v>
      </c>
      <c r="P121" s="47">
        <f t="shared" si="40"/>
        <v>0.33544350695184655</v>
      </c>
      <c r="Q121" s="47">
        <f t="shared" si="41"/>
        <v>0.79318463396405348</v>
      </c>
      <c r="R121" s="43">
        <f t="shared" si="42"/>
        <v>0.86137599577301238</v>
      </c>
      <c r="S121" s="43">
        <f t="shared" si="43"/>
        <v>0.86347690216187845</v>
      </c>
      <c r="T121" s="7">
        <f t="shared" si="44"/>
        <v>4.4138076547782454E-6</v>
      </c>
      <c r="U121" s="36">
        <f t="shared" si="45"/>
        <v>2.7963462097311197E-4</v>
      </c>
      <c r="V121" s="36">
        <f t="shared" si="46"/>
        <v>9.3310767612233921E-5</v>
      </c>
      <c r="W121" s="37">
        <f t="shared" si="56"/>
        <v>3.4716578331245995E-8</v>
      </c>
      <c r="X121" s="37">
        <f t="shared" si="57"/>
        <v>-3.5534090605130042</v>
      </c>
      <c r="Y121" s="37">
        <f t="shared" si="57"/>
        <v>-4.0300682378745716</v>
      </c>
      <c r="Z121" s="7">
        <f t="shared" si="47"/>
        <v>3.4716578331245995E-8</v>
      </c>
      <c r="AA121" s="19">
        <f t="shared" si="48"/>
        <v>1.5912002824492457</v>
      </c>
      <c r="AB121" s="47">
        <f t="shared" si="49"/>
        <v>96.544952249580973</v>
      </c>
      <c r="AC121" s="20">
        <f t="shared" si="50"/>
        <v>3.6126176750174911E-2</v>
      </c>
      <c r="AD121" s="20"/>
      <c r="AE121" s="29">
        <f t="shared" si="51"/>
        <v>9.3310767612233921E-5</v>
      </c>
      <c r="AF121" s="20"/>
      <c r="AG121" s="20"/>
      <c r="AI121" s="60">
        <f t="shared" si="52"/>
        <v>0.86137599577301238</v>
      </c>
      <c r="AJ121" s="61">
        <f t="shared" si="58"/>
        <v>0.74196860609394866</v>
      </c>
      <c r="AK121" s="61">
        <f t="shared" si="53"/>
        <v>0.86347690216187845</v>
      </c>
      <c r="AL121" s="61">
        <f t="shared" si="59"/>
        <v>0.74559236056707423</v>
      </c>
      <c r="AM121" s="61">
        <f t="shared" si="60"/>
        <v>0.74377827642668404</v>
      </c>
      <c r="AN121" s="61">
        <f t="shared" si="54"/>
        <v>2.7963462097311197E-4</v>
      </c>
      <c r="AO121" s="61">
        <f t="shared" si="61"/>
        <v>7.8195521246775999E-8</v>
      </c>
      <c r="AP121" s="61">
        <f t="shared" si="55"/>
        <v>9.3310767612233921E-5</v>
      </c>
      <c r="AQ121" s="61">
        <f t="shared" si="62"/>
        <v>8.7068993523843233E-9</v>
      </c>
      <c r="AR121" s="61">
        <f t="shared" si="63"/>
        <v>2.6092921133957164E-8</v>
      </c>
      <c r="AS121" s="62">
        <f t="shared" si="64"/>
        <v>-2.100906388866064E-3</v>
      </c>
      <c r="AT121" s="63">
        <f t="shared" si="65"/>
        <v>-2.4390119984486884E-3</v>
      </c>
      <c r="AU121" s="64">
        <f t="shared" si="66"/>
        <v>1.8632385336087807E-4</v>
      </c>
      <c r="AV121" s="65">
        <f t="shared" si="67"/>
        <v>0.66631182044799053</v>
      </c>
      <c r="AW121" s="66">
        <f t="shared" si="68"/>
        <v>4.4138076547782454E-6</v>
      </c>
      <c r="AX121" s="66">
        <f t="shared" si="69"/>
        <v>0.74196860609394866</v>
      </c>
      <c r="AY121" s="67">
        <f t="shared" si="70"/>
        <v>3.4716578331245995E-8</v>
      </c>
      <c r="AZ121" s="67">
        <f t="shared" si="71"/>
        <v>7.8195521246775999E-8</v>
      </c>
      <c r="BA121" s="68">
        <f t="shared" si="72"/>
        <v>-8.2388485837884864E-6</v>
      </c>
      <c r="BB121" s="69">
        <f t="shared" si="73"/>
        <v>7.3068177788579637E-7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33367880190707067</v>
      </c>
      <c r="P122" s="47">
        <f t="shared" si="40"/>
        <v>0.33464422757087697</v>
      </c>
      <c r="Q122" s="47">
        <f t="shared" si="41"/>
        <v>0.78954184840842845</v>
      </c>
      <c r="R122" s="43">
        <f t="shared" si="42"/>
        <v>0.85893431298154521</v>
      </c>
      <c r="S122" s="43">
        <f t="shared" si="43"/>
        <v>0.86141944906012402</v>
      </c>
      <c r="T122" s="7">
        <f t="shared" si="44"/>
        <v>6.1759013290540607E-6</v>
      </c>
      <c r="U122" s="36">
        <f t="shared" si="45"/>
        <v>2.5891790345992937E-4</v>
      </c>
      <c r="V122" s="36">
        <f t="shared" si="46"/>
        <v>8.6483794443022698E-5</v>
      </c>
      <c r="W122" s="37">
        <f t="shared" si="56"/>
        <v>2.9733521952454456E-8</v>
      </c>
      <c r="X122" s="37">
        <f t="shared" si="57"/>
        <v>-3.5868379182595072</v>
      </c>
      <c r="Y122" s="37">
        <f t="shared" si="57"/>
        <v>-4.0630652641343543</v>
      </c>
      <c r="Z122" s="7">
        <f t="shared" si="47"/>
        <v>2.9733521952454456E-8</v>
      </c>
      <c r="AA122" s="19">
        <f t="shared" si="48"/>
        <v>1.5762423458901282</v>
      </c>
      <c r="AB122" s="47">
        <f t="shared" si="49"/>
        <v>96.57383787442005</v>
      </c>
      <c r="AC122" s="20">
        <f t="shared" si="50"/>
        <v>3.4600863187095265E-2</v>
      </c>
      <c r="AD122" s="20"/>
      <c r="AE122" s="29">
        <f t="shared" si="51"/>
        <v>8.6483794443022698E-5</v>
      </c>
      <c r="AF122" s="20"/>
      <c r="AG122" s="20"/>
      <c r="AI122" s="60">
        <f t="shared" si="52"/>
        <v>0.85893431298154521</v>
      </c>
      <c r="AJ122" s="61">
        <f t="shared" si="58"/>
        <v>0.73776815401707907</v>
      </c>
      <c r="AK122" s="61">
        <f t="shared" si="53"/>
        <v>0.86141944906012402</v>
      </c>
      <c r="AL122" s="61">
        <f t="shared" si="59"/>
        <v>0.74204346721904757</v>
      </c>
      <c r="AM122" s="61">
        <f t="shared" si="60"/>
        <v>0.73990272266739876</v>
      </c>
      <c r="AN122" s="61">
        <f t="shared" si="54"/>
        <v>2.5891790345992937E-4</v>
      </c>
      <c r="AO122" s="61">
        <f t="shared" si="61"/>
        <v>6.7038480732085311E-8</v>
      </c>
      <c r="AP122" s="61">
        <f t="shared" si="55"/>
        <v>8.6483794443022698E-5</v>
      </c>
      <c r="AQ122" s="61">
        <f t="shared" si="62"/>
        <v>7.4794467012630043E-9</v>
      </c>
      <c r="AR122" s="61">
        <f t="shared" si="63"/>
        <v>2.2392202740446928E-8</v>
      </c>
      <c r="AS122" s="62">
        <f t="shared" si="64"/>
        <v>-2.485136078578809E-3</v>
      </c>
      <c r="AT122" s="63">
        <f t="shared" si="65"/>
        <v>-2.8932783811516025E-3</v>
      </c>
      <c r="AU122" s="64">
        <f t="shared" si="66"/>
        <v>1.7243410901690668E-4</v>
      </c>
      <c r="AV122" s="65">
        <f t="shared" si="67"/>
        <v>0.66597985968781381</v>
      </c>
      <c r="AW122" s="66">
        <f t="shared" si="68"/>
        <v>6.1759013290540607E-6</v>
      </c>
      <c r="AX122" s="66">
        <f t="shared" si="69"/>
        <v>0.73776815401707907</v>
      </c>
      <c r="AY122" s="67">
        <f t="shared" si="70"/>
        <v>2.9733521952454456E-8</v>
      </c>
      <c r="AZ122" s="67">
        <f t="shared" si="71"/>
        <v>6.7038480732085311E-8</v>
      </c>
      <c r="BA122" s="68">
        <f t="shared" si="72"/>
        <v>-9.7456316807012112E-6</v>
      </c>
      <c r="BB122" s="69">
        <f t="shared" si="73"/>
        <v>6.7621219222316348E-7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33273012278988534</v>
      </c>
      <c r="P123" s="47">
        <f t="shared" si="40"/>
        <v>0.33384058618597168</v>
      </c>
      <c r="Q123" s="47">
        <f t="shared" si="41"/>
        <v>0.78589854752442623</v>
      </c>
      <c r="R123" s="43">
        <f t="shared" si="42"/>
        <v>0.85649228477626993</v>
      </c>
      <c r="S123" s="43">
        <f t="shared" si="43"/>
        <v>0.85935076757097328</v>
      </c>
      <c r="T123" s="7">
        <f t="shared" si="44"/>
        <v>8.1709238876150983E-6</v>
      </c>
      <c r="U123" s="36">
        <f t="shared" si="45"/>
        <v>2.3969881078358E-4</v>
      </c>
      <c r="V123" s="36">
        <f t="shared" si="46"/>
        <v>8.0144898639198967E-5</v>
      </c>
      <c r="W123" s="37">
        <f t="shared" si="56"/>
        <v>2.5457450880576857E-8</v>
      </c>
      <c r="X123" s="37">
        <f t="shared" si="57"/>
        <v>-3.6203341206238773</v>
      </c>
      <c r="Y123" s="37">
        <f t="shared" si="57"/>
        <v>-4.0961241160216835</v>
      </c>
      <c r="Z123" s="7">
        <f t="shared" si="47"/>
        <v>2.5457450880576857E-8</v>
      </c>
      <c r="AA123" s="19">
        <f t="shared" si="48"/>
        <v>1.5614250200816351</v>
      </c>
      <c r="AB123" s="47">
        <f t="shared" si="49"/>
        <v>96.601573992946612</v>
      </c>
      <c r="AC123" s="20">
        <f t="shared" si="50"/>
        <v>3.313624962891748E-2</v>
      </c>
      <c r="AD123" s="20"/>
      <c r="AE123" s="29">
        <f t="shared" si="51"/>
        <v>8.0144898639198967E-5</v>
      </c>
      <c r="AF123" s="20"/>
      <c r="AG123" s="20"/>
      <c r="AI123" s="60">
        <f t="shared" si="52"/>
        <v>0.85649228477626993</v>
      </c>
      <c r="AJ123" s="61">
        <f t="shared" si="58"/>
        <v>0.7335790338812751</v>
      </c>
      <c r="AK123" s="61">
        <f t="shared" si="53"/>
        <v>0.85935076757097328</v>
      </c>
      <c r="AL123" s="61">
        <f t="shared" si="59"/>
        <v>0.7384837417248209</v>
      </c>
      <c r="AM123" s="61">
        <f t="shared" si="60"/>
        <v>0.73602730234110425</v>
      </c>
      <c r="AN123" s="61">
        <f t="shared" si="54"/>
        <v>2.3969881078358E-4</v>
      </c>
      <c r="AO123" s="61">
        <f t="shared" si="61"/>
        <v>5.7455519891062485E-8</v>
      </c>
      <c r="AP123" s="61">
        <f t="shared" si="55"/>
        <v>8.0144898639198967E-5</v>
      </c>
      <c r="AQ123" s="61">
        <f t="shared" si="62"/>
        <v>6.4232047778874768E-9</v>
      </c>
      <c r="AR123" s="61">
        <f t="shared" si="63"/>
        <v>1.9210636894186552E-8</v>
      </c>
      <c r="AS123" s="62">
        <f t="shared" si="64"/>
        <v>-2.8584827947033542E-3</v>
      </c>
      <c r="AT123" s="63">
        <f t="shared" si="65"/>
        <v>-3.3374297066202266E-3</v>
      </c>
      <c r="AU123" s="64">
        <f t="shared" si="66"/>
        <v>1.5955391214438102E-4</v>
      </c>
      <c r="AV123" s="65">
        <f t="shared" si="67"/>
        <v>0.66564331972610224</v>
      </c>
      <c r="AW123" s="66">
        <f t="shared" si="68"/>
        <v>8.1709238876150983E-6</v>
      </c>
      <c r="AX123" s="66">
        <f t="shared" si="69"/>
        <v>0.7335790338812751</v>
      </c>
      <c r="AY123" s="67">
        <f t="shared" si="70"/>
        <v>2.5457450880576857E-8</v>
      </c>
      <c r="AZ123" s="67">
        <f t="shared" si="71"/>
        <v>5.7455519891062485E-8</v>
      </c>
      <c r="BA123" s="68">
        <f t="shared" si="72"/>
        <v>-1.1209736449817076E-5</v>
      </c>
      <c r="BB123" s="69">
        <f t="shared" si="73"/>
        <v>6.2570161625247462E-7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33178153480265848</v>
      </c>
      <c r="P124" s="47">
        <f t="shared" si="40"/>
        <v>0.3330326720645751</v>
      </c>
      <c r="Q124" s="47">
        <f t="shared" si="41"/>
        <v>0.7822555966153022</v>
      </c>
      <c r="R124" s="43">
        <f t="shared" si="42"/>
        <v>0.85405049115181864</v>
      </c>
      <c r="S124" s="43">
        <f t="shared" si="43"/>
        <v>0.85727108748088732</v>
      </c>
      <c r="T124" s="7">
        <f t="shared" si="44"/>
        <v>1.0372240714810665E-5</v>
      </c>
      <c r="U124" s="36">
        <f t="shared" si="45"/>
        <v>2.2187340070081504E-4</v>
      </c>
      <c r="V124" s="36">
        <f t="shared" si="46"/>
        <v>7.4260139933264165E-5</v>
      </c>
      <c r="W124" s="37">
        <f t="shared" si="56"/>
        <v>2.178967475442898E-8</v>
      </c>
      <c r="X124" s="37">
        <f t="shared" si="57"/>
        <v>-3.6538947600540777</v>
      </c>
      <c r="Y124" s="37">
        <f t="shared" si="57"/>
        <v>-4.1292442367394422</v>
      </c>
      <c r="Z124" s="7">
        <f t="shared" si="47"/>
        <v>2.178967475442898E-8</v>
      </c>
      <c r="AA124" s="19">
        <f t="shared" si="48"/>
        <v>1.5467469832249228</v>
      </c>
      <c r="AB124" s="47">
        <f t="shared" si="49"/>
        <v>96.628202622896907</v>
      </c>
      <c r="AC124" s="20">
        <f t="shared" si="50"/>
        <v>3.1730117317233283E-2</v>
      </c>
      <c r="AD124" s="20"/>
      <c r="AE124" s="29">
        <f t="shared" si="51"/>
        <v>7.4260139933264165E-5</v>
      </c>
      <c r="AF124" s="20"/>
      <c r="AG124" s="20"/>
      <c r="AI124" s="60">
        <f t="shared" si="52"/>
        <v>0.85405049115181864</v>
      </c>
      <c r="AJ124" s="61">
        <f t="shared" si="58"/>
        <v>0.72940224143666266</v>
      </c>
      <c r="AK124" s="61">
        <f t="shared" si="53"/>
        <v>0.85727108748088732</v>
      </c>
      <c r="AL124" s="61">
        <f t="shared" si="59"/>
        <v>0.73491371743066314</v>
      </c>
      <c r="AM124" s="61">
        <f t="shared" si="60"/>
        <v>0.73215279331330552</v>
      </c>
      <c r="AN124" s="61">
        <f t="shared" si="54"/>
        <v>2.2187340070081504E-4</v>
      </c>
      <c r="AO124" s="61">
        <f t="shared" si="61"/>
        <v>4.9227805938544431E-8</v>
      </c>
      <c r="AP124" s="61">
        <f t="shared" si="55"/>
        <v>7.4260139933264165E-5</v>
      </c>
      <c r="AQ124" s="61">
        <f t="shared" si="62"/>
        <v>5.5145683829079751E-9</v>
      </c>
      <c r="AR124" s="61">
        <f t="shared" si="63"/>
        <v>1.6476349783511717E-8</v>
      </c>
      <c r="AS124" s="62">
        <f t="shared" si="64"/>
        <v>-3.2205963290686812E-3</v>
      </c>
      <c r="AT124" s="63">
        <f t="shared" si="65"/>
        <v>-3.7709671295021573E-3</v>
      </c>
      <c r="AU124" s="64">
        <f t="shared" si="66"/>
        <v>1.4761326076755089E-4</v>
      </c>
      <c r="AV124" s="65">
        <f t="shared" si="67"/>
        <v>0.66530399904312931</v>
      </c>
      <c r="AW124" s="66">
        <f t="shared" si="68"/>
        <v>1.0372240714810665E-5</v>
      </c>
      <c r="AX124" s="66">
        <f t="shared" si="69"/>
        <v>0.72940224143666266</v>
      </c>
      <c r="AY124" s="67">
        <f t="shared" si="70"/>
        <v>2.178967475442898E-8</v>
      </c>
      <c r="AZ124" s="67">
        <f t="shared" si="71"/>
        <v>4.9227805938544431E-8</v>
      </c>
      <c r="BA124" s="68">
        <f t="shared" si="72"/>
        <v>-1.2629789525759534E-5</v>
      </c>
      <c r="BB124" s="69">
        <f t="shared" si="73"/>
        <v>5.7887553242176814E-7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33083325392157081</v>
      </c>
      <c r="P125" s="47">
        <f t="shared" si="40"/>
        <v>0.33222057507941383</v>
      </c>
      <c r="Q125" s="47">
        <f t="shared" si="41"/>
        <v>0.77861382511452359</v>
      </c>
      <c r="R125" s="43">
        <f t="shared" si="42"/>
        <v>0.85160948806005665</v>
      </c>
      <c r="S125" s="43">
        <f t="shared" si="43"/>
        <v>0.85518064013440542</v>
      </c>
      <c r="T125" s="7">
        <f t="shared" si="44"/>
        <v>1.2753127138125531E-5</v>
      </c>
      <c r="U125" s="36">
        <f t="shared" si="45"/>
        <v>2.0534444800449539E-4</v>
      </c>
      <c r="V125" s="36">
        <f t="shared" si="46"/>
        <v>6.8797858377197838E-5</v>
      </c>
      <c r="W125" s="37">
        <f t="shared" si="56"/>
        <v>1.8644971138845601E-8</v>
      </c>
      <c r="X125" s="37">
        <f t="shared" si="57"/>
        <v>-3.6875170348780535</v>
      </c>
      <c r="Y125" s="37">
        <f t="shared" si="57"/>
        <v>-4.162425080797072</v>
      </c>
      <c r="Z125" s="7">
        <f t="shared" si="47"/>
        <v>1.8644971138845601E-8</v>
      </c>
      <c r="AA125" s="19">
        <f t="shared" si="48"/>
        <v>1.5322069259466076</v>
      </c>
      <c r="AB125" s="47">
        <f t="shared" si="49"/>
        <v>96.653764441669168</v>
      </c>
      <c r="AC125" s="20">
        <f t="shared" si="50"/>
        <v>3.0380318270561243E-2</v>
      </c>
      <c r="AD125" s="20"/>
      <c r="AE125" s="29">
        <f t="shared" si="51"/>
        <v>6.8797858377197838E-5</v>
      </c>
      <c r="AF125" s="20"/>
      <c r="AG125" s="20"/>
      <c r="AI125" s="60">
        <f t="shared" si="52"/>
        <v>0.85160948806005665</v>
      </c>
      <c r="AJ125" s="61">
        <f t="shared" si="58"/>
        <v>0.72523872015391178</v>
      </c>
      <c r="AK125" s="61">
        <f t="shared" si="53"/>
        <v>0.85518064013440542</v>
      </c>
      <c r="AL125" s="61">
        <f t="shared" si="59"/>
        <v>0.73133392726069146</v>
      </c>
      <c r="AM125" s="61">
        <f t="shared" si="60"/>
        <v>0.72827994714373256</v>
      </c>
      <c r="AN125" s="61">
        <f t="shared" si="54"/>
        <v>2.0534444800449539E-4</v>
      </c>
      <c r="AO125" s="61">
        <f t="shared" si="61"/>
        <v>4.2166342326270909E-8</v>
      </c>
      <c r="AP125" s="61">
        <f t="shared" si="55"/>
        <v>6.8797858377197838E-5</v>
      </c>
      <c r="AQ125" s="61">
        <f t="shared" si="62"/>
        <v>4.7331453172889707E-9</v>
      </c>
      <c r="AR125" s="61">
        <f t="shared" si="63"/>
        <v>1.4127258252357139E-8</v>
      </c>
      <c r="AS125" s="62">
        <f t="shared" si="64"/>
        <v>-3.5711520743487712E-3</v>
      </c>
      <c r="AT125" s="63">
        <f t="shared" si="65"/>
        <v>-4.1934150856911649E-3</v>
      </c>
      <c r="AU125" s="64">
        <f t="shared" si="66"/>
        <v>1.3654658962729754E-4</v>
      </c>
      <c r="AV125" s="65">
        <f t="shared" si="67"/>
        <v>0.6649636303987545</v>
      </c>
      <c r="AW125" s="66">
        <f t="shared" si="68"/>
        <v>1.2753127138125531E-5</v>
      </c>
      <c r="AX125" s="66">
        <f t="shared" si="69"/>
        <v>0.72523872015391178</v>
      </c>
      <c r="AY125" s="67">
        <f t="shared" si="70"/>
        <v>1.8644971138845601E-8</v>
      </c>
      <c r="AZ125" s="67">
        <f t="shared" si="71"/>
        <v>4.2166342326270909E-8</v>
      </c>
      <c r="BA125" s="68">
        <f t="shared" si="72"/>
        <v>-1.4004517938622633E-5</v>
      </c>
      <c r="BB125" s="69">
        <f t="shared" si="73"/>
        <v>5.3547682206783346E-7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32988548693883929</v>
      </c>
      <c r="P126" s="47">
        <f t="shared" si="40"/>
        <v>0.33140438566756519</v>
      </c>
      <c r="Q126" s="47">
        <f t="shared" si="41"/>
        <v>0.77497402718552677</v>
      </c>
      <c r="R126" s="43">
        <f t="shared" si="42"/>
        <v>0.84916980781208629</v>
      </c>
      <c r="S126" s="43">
        <f t="shared" si="43"/>
        <v>0.85307965832878196</v>
      </c>
      <c r="T126" s="7">
        <f t="shared" si="44"/>
        <v>1.5286931062905467E-5</v>
      </c>
      <c r="U126" s="36">
        <f t="shared" si="45"/>
        <v>1.9002106716525834E-4</v>
      </c>
      <c r="V126" s="36">
        <f t="shared" si="46"/>
        <v>6.3728527830627117E-5</v>
      </c>
      <c r="W126" s="37">
        <f t="shared" si="56"/>
        <v>1.5949805491589376E-8</v>
      </c>
      <c r="X126" s="37">
        <f t="shared" si="57"/>
        <v>-3.7211982472239122</v>
      </c>
      <c r="Y126" s="37">
        <f t="shared" si="57"/>
        <v>-4.1956661138819697</v>
      </c>
      <c r="Z126" s="7">
        <f t="shared" si="47"/>
        <v>1.5949805491589376E-8</v>
      </c>
      <c r="AA126" s="19">
        <f t="shared" si="48"/>
        <v>1.5178035511819485</v>
      </c>
      <c r="AB126" s="47">
        <f t="shared" si="49"/>
        <v>96.678298818845875</v>
      </c>
      <c r="AC126" s="20">
        <f t="shared" si="50"/>
        <v>2.9084773566999341E-2</v>
      </c>
      <c r="AD126" s="20"/>
      <c r="AE126" s="29">
        <f t="shared" si="51"/>
        <v>6.3728527830627117E-5</v>
      </c>
      <c r="AF126" s="20"/>
      <c r="AG126" s="20"/>
      <c r="AI126" s="60">
        <f t="shared" si="52"/>
        <v>0.84916980781208629</v>
      </c>
      <c r="AJ126" s="61">
        <f t="shared" si="58"/>
        <v>0.72108936249961553</v>
      </c>
      <c r="AK126" s="61">
        <f t="shared" si="53"/>
        <v>0.85307965832878196</v>
      </c>
      <c r="AL126" s="61">
        <f t="shared" si="59"/>
        <v>0.72774490345435139</v>
      </c>
      <c r="AM126" s="61">
        <f t="shared" si="60"/>
        <v>0.72440948951145201</v>
      </c>
      <c r="AN126" s="61">
        <f t="shared" si="54"/>
        <v>1.9002106716525834E-4</v>
      </c>
      <c r="AO126" s="61">
        <f t="shared" si="61"/>
        <v>3.6108005966623623E-8</v>
      </c>
      <c r="AP126" s="61">
        <f t="shared" si="55"/>
        <v>6.3728527830627117E-5</v>
      </c>
      <c r="AQ126" s="61">
        <f t="shared" si="62"/>
        <v>4.0613252594590148E-9</v>
      </c>
      <c r="AR126" s="61">
        <f t="shared" si="63"/>
        <v>1.2109762867246632E-8</v>
      </c>
      <c r="AS126" s="62">
        <f t="shared" si="64"/>
        <v>-3.9098505166956787E-3</v>
      </c>
      <c r="AT126" s="63">
        <f t="shared" si="65"/>
        <v>-4.604321162535837E-3</v>
      </c>
      <c r="AU126" s="64">
        <f t="shared" si="66"/>
        <v>1.2629253933463123E-4</v>
      </c>
      <c r="AV126" s="65">
        <f t="shared" si="67"/>
        <v>0.6646238820709105</v>
      </c>
      <c r="AW126" s="66">
        <f t="shared" si="68"/>
        <v>1.5286931062905467E-5</v>
      </c>
      <c r="AX126" s="66">
        <f t="shared" si="69"/>
        <v>0.72108936249961553</v>
      </c>
      <c r="AY126" s="67">
        <f t="shared" si="70"/>
        <v>1.5949805491589376E-8</v>
      </c>
      <c r="AZ126" s="67">
        <f t="shared" si="71"/>
        <v>3.6108005966623623E-8</v>
      </c>
      <c r="BA126" s="68">
        <f t="shared" si="72"/>
        <v>-1.5332747124296781E-5</v>
      </c>
      <c r="BB126" s="69">
        <f t="shared" si="73"/>
        <v>4.9526486013580877E-7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32893843163705228</v>
      </c>
      <c r="P127" s="47">
        <f t="shared" si="40"/>
        <v>0.33058419478982115</v>
      </c>
      <c r="Q127" s="47">
        <f t="shared" si="41"/>
        <v>0.77133696239122973</v>
      </c>
      <c r="R127" s="43">
        <f t="shared" si="42"/>
        <v>0.84673195952700853</v>
      </c>
      <c r="S127" s="43">
        <f t="shared" si="43"/>
        <v>0.85096837620938315</v>
      </c>
      <c r="T127" s="7">
        <f t="shared" si="44"/>
        <v>1.7947226306701998E-5</v>
      </c>
      <c r="U127" s="36">
        <f t="shared" si="45"/>
        <v>1.7581834966492354E-4</v>
      </c>
      <c r="V127" s="36">
        <f t="shared" si="46"/>
        <v>5.9024618300372574E-5</v>
      </c>
      <c r="W127" s="37">
        <f t="shared" si="56"/>
        <v>1.3640775686054897E-8</v>
      </c>
      <c r="X127" s="37">
        <f t="shared" si="57"/>
        <v>-3.754935800807484</v>
      </c>
      <c r="Y127" s="37">
        <f t="shared" si="57"/>
        <v>-4.2289668127300137</v>
      </c>
      <c r="Z127" s="7">
        <f t="shared" si="47"/>
        <v>1.3640775686054897E-8</v>
      </c>
      <c r="AA127" s="19">
        <f t="shared" si="48"/>
        <v>1.5035355740591467</v>
      </c>
      <c r="AB127" s="47">
        <f t="shared" si="49"/>
        <v>96.701843848481502</v>
      </c>
      <c r="AC127" s="20">
        <f t="shared" si="50"/>
        <v>2.784147163926156E-2</v>
      </c>
      <c r="AD127" s="20"/>
      <c r="AE127" s="29">
        <f t="shared" si="51"/>
        <v>5.9024618300372574E-5</v>
      </c>
      <c r="AF127" s="20"/>
      <c r="AG127" s="20"/>
      <c r="AI127" s="60">
        <f t="shared" si="52"/>
        <v>0.84673195952700853</v>
      </c>
      <c r="AJ127" s="61">
        <f t="shared" si="58"/>
        <v>0.71695501128444761</v>
      </c>
      <c r="AK127" s="61">
        <f t="shared" si="53"/>
        <v>0.85096837620938315</v>
      </c>
      <c r="AL127" s="61">
        <f t="shared" si="59"/>
        <v>0.72414717730843425</v>
      </c>
      <c r="AM127" s="61">
        <f t="shared" si="60"/>
        <v>0.7205421206832876</v>
      </c>
      <c r="AN127" s="61">
        <f t="shared" si="54"/>
        <v>1.7581834966492354E-4</v>
      </c>
      <c r="AO127" s="61">
        <f t="shared" si="61"/>
        <v>3.0912092078897316E-8</v>
      </c>
      <c r="AP127" s="61">
        <f t="shared" si="55"/>
        <v>5.9024618300372574E-5</v>
      </c>
      <c r="AQ127" s="61">
        <f t="shared" si="62"/>
        <v>3.4839055655046768E-9</v>
      </c>
      <c r="AR127" s="61">
        <f t="shared" si="63"/>
        <v>1.037761097917355E-8</v>
      </c>
      <c r="AS127" s="62">
        <f t="shared" si="64"/>
        <v>-4.2364166823746219E-3</v>
      </c>
      <c r="AT127" s="63">
        <f t="shared" si="65"/>
        <v>-5.0032559119902826E-3</v>
      </c>
      <c r="AU127" s="64">
        <f t="shared" si="66"/>
        <v>1.1679373136455097E-4</v>
      </c>
      <c r="AV127" s="65">
        <f t="shared" si="67"/>
        <v>0.66428635911517597</v>
      </c>
      <c r="AW127" s="66">
        <f t="shared" si="68"/>
        <v>1.7947226306701998E-5</v>
      </c>
      <c r="AX127" s="66">
        <f t="shared" si="69"/>
        <v>0.71695501128444761</v>
      </c>
      <c r="AY127" s="67">
        <f t="shared" si="70"/>
        <v>1.3640775686054897E-8</v>
      </c>
      <c r="AZ127" s="67">
        <f t="shared" si="71"/>
        <v>3.0912092078897316E-8</v>
      </c>
      <c r="BA127" s="68">
        <f t="shared" si="72"/>
        <v>-1.6613398754410281E-5</v>
      </c>
      <c r="BB127" s="69">
        <f t="shared" si="73"/>
        <v>4.5801463280216067E-7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32799227697915856</v>
      </c>
      <c r="P128" s="47">
        <f t="shared" si="40"/>
        <v>0.32976009389037014</v>
      </c>
      <c r="Q128" s="47">
        <f t="shared" si="41"/>
        <v>0.76770335642366672</v>
      </c>
      <c r="R128" s="43">
        <f t="shared" si="42"/>
        <v>0.84429642962098062</v>
      </c>
      <c r="S128" s="43">
        <f t="shared" si="43"/>
        <v>0.84884702916590338</v>
      </c>
      <c r="T128" s="7">
        <f t="shared" si="44"/>
        <v>2.0707956218251248E-5</v>
      </c>
      <c r="U128" s="36">
        <f t="shared" si="45"/>
        <v>1.6265701623942124E-4</v>
      </c>
      <c r="V128" s="36">
        <f t="shared" si="46"/>
        <v>5.466046664401318E-5</v>
      </c>
      <c r="W128" s="37">
        <f t="shared" si="56"/>
        <v>1.1663254724513431E-8</v>
      </c>
      <c r="X128" s="37">
        <f t="shared" si="57"/>
        <v>-3.7887271986081066</v>
      </c>
      <c r="Y128" s="37">
        <f t="shared" si="57"/>
        <v>-4.2623266649950802</v>
      </c>
      <c r="Z128" s="7">
        <f t="shared" si="47"/>
        <v>1.1663254724513431E-8</v>
      </c>
      <c r="AA128" s="19">
        <f t="shared" si="48"/>
        <v>1.4894017217847271</v>
      </c>
      <c r="AB128" s="47">
        <f t="shared" si="49"/>
        <v>96.724436381121535</v>
      </c>
      <c r="AC128" s="20">
        <f t="shared" si="50"/>
        <v>2.6648466583904667E-2</v>
      </c>
      <c r="AD128" s="20"/>
      <c r="AE128" s="29">
        <f t="shared" si="51"/>
        <v>5.466046664401318E-5</v>
      </c>
      <c r="AF128" s="20"/>
      <c r="AG128" s="20"/>
      <c r="AI128" s="60">
        <f t="shared" si="52"/>
        <v>0.84429642962098062</v>
      </c>
      <c r="AJ128" s="61">
        <f t="shared" si="58"/>
        <v>0.71283646107073551</v>
      </c>
      <c r="AK128" s="61">
        <f t="shared" si="53"/>
        <v>0.84884702916590338</v>
      </c>
      <c r="AL128" s="61">
        <f t="shared" si="59"/>
        <v>0.72054127892378006</v>
      </c>
      <c r="AM128" s="61">
        <f t="shared" si="60"/>
        <v>0.71667851601914867</v>
      </c>
      <c r="AN128" s="61">
        <f t="shared" si="54"/>
        <v>1.6265701623942124E-4</v>
      </c>
      <c r="AO128" s="61">
        <f t="shared" si="61"/>
        <v>2.6457304931911344E-8</v>
      </c>
      <c r="AP128" s="61">
        <f t="shared" si="55"/>
        <v>5.466046664401318E-5</v>
      </c>
      <c r="AQ128" s="61">
        <f t="shared" si="62"/>
        <v>2.9877666137412774E-9</v>
      </c>
      <c r="AR128" s="61">
        <f t="shared" si="63"/>
        <v>8.8909084105695953E-9</v>
      </c>
      <c r="AS128" s="62">
        <f t="shared" si="64"/>
        <v>-4.5505995449227621E-3</v>
      </c>
      <c r="AT128" s="63">
        <f t="shared" si="65"/>
        <v>-5.3898126123375955E-3</v>
      </c>
      <c r="AU128" s="64">
        <f t="shared" si="66"/>
        <v>1.0799654959540806E-4</v>
      </c>
      <c r="AV128" s="65">
        <f t="shared" si="67"/>
        <v>0.66395260464168171</v>
      </c>
      <c r="AW128" s="66">
        <f t="shared" si="68"/>
        <v>2.0707956218251248E-5</v>
      </c>
      <c r="AX128" s="66">
        <f t="shared" si="69"/>
        <v>0.71283646107073551</v>
      </c>
      <c r="AY128" s="67">
        <f t="shared" si="70"/>
        <v>1.1663254724513431E-8</v>
      </c>
      <c r="AZ128" s="67">
        <f t="shared" si="71"/>
        <v>2.6457304931911344E-8</v>
      </c>
      <c r="BA128" s="68">
        <f t="shared" si="72"/>
        <v>-1.7845488411461813E-5</v>
      </c>
      <c r="BB128" s="69">
        <f t="shared" si="73"/>
        <v>4.2351588076630611E-7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32704720331175707</v>
      </c>
      <c r="P129" s="47">
        <f t="shared" si="40"/>
        <v>0.32893217485682058</v>
      </c>
      <c r="Q129" s="47">
        <f t="shared" si="41"/>
        <v>0.76407390188470015</v>
      </c>
      <c r="R129" s="43">
        <f t="shared" si="42"/>
        <v>0.84186368233051145</v>
      </c>
      <c r="S129" s="43">
        <f t="shared" si="43"/>
        <v>0.8467158537294599</v>
      </c>
      <c r="T129" s="7">
        <f t="shared" si="44"/>
        <v>2.354356728477332E-5</v>
      </c>
      <c r="U129" s="36">
        <f t="shared" si="45"/>
        <v>1.5046308412494969E-4</v>
      </c>
      <c r="V129" s="36">
        <f t="shared" si="46"/>
        <v>5.0612155172839004E-5</v>
      </c>
      <c r="W129" s="37">
        <f t="shared" si="56"/>
        <v>9.970208012599459E-9</v>
      </c>
      <c r="X129" s="37">
        <f t="shared" si="57"/>
        <v>-3.8225700404517</v>
      </c>
      <c r="Y129" s="37">
        <f t="shared" si="57"/>
        <v>-4.2957451691179411</v>
      </c>
      <c r="Z129" s="7">
        <f t="shared" si="47"/>
        <v>9.970208012599459E-9</v>
      </c>
      <c r="AA129" s="19">
        <f t="shared" si="48"/>
        <v>1.4754007335299963</v>
      </c>
      <c r="AB129" s="47">
        <f t="shared" si="49"/>
        <v>96.746112055521451</v>
      </c>
      <c r="AC129" s="20">
        <f t="shared" si="50"/>
        <v>2.5503876486398375E-2</v>
      </c>
      <c r="AD129" s="20"/>
      <c r="AE129" s="29">
        <f t="shared" si="51"/>
        <v>5.0612155172839004E-5</v>
      </c>
      <c r="AF129" s="20"/>
      <c r="AG129" s="20"/>
      <c r="AI129" s="60">
        <f t="shared" si="52"/>
        <v>0.84186368233051145</v>
      </c>
      <c r="AJ129" s="61">
        <f t="shared" si="58"/>
        <v>0.70873445962708825</v>
      </c>
      <c r="AK129" s="61">
        <f t="shared" si="53"/>
        <v>0.8467158537294599</v>
      </c>
      <c r="AL129" s="61">
        <f t="shared" si="59"/>
        <v>0.71692773695680811</v>
      </c>
      <c r="AM129" s="61">
        <f t="shared" si="60"/>
        <v>0.71281932650830582</v>
      </c>
      <c r="AN129" s="61">
        <f t="shared" si="54"/>
        <v>1.5046308412494969E-4</v>
      </c>
      <c r="AO129" s="61">
        <f t="shared" si="61"/>
        <v>2.2639139684391689E-8</v>
      </c>
      <c r="AP129" s="61">
        <f t="shared" si="55"/>
        <v>5.0612155172839004E-5</v>
      </c>
      <c r="AQ129" s="61">
        <f t="shared" si="62"/>
        <v>2.561590251239534E-9</v>
      </c>
      <c r="AR129" s="61">
        <f t="shared" si="63"/>
        <v>7.6152609615158831E-9</v>
      </c>
      <c r="AS129" s="62">
        <f t="shared" si="64"/>
        <v>-4.8521713989484461E-3</v>
      </c>
      <c r="AT129" s="63">
        <f t="shared" si="65"/>
        <v>-5.7636069838721323E-3</v>
      </c>
      <c r="AU129" s="64">
        <f t="shared" si="66"/>
        <v>9.9850928952110698E-5</v>
      </c>
      <c r="AV129" s="65">
        <f t="shared" si="67"/>
        <v>0.66362410110636216</v>
      </c>
      <c r="AW129" s="66">
        <f t="shared" si="68"/>
        <v>2.354356728477332E-5</v>
      </c>
      <c r="AX129" s="66">
        <f t="shared" si="69"/>
        <v>0.70873445962708825</v>
      </c>
      <c r="AY129" s="67">
        <f t="shared" si="70"/>
        <v>9.970208012599459E-9</v>
      </c>
      <c r="AZ129" s="67">
        <f t="shared" si="71"/>
        <v>2.2639139684391689E-8</v>
      </c>
      <c r="BA129" s="68">
        <f t="shared" si="72"/>
        <v>-1.9028123133131161E-5</v>
      </c>
      <c r="BB129" s="69">
        <f t="shared" si="73"/>
        <v>3.9157227040043412E-7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32610338257949595</v>
      </c>
      <c r="P130" s="47">
        <f t="shared" si="40"/>
        <v>0.32810052998058803</v>
      </c>
      <c r="Q130" s="47">
        <f t="shared" si="41"/>
        <v>0.76044925910939742</v>
      </c>
      <c r="R130" s="43">
        <f t="shared" si="42"/>
        <v>0.83943416026435325</v>
      </c>
      <c r="S130" s="43">
        <f t="shared" si="43"/>
        <v>0.84457508747062404</v>
      </c>
      <c r="T130" s="7">
        <f t="shared" si="44"/>
        <v>2.6429132540175247E-5</v>
      </c>
      <c r="U130" s="36">
        <f t="shared" si="45"/>
        <v>1.3916754929175855E-4</v>
      </c>
      <c r="V130" s="36">
        <f t="shared" si="46"/>
        <v>4.6857397711726273E-5</v>
      </c>
      <c r="W130" s="37">
        <f t="shared" si="56"/>
        <v>8.521164084728537E-9</v>
      </c>
      <c r="X130" s="37">
        <f t="shared" si="57"/>
        <v>-3.8564620205192646</v>
      </c>
      <c r="Y130" s="37">
        <f t="shared" si="57"/>
        <v>-4.3292218341944437</v>
      </c>
      <c r="Z130" s="7">
        <f t="shared" si="47"/>
        <v>8.521164084728537E-9</v>
      </c>
      <c r="AA130" s="19">
        <f t="shared" si="48"/>
        <v>1.4615313603185698</v>
      </c>
      <c r="AB130" s="47">
        <f t="shared" si="49"/>
        <v>96.766905330036522</v>
      </c>
      <c r="AC130" s="20">
        <f t="shared" si="50"/>
        <v>2.4405881763577972E-2</v>
      </c>
      <c r="AD130" s="20"/>
      <c r="AE130" s="29">
        <f t="shared" si="51"/>
        <v>4.6857397711726273E-5</v>
      </c>
      <c r="AF130" s="20"/>
      <c r="AG130" s="20"/>
      <c r="AI130" s="60">
        <f t="shared" si="52"/>
        <v>0.83943416026435325</v>
      </c>
      <c r="AJ130" s="61">
        <f t="shared" si="58"/>
        <v>0.70464970941871985</v>
      </c>
      <c r="AK130" s="61">
        <f t="shared" si="53"/>
        <v>0.84457508747062404</v>
      </c>
      <c r="AL130" s="61">
        <f t="shared" si="59"/>
        <v>0.71330707837601226</v>
      </c>
      <c r="AM130" s="61">
        <f t="shared" si="60"/>
        <v>0.70896517933109593</v>
      </c>
      <c r="AN130" s="61">
        <f t="shared" si="54"/>
        <v>1.3916754929175855E-4</v>
      </c>
      <c r="AO130" s="61">
        <f t="shared" si="61"/>
        <v>1.9367606775874045E-8</v>
      </c>
      <c r="AP130" s="61">
        <f t="shared" si="55"/>
        <v>4.6857397711726273E-5</v>
      </c>
      <c r="AQ130" s="61">
        <f t="shared" si="62"/>
        <v>2.1956157203148906E-9</v>
      </c>
      <c r="AR130" s="61">
        <f t="shared" si="63"/>
        <v>6.5210292057302006E-9</v>
      </c>
      <c r="AS130" s="62">
        <f t="shared" si="64"/>
        <v>-5.1409272062707956E-3</v>
      </c>
      <c r="AT130" s="63">
        <f t="shared" si="65"/>
        <v>-6.1242768636575653E-3</v>
      </c>
      <c r="AU130" s="64">
        <f t="shared" si="66"/>
        <v>9.2310151580032287E-5</v>
      </c>
      <c r="AV130" s="65">
        <f t="shared" si="67"/>
        <v>0.66330227161296185</v>
      </c>
      <c r="AW130" s="66">
        <f t="shared" si="68"/>
        <v>2.6429132540175247E-5</v>
      </c>
      <c r="AX130" s="66">
        <f t="shared" si="69"/>
        <v>0.70464970941871985</v>
      </c>
      <c r="AY130" s="67">
        <f t="shared" si="70"/>
        <v>8.521164084728537E-9</v>
      </c>
      <c r="AZ130" s="67">
        <f t="shared" si="71"/>
        <v>1.9367606775874045E-8</v>
      </c>
      <c r="BA130" s="68">
        <f t="shared" si="72"/>
        <v>-2.0160498848120767E-5</v>
      </c>
      <c r="BB130" s="69">
        <f t="shared" si="73"/>
        <v>3.6200059443149915E-7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32516097854854958</v>
      </c>
      <c r="P131" s="47">
        <f t="shared" si="40"/>
        <v>0.32726525191766709</v>
      </c>
      <c r="Q131" s="47">
        <f t="shared" si="41"/>
        <v>0.75683005702426975</v>
      </c>
      <c r="R131" s="43">
        <f t="shared" si="42"/>
        <v>0.83700828497876234</v>
      </c>
      <c r="S131" s="43">
        <f t="shared" si="43"/>
        <v>0.84242496889844287</v>
      </c>
      <c r="T131" s="7">
        <f t="shared" si="44"/>
        <v>2.9340464685725649E-5</v>
      </c>
      <c r="U131" s="36">
        <f t="shared" si="45"/>
        <v>1.2870608355522608E-4</v>
      </c>
      <c r="V131" s="36">
        <f t="shared" si="46"/>
        <v>4.3375432694806895E-5</v>
      </c>
      <c r="W131" s="37">
        <f t="shared" si="56"/>
        <v>7.281319976262758E-9</v>
      </c>
      <c r="X131" s="37">
        <f t="shared" si="57"/>
        <v>-3.8904009247970661</v>
      </c>
      <c r="Y131" s="37">
        <f t="shared" si="57"/>
        <v>-4.3627561798430365</v>
      </c>
      <c r="Z131" s="7">
        <f t="shared" si="47"/>
        <v>7.281319976262758E-9</v>
      </c>
      <c r="AA131" s="19">
        <f t="shared" si="48"/>
        <v>1.4477923649149522</v>
      </c>
      <c r="AB131" s="47">
        <f t="shared" si="49"/>
        <v>96.786849513655781</v>
      </c>
      <c r="AC131" s="20">
        <f t="shared" si="50"/>
        <v>2.3352723524887136E-2</v>
      </c>
      <c r="AD131" s="20"/>
      <c r="AE131" s="29">
        <f t="shared" si="51"/>
        <v>4.3375432694806895E-5</v>
      </c>
      <c r="AF131" s="20"/>
      <c r="AG131" s="20"/>
      <c r="AI131" s="60">
        <f t="shared" si="52"/>
        <v>0.83700828497876234</v>
      </c>
      <c r="AJ131" s="61">
        <f t="shared" si="58"/>
        <v>0.70058286912308898</v>
      </c>
      <c r="AK131" s="61">
        <f t="shared" si="53"/>
        <v>0.84242496889844287</v>
      </c>
      <c r="AL131" s="61">
        <f t="shared" si="59"/>
        <v>0.70967982822354247</v>
      </c>
      <c r="AM131" s="61">
        <f t="shared" si="60"/>
        <v>0.70511667844097292</v>
      </c>
      <c r="AN131" s="61">
        <f t="shared" si="54"/>
        <v>1.2870608355522608E-4</v>
      </c>
      <c r="AO131" s="61">
        <f t="shared" si="61"/>
        <v>1.6565255944124835E-8</v>
      </c>
      <c r="AP131" s="61">
        <f t="shared" si="55"/>
        <v>4.3375432694806895E-5</v>
      </c>
      <c r="AQ131" s="61">
        <f t="shared" si="62"/>
        <v>1.8814281614617231E-9</v>
      </c>
      <c r="AR131" s="61">
        <f t="shared" si="63"/>
        <v>5.5826820646619011E-9</v>
      </c>
      <c r="AS131" s="62">
        <f t="shared" si="64"/>
        <v>-5.4166839196805316E-3</v>
      </c>
      <c r="AT131" s="63">
        <f t="shared" si="65"/>
        <v>-6.4714818441946138E-3</v>
      </c>
      <c r="AU131" s="64">
        <f t="shared" si="66"/>
        <v>8.5330650860419188E-5</v>
      </c>
      <c r="AV131" s="65">
        <f t="shared" si="67"/>
        <v>0.66298848122283927</v>
      </c>
      <c r="AW131" s="66">
        <f t="shared" si="68"/>
        <v>2.9340464685725649E-5</v>
      </c>
      <c r="AX131" s="66">
        <f t="shared" si="69"/>
        <v>0.70058286912308898</v>
      </c>
      <c r="AY131" s="67">
        <f t="shared" si="70"/>
        <v>7.281319976262758E-9</v>
      </c>
      <c r="AZ131" s="67">
        <f t="shared" si="71"/>
        <v>1.6565255944124835E-8</v>
      </c>
      <c r="BA131" s="68">
        <f t="shared" si="72"/>
        <v>-2.1241897724237381E-5</v>
      </c>
      <c r="BB131" s="69">
        <f t="shared" si="73"/>
        <v>3.3463000337419288E-7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32422014703730229</v>
      </c>
      <c r="P132" s="47">
        <f t="shared" si="40"/>
        <v>0.32642643364980894</v>
      </c>
      <c r="Q132" s="47">
        <f t="shared" si="41"/>
        <v>0.75321689403318992</v>
      </c>
      <c r="R132" s="43">
        <f t="shared" si="42"/>
        <v>0.83458645757130945</v>
      </c>
      <c r="S132" s="43">
        <f t="shared" si="43"/>
        <v>0.84026573736050492</v>
      </c>
      <c r="T132" s="7">
        <f t="shared" si="44"/>
        <v>3.2254218923964121E-5</v>
      </c>
      <c r="U132" s="36">
        <f t="shared" si="45"/>
        <v>1.1901874637200961E-4</v>
      </c>
      <c r="V132" s="36">
        <f t="shared" si="46"/>
        <v>4.0146922896432593E-5</v>
      </c>
      <c r="W132" s="37">
        <f t="shared" si="56"/>
        <v>6.2207645383625822E-9</v>
      </c>
      <c r="X132" s="37">
        <f t="shared" si="57"/>
        <v>-3.9243846284838098</v>
      </c>
      <c r="Y132" s="37">
        <f t="shared" si="57"/>
        <v>-4.3963477360717755</v>
      </c>
      <c r="Z132" s="7">
        <f t="shared" si="47"/>
        <v>6.2207645383625822E-9</v>
      </c>
      <c r="AA132" s="19">
        <f t="shared" si="48"/>
        <v>1.4341825217141715</v>
      </c>
      <c r="AB132" s="47">
        <f t="shared" si="49"/>
        <v>96.805976796655798</v>
      </c>
      <c r="AC132" s="20">
        <f t="shared" si="50"/>
        <v>2.2342701953696462E-2</v>
      </c>
      <c r="AD132" s="20"/>
      <c r="AE132" s="29">
        <f t="shared" si="51"/>
        <v>4.0146922896432593E-5</v>
      </c>
      <c r="AF132" s="20"/>
      <c r="AG132" s="20"/>
      <c r="AI132" s="60">
        <f t="shared" si="52"/>
        <v>0.83458645757130945</v>
      </c>
      <c r="AJ132" s="61">
        <f t="shared" si="58"/>
        <v>0.69653455516142715</v>
      </c>
      <c r="AK132" s="61">
        <f t="shared" si="53"/>
        <v>0.84026573736050492</v>
      </c>
      <c r="AL132" s="61">
        <f t="shared" si="59"/>
        <v>0.70604650938199298</v>
      </c>
      <c r="AM132" s="61">
        <f t="shared" si="60"/>
        <v>0.70127440516224804</v>
      </c>
      <c r="AN132" s="61">
        <f t="shared" si="54"/>
        <v>1.1901874637200961E-4</v>
      </c>
      <c r="AO132" s="61">
        <f t="shared" si="61"/>
        <v>1.4165461987964752E-8</v>
      </c>
      <c r="AP132" s="61">
        <f t="shared" si="55"/>
        <v>4.0146922896432593E-5</v>
      </c>
      <c r="AQ132" s="61">
        <f t="shared" si="62"/>
        <v>1.6117754180521037E-9</v>
      </c>
      <c r="AR132" s="61">
        <f t="shared" si="63"/>
        <v>4.7782364338271367E-9</v>
      </c>
      <c r="AS132" s="62">
        <f t="shared" si="64"/>
        <v>-5.6792797891954683E-3</v>
      </c>
      <c r="AT132" s="63">
        <f t="shared" si="65"/>
        <v>-6.8049028805505325E-3</v>
      </c>
      <c r="AU132" s="64">
        <f t="shared" si="66"/>
        <v>7.8871823475577018E-5</v>
      </c>
      <c r="AV132" s="65">
        <f t="shared" si="67"/>
        <v>0.6626840382695024</v>
      </c>
      <c r="AW132" s="66">
        <f t="shared" si="68"/>
        <v>3.2254218923964121E-5</v>
      </c>
      <c r="AX132" s="66">
        <f t="shared" si="69"/>
        <v>0.69653455516142715</v>
      </c>
      <c r="AY132" s="67">
        <f t="shared" si="70"/>
        <v>6.2207645383625822E-9</v>
      </c>
      <c r="AZ132" s="67">
        <f t="shared" si="71"/>
        <v>1.4165461987964752E-8</v>
      </c>
      <c r="BA132" s="68">
        <f t="shared" si="72"/>
        <v>-2.2271685447825365E-5</v>
      </c>
      <c r="BB132" s="69">
        <f t="shared" si="73"/>
        <v>3.0930126853167458E-7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3232810361525208</v>
      </c>
      <c r="P133" s="47">
        <f t="shared" si="40"/>
        <v>0.32558416844612381</v>
      </c>
      <c r="Q133" s="47">
        <f t="shared" si="41"/>
        <v>0.74961033892438567</v>
      </c>
      <c r="R133" s="43">
        <f t="shared" si="42"/>
        <v>0.83216905928882001</v>
      </c>
      <c r="S133" s="43">
        <f t="shared" si="43"/>
        <v>0.83809763294409967</v>
      </c>
      <c r="T133" s="7">
        <f t="shared" si="44"/>
        <v>3.5147985586075989E-5</v>
      </c>
      <c r="U133" s="36">
        <f t="shared" si="45"/>
        <v>1.1004971105961481E-4</v>
      </c>
      <c r="V133" s="36">
        <f t="shared" si="46"/>
        <v>3.7153861416827539E-5</v>
      </c>
      <c r="W133" s="37">
        <f t="shared" si="56"/>
        <v>5.3138048951438479E-9</v>
      </c>
      <c r="X133" s="37">
        <f t="shared" si="57"/>
        <v>-3.9584110933685124</v>
      </c>
      <c r="Y133" s="37">
        <f t="shared" si="57"/>
        <v>-4.429996043145068</v>
      </c>
      <c r="Z133" s="7">
        <f t="shared" si="47"/>
        <v>5.3138048951438479E-9</v>
      </c>
      <c r="AA133" s="19">
        <f t="shared" si="48"/>
        <v>1.4207006166324474</v>
      </c>
      <c r="AB133" s="47">
        <f t="shared" si="49"/>
        <v>96.824318280852154</v>
      </c>
      <c r="AC133" s="20">
        <f t="shared" si="50"/>
        <v>2.1374174709866012E-2</v>
      </c>
      <c r="AD133" s="20"/>
      <c r="AE133" s="29">
        <f t="shared" si="51"/>
        <v>3.7153861416827539E-5</v>
      </c>
      <c r="AF133" s="20"/>
      <c r="AG133" s="20"/>
      <c r="AI133" s="60">
        <f t="shared" si="52"/>
        <v>0.83216905928882001</v>
      </c>
      <c r="AJ133" s="61">
        <f t="shared" si="58"/>
        <v>0.69250534323763968</v>
      </c>
      <c r="AK133" s="61">
        <f t="shared" si="53"/>
        <v>0.83809763294409967</v>
      </c>
      <c r="AL133" s="61">
        <f t="shared" si="59"/>
        <v>0.70240764234650277</v>
      </c>
      <c r="AM133" s="61">
        <f t="shared" si="60"/>
        <v>0.69743891879927822</v>
      </c>
      <c r="AN133" s="61">
        <f t="shared" si="54"/>
        <v>1.1004971105961481E-4</v>
      </c>
      <c r="AO133" s="61">
        <f t="shared" si="61"/>
        <v>1.2110938904304706E-8</v>
      </c>
      <c r="AP133" s="61">
        <f t="shared" si="55"/>
        <v>3.7153861416827539E-5</v>
      </c>
      <c r="AQ133" s="61">
        <f t="shared" si="62"/>
        <v>1.380409418180826E-9</v>
      </c>
      <c r="AR133" s="61">
        <f t="shared" si="63"/>
        <v>4.0887717136708415E-9</v>
      </c>
      <c r="AS133" s="62">
        <f t="shared" si="64"/>
        <v>-5.9285736552796564E-3</v>
      </c>
      <c r="AT133" s="63">
        <f t="shared" si="65"/>
        <v>-7.1242418702111739E-3</v>
      </c>
      <c r="AU133" s="64">
        <f t="shared" si="66"/>
        <v>7.2895849642787264E-5</v>
      </c>
      <c r="AV133" s="65">
        <f t="shared" si="67"/>
        <v>0.6623901956752889</v>
      </c>
      <c r="AW133" s="66">
        <f t="shared" si="68"/>
        <v>3.5147985586075989E-5</v>
      </c>
      <c r="AX133" s="66">
        <f t="shared" si="69"/>
        <v>0.69250534323763968</v>
      </c>
      <c r="AY133" s="67">
        <f t="shared" si="70"/>
        <v>5.3138048951438479E-9</v>
      </c>
      <c r="AZ133" s="67">
        <f t="shared" si="71"/>
        <v>1.2110938904304706E-8</v>
      </c>
      <c r="BA133" s="68">
        <f t="shared" si="72"/>
        <v>-2.3249308452077083E-5</v>
      </c>
      <c r="BB133" s="69">
        <f t="shared" si="73"/>
        <v>2.8586607703053831E-7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32234378652944962</v>
      </c>
      <c r="P134" s="47">
        <f t="shared" si="40"/>
        <v>0.32473854982512651</v>
      </c>
      <c r="Q134" s="47">
        <f t="shared" si="41"/>
        <v>0.74601093179250211</v>
      </c>
      <c r="R134" s="43">
        <f t="shared" si="42"/>
        <v>0.82975645214541194</v>
      </c>
      <c r="S134" s="43">
        <f t="shared" si="43"/>
        <v>0.83592089637851763</v>
      </c>
      <c r="T134" s="7">
        <f t="shared" si="44"/>
        <v>3.8000372703070028E-5</v>
      </c>
      <c r="U134" s="36">
        <f t="shared" si="45"/>
        <v>1.0174700511930731E-4</v>
      </c>
      <c r="V134" s="36">
        <f t="shared" si="46"/>
        <v>3.4379483561051868E-5</v>
      </c>
      <c r="W134" s="37">
        <f t="shared" si="56"/>
        <v>4.5383829609020117E-9</v>
      </c>
      <c r="X134" s="37">
        <f t="shared" si="57"/>
        <v>-3.9924783651916935</v>
      </c>
      <c r="Y134" s="37">
        <f t="shared" si="57"/>
        <v>-4.4637006514497219</v>
      </c>
      <c r="Z134" s="7">
        <f t="shared" si="47"/>
        <v>4.5383829609020117E-9</v>
      </c>
      <c r="AA134" s="19">
        <f t="shared" si="48"/>
        <v>1.4073454469988815</v>
      </c>
      <c r="AB134" s="47">
        <f t="shared" si="49"/>
        <v>96.84190400942822</v>
      </c>
      <c r="AC134" s="20">
        <f t="shared" si="50"/>
        <v>2.0445555354628026E-2</v>
      </c>
      <c r="AD134" s="20"/>
      <c r="AE134" s="29">
        <f t="shared" si="51"/>
        <v>3.4379483561051868E-5</v>
      </c>
      <c r="AF134" s="20"/>
      <c r="AG134" s="20"/>
      <c r="AI134" s="60">
        <f t="shared" si="52"/>
        <v>0.82975645214541194</v>
      </c>
      <c r="AJ134" s="61">
        <f t="shared" si="58"/>
        <v>0.68849576987694128</v>
      </c>
      <c r="AK134" s="61">
        <f t="shared" si="53"/>
        <v>0.83592089637851763</v>
      </c>
      <c r="AL134" s="61">
        <f t="shared" si="59"/>
        <v>0.69876374500226446</v>
      </c>
      <c r="AM134" s="61">
        <f t="shared" si="60"/>
        <v>0.69361075725325128</v>
      </c>
      <c r="AN134" s="61">
        <f t="shared" si="54"/>
        <v>1.0174700511930731E-4</v>
      </c>
      <c r="AO134" s="61">
        <f t="shared" si="61"/>
        <v>1.0352453050748347E-8</v>
      </c>
      <c r="AP134" s="61">
        <f t="shared" si="55"/>
        <v>3.4379483561051868E-5</v>
      </c>
      <c r="AQ134" s="61">
        <f t="shared" si="62"/>
        <v>1.1819488899246356E-9</v>
      </c>
      <c r="AR134" s="61">
        <f t="shared" si="63"/>
        <v>3.4980094898854859E-9</v>
      </c>
      <c r="AS134" s="62">
        <f t="shared" si="64"/>
        <v>-6.1644442331056926E-3</v>
      </c>
      <c r="AT134" s="63">
        <f t="shared" si="65"/>
        <v>-7.4292212096295877E-3</v>
      </c>
      <c r="AU134" s="64">
        <f t="shared" si="66"/>
        <v>6.736752155825544E-5</v>
      </c>
      <c r="AV134" s="65">
        <f t="shared" si="67"/>
        <v>0.66210815226709718</v>
      </c>
      <c r="AW134" s="66">
        <f t="shared" si="68"/>
        <v>3.8000372703070028E-5</v>
      </c>
      <c r="AX134" s="66">
        <f t="shared" si="69"/>
        <v>0.68849576987694128</v>
      </c>
      <c r="AY134" s="67">
        <f t="shared" si="70"/>
        <v>4.5383829609020117E-9</v>
      </c>
      <c r="AZ134" s="67">
        <f t="shared" si="71"/>
        <v>1.0352453050748347E-8</v>
      </c>
      <c r="BA134" s="68">
        <f t="shared" si="72"/>
        <v>-2.4174291110218402E-5</v>
      </c>
      <c r="BB134" s="69">
        <f t="shared" si="73"/>
        <v>2.6418635905198211E-7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32140853157440807</v>
      </c>
      <c r="P135" s="47">
        <f t="shared" si="40"/>
        <v>0.32388967151724435</v>
      </c>
      <c r="Q135" s="47">
        <f t="shared" si="41"/>
        <v>0.74241918497026815</v>
      </c>
      <c r="R135" s="43">
        <f t="shared" si="42"/>
        <v>0.82734897954697306</v>
      </c>
      <c r="S135" s="43">
        <f t="shared" si="43"/>
        <v>0.83373576893854084</v>
      </c>
      <c r="T135" s="7">
        <f t="shared" si="44"/>
        <v>4.0791078732242761E-5</v>
      </c>
      <c r="U135" s="36">
        <f t="shared" si="45"/>
        <v>9.4062264294105015E-5</v>
      </c>
      <c r="V135" s="36">
        <f t="shared" si="46"/>
        <v>3.1808184268219625E-5</v>
      </c>
      <c r="W135" s="37">
        <f t="shared" si="56"/>
        <v>3.875570479869342E-9</v>
      </c>
      <c r="X135" s="37">
        <f t="shared" si="57"/>
        <v>-4.0265845710013881</v>
      </c>
      <c r="Y135" s="37">
        <f t="shared" si="57"/>
        <v>-4.4974611213610265</v>
      </c>
      <c r="Z135" s="7">
        <f t="shared" si="47"/>
        <v>3.875570479869342E-9</v>
      </c>
      <c r="AA135" s="19">
        <f t="shared" si="48"/>
        <v>1.3941158214481819</v>
      </c>
      <c r="AB135" s="47">
        <f t="shared" si="49"/>
        <v>96.858762996323435</v>
      </c>
      <c r="AC135" s="20">
        <f t="shared" si="50"/>
        <v>1.9555311798730775E-2</v>
      </c>
      <c r="AD135" s="20"/>
      <c r="AE135" s="29">
        <f t="shared" si="51"/>
        <v>3.1808184268219625E-5</v>
      </c>
      <c r="AF135" s="20"/>
      <c r="AG135" s="20"/>
      <c r="AI135" s="60">
        <f t="shared" si="52"/>
        <v>0.82734897954697306</v>
      </c>
      <c r="AJ135" s="61">
        <f t="shared" si="58"/>
        <v>0.68450633395741767</v>
      </c>
      <c r="AK135" s="61">
        <f t="shared" si="53"/>
        <v>0.83373576893854084</v>
      </c>
      <c r="AL135" s="61">
        <f t="shared" si="59"/>
        <v>0.69511533240753998</v>
      </c>
      <c r="AM135" s="61">
        <f t="shared" si="60"/>
        <v>0.68979043764311265</v>
      </c>
      <c r="AN135" s="61">
        <f t="shared" si="54"/>
        <v>9.4062264294105015E-5</v>
      </c>
      <c r="AO135" s="61">
        <f t="shared" si="61"/>
        <v>8.8477095641340634E-9</v>
      </c>
      <c r="AP135" s="61">
        <f t="shared" si="55"/>
        <v>3.1808184268219625E-5</v>
      </c>
      <c r="AQ135" s="61">
        <f t="shared" si="62"/>
        <v>1.0117605864410144E-9</v>
      </c>
      <c r="AR135" s="61">
        <f t="shared" si="63"/>
        <v>2.9919498353528678E-9</v>
      </c>
      <c r="AS135" s="62">
        <f t="shared" si="64"/>
        <v>-6.386789391567782E-3</v>
      </c>
      <c r="AT135" s="63">
        <f t="shared" si="65"/>
        <v>-7.7195833311657211E-3</v>
      </c>
      <c r="AU135" s="64">
        <f t="shared" si="66"/>
        <v>6.2254080025885391E-5</v>
      </c>
      <c r="AV135" s="65">
        <f t="shared" si="67"/>
        <v>0.66183905408905752</v>
      </c>
      <c r="AW135" s="66">
        <f t="shared" si="68"/>
        <v>4.0791078732242761E-5</v>
      </c>
      <c r="AX135" s="66">
        <f t="shared" si="69"/>
        <v>0.68450633395741767</v>
      </c>
      <c r="AY135" s="67">
        <f t="shared" si="70"/>
        <v>3.875570479869342E-9</v>
      </c>
      <c r="AZ135" s="67">
        <f t="shared" si="71"/>
        <v>8.8477095641340634E-9</v>
      </c>
      <c r="BA135" s="68">
        <f t="shared" si="72"/>
        <v>-2.5046232908108947E-5</v>
      </c>
      <c r="BB135" s="69">
        <f t="shared" si="73"/>
        <v>2.4413364716033486E-7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32047539770860539</v>
      </c>
      <c r="P136" s="47">
        <f t="shared" si="40"/>
        <v>0.32303762742780229</v>
      </c>
      <c r="Q136" s="47">
        <f t="shared" si="41"/>
        <v>0.73883558396484283</v>
      </c>
      <c r="R136" s="43">
        <f t="shared" si="42"/>
        <v>0.82494696691877423</v>
      </c>
      <c r="S136" s="43">
        <f t="shared" si="43"/>
        <v>0.83154249234916155</v>
      </c>
      <c r="T136" s="7">
        <f t="shared" si="44"/>
        <v>4.3500955702885943E-5</v>
      </c>
      <c r="U136" s="36">
        <f t="shared" si="45"/>
        <v>8.6950499954725066E-5</v>
      </c>
      <c r="V136" s="36">
        <f t="shared" si="46"/>
        <v>2.9425440765740008E-5</v>
      </c>
      <c r="W136" s="37">
        <f t="shared" si="56"/>
        <v>3.309132434696234E-9</v>
      </c>
      <c r="X136" s="37">
        <f t="shared" si="57"/>
        <v>-4.0607279165140113</v>
      </c>
      <c r="Y136" s="37">
        <f t="shared" si="57"/>
        <v>-4.5312770231083164</v>
      </c>
      <c r="Z136" s="7">
        <f t="shared" si="47"/>
        <v>3.309132434696234E-9</v>
      </c>
      <c r="AA136" s="19">
        <f t="shared" si="48"/>
        <v>1.3810105598143756</v>
      </c>
      <c r="AB136" s="47">
        <f t="shared" si="49"/>
        <v>96.874923255164532</v>
      </c>
      <c r="AC136" s="20">
        <f t="shared" si="50"/>
        <v>1.8701964774717056E-2</v>
      </c>
      <c r="AD136" s="20"/>
      <c r="AE136" s="29">
        <f t="shared" si="51"/>
        <v>2.9425440765740008E-5</v>
      </c>
      <c r="AF136" s="20"/>
      <c r="AG136" s="20"/>
      <c r="AI136" s="60">
        <f t="shared" si="52"/>
        <v>0.82494696691877423</v>
      </c>
      <c r="AJ136" s="61">
        <f t="shared" si="58"/>
        <v>0.68053749822848519</v>
      </c>
      <c r="AK136" s="61">
        <f t="shared" si="53"/>
        <v>0.83154249234916155</v>
      </c>
      <c r="AL136" s="61">
        <f t="shared" si="59"/>
        <v>0.69146291658225545</v>
      </c>
      <c r="AM136" s="61">
        <f t="shared" si="60"/>
        <v>0.6859784569275188</v>
      </c>
      <c r="AN136" s="61">
        <f t="shared" si="54"/>
        <v>8.6950499954725066E-5</v>
      </c>
      <c r="AO136" s="61">
        <f t="shared" si="61"/>
        <v>7.5603894423766443E-9</v>
      </c>
      <c r="AP136" s="61">
        <f t="shared" si="55"/>
        <v>2.9425440765740008E-5</v>
      </c>
      <c r="AQ136" s="61">
        <f t="shared" si="62"/>
        <v>8.6585656425807384E-10</v>
      </c>
      <c r="AR136" s="61">
        <f t="shared" si="63"/>
        <v>2.5585567859692418E-9</v>
      </c>
      <c r="AS136" s="62">
        <f t="shared" si="64"/>
        <v>-6.5955254303873279E-3</v>
      </c>
      <c r="AT136" s="63">
        <f t="shared" si="65"/>
        <v>-7.9950902238261519E-3</v>
      </c>
      <c r="AU136" s="64">
        <f t="shared" si="66"/>
        <v>5.7525059188985055E-5</v>
      </c>
      <c r="AV136" s="65">
        <f t="shared" si="67"/>
        <v>0.66158399570949245</v>
      </c>
      <c r="AW136" s="66">
        <f t="shared" si="68"/>
        <v>4.3500955702885943E-5</v>
      </c>
      <c r="AX136" s="66">
        <f t="shared" si="69"/>
        <v>0.68053749822848519</v>
      </c>
      <c r="AY136" s="67">
        <f t="shared" si="70"/>
        <v>3.309132434696234E-9</v>
      </c>
      <c r="AZ136" s="67">
        <f t="shared" si="71"/>
        <v>7.5603894423766443E-9</v>
      </c>
      <c r="BA136" s="68">
        <f t="shared" si="72"/>
        <v>-2.5864805609362069E-5</v>
      </c>
      <c r="BB136" s="69">
        <f t="shared" si="73"/>
        <v>2.2558846740778453E-7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31954450461202438</v>
      </c>
      <c r="P137" s="47">
        <f t="shared" si="40"/>
        <v>0.3221825116005036</v>
      </c>
      <c r="Q137" s="47">
        <f t="shared" si="41"/>
        <v>0.73526058839442543</v>
      </c>
      <c r="R137" s="43">
        <f t="shared" si="42"/>
        <v>0.82255072233325888</v>
      </c>
      <c r="S137" s="43">
        <f t="shared" si="43"/>
        <v>0.82934130869157641</v>
      </c>
      <c r="T137" s="7">
        <f t="shared" si="44"/>
        <v>4.6112063089768132E-5</v>
      </c>
      <c r="U137" s="36">
        <f t="shared" si="45"/>
        <v>8.0369879375594128E-5</v>
      </c>
      <c r="V137" s="36">
        <f t="shared" si="46"/>
        <v>2.7217740140240299E-5</v>
      </c>
      <c r="W137" s="37">
        <f t="shared" si="56"/>
        <v>2.8251499052944401E-9</v>
      </c>
      <c r="X137" s="37">
        <f t="shared" si="57"/>
        <v>-4.0949066834893886</v>
      </c>
      <c r="Y137" s="37">
        <f t="shared" si="57"/>
        <v>-4.5651479366406393</v>
      </c>
      <c r="Z137" s="7">
        <f t="shared" si="47"/>
        <v>2.8251499052944401E-9</v>
      </c>
      <c r="AA137" s="19">
        <f t="shared" si="48"/>
        <v>1.3680284930255384</v>
      </c>
      <c r="AB137" s="47">
        <f t="shared" si="49"/>
        <v>96.890411827725501</v>
      </c>
      <c r="AC137" s="20">
        <f t="shared" si="50"/>
        <v>1.7884086334087706E-2</v>
      </c>
      <c r="AD137" s="20"/>
      <c r="AE137" s="29">
        <f t="shared" si="51"/>
        <v>2.7217740140240299E-5</v>
      </c>
      <c r="AF137" s="20"/>
      <c r="AG137" s="20"/>
      <c r="AI137" s="60">
        <f t="shared" si="52"/>
        <v>0.82255072233325888</v>
      </c>
      <c r="AJ137" s="61">
        <f t="shared" si="58"/>
        <v>0.67658969081096598</v>
      </c>
      <c r="AK137" s="61">
        <f t="shared" si="53"/>
        <v>0.82934130869157641</v>
      </c>
      <c r="AL137" s="61">
        <f t="shared" si="59"/>
        <v>0.68780700630225666</v>
      </c>
      <c r="AM137" s="61">
        <f t="shared" si="60"/>
        <v>0.68217529252506637</v>
      </c>
      <c r="AN137" s="61">
        <f t="shared" si="54"/>
        <v>8.0369879375594128E-5</v>
      </c>
      <c r="AO137" s="61">
        <f t="shared" si="61"/>
        <v>6.4593175108475502E-9</v>
      </c>
      <c r="AP137" s="61">
        <f t="shared" si="55"/>
        <v>2.7217740140240299E-5</v>
      </c>
      <c r="AQ137" s="61">
        <f t="shared" si="62"/>
        <v>7.4080537834164798E-10</v>
      </c>
      <c r="AR137" s="61">
        <f t="shared" si="63"/>
        <v>2.1874864919473793E-9</v>
      </c>
      <c r="AS137" s="62">
        <f t="shared" si="64"/>
        <v>-6.7905863583175297E-3</v>
      </c>
      <c r="AT137" s="63">
        <f t="shared" si="65"/>
        <v>-8.2555229409503866E-3</v>
      </c>
      <c r="AU137" s="64">
        <f t="shared" si="66"/>
        <v>5.3152139235353833E-5</v>
      </c>
      <c r="AV137" s="65">
        <f t="shared" si="67"/>
        <v>0.66134402152026261</v>
      </c>
      <c r="AW137" s="66">
        <f t="shared" si="68"/>
        <v>4.6112063089768132E-5</v>
      </c>
      <c r="AX137" s="66">
        <f t="shared" si="69"/>
        <v>0.67658969081096598</v>
      </c>
      <c r="AY137" s="67">
        <f t="shared" si="70"/>
        <v>2.8251499052944401E-9</v>
      </c>
      <c r="AZ137" s="67">
        <f t="shared" si="71"/>
        <v>6.4593175108475502E-9</v>
      </c>
      <c r="BA137" s="68">
        <f t="shared" si="72"/>
        <v>-2.6629750424774626E-5</v>
      </c>
      <c r="BB137" s="69">
        <f t="shared" si="73"/>
        <v>2.0843976170726993E-7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31861596546634663</v>
      </c>
      <c r="P138" s="47">
        <f t="shared" si="40"/>
        <v>0.32132441818141921</v>
      </c>
      <c r="Q138" s="47">
        <f t="shared" si="41"/>
        <v>0.7316946329211822</v>
      </c>
      <c r="R138" s="43">
        <f t="shared" si="42"/>
        <v>0.82016053713536508</v>
      </c>
      <c r="S138" s="43">
        <f t="shared" si="43"/>
        <v>0.82713246031049015</v>
      </c>
      <c r="T138" s="7">
        <f t="shared" si="44"/>
        <v>4.8607712759846069E-5</v>
      </c>
      <c r="U138" s="36">
        <f t="shared" si="45"/>
        <v>7.428151843982204E-5</v>
      </c>
      <c r="V138" s="36">
        <f t="shared" si="46"/>
        <v>2.5172511533191719E-5</v>
      </c>
      <c r="W138" s="37">
        <f t="shared" si="56"/>
        <v>2.4116945593554642E-9</v>
      </c>
      <c r="X138" s="37">
        <f t="shared" si="57"/>
        <v>-4.1291192271280615</v>
      </c>
      <c r="Y138" s="37">
        <f t="shared" si="57"/>
        <v>-4.5990734514921181</v>
      </c>
      <c r="Z138" s="7">
        <f t="shared" si="47"/>
        <v>2.4116945593554642E-9</v>
      </c>
      <c r="AA138" s="19">
        <f t="shared" si="48"/>
        <v>1.355168462999498</v>
      </c>
      <c r="AB138" s="47">
        <f t="shared" si="49"/>
        <v>96.905254811903362</v>
      </c>
      <c r="AC138" s="20">
        <f t="shared" si="50"/>
        <v>1.7100298370033025E-2</v>
      </c>
      <c r="AD138" s="29"/>
      <c r="AE138" s="29">
        <f t="shared" si="51"/>
        <v>2.5172511533191719E-5</v>
      </c>
      <c r="AF138" s="29"/>
      <c r="AG138" s="29"/>
      <c r="AI138" s="60">
        <f t="shared" si="52"/>
        <v>0.82016053713536508</v>
      </c>
      <c r="AJ138" s="61">
        <f t="shared" si="58"/>
        <v>0.67266330667417051</v>
      </c>
      <c r="AK138" s="61">
        <f t="shared" si="53"/>
        <v>0.82713246031049015</v>
      </c>
      <c r="AL138" s="61">
        <f t="shared" si="59"/>
        <v>0.68414810689928451</v>
      </c>
      <c r="AM138" s="61">
        <f t="shared" si="60"/>
        <v>0.67838140293034765</v>
      </c>
      <c r="AN138" s="61">
        <f t="shared" si="54"/>
        <v>7.428151843982204E-5</v>
      </c>
      <c r="AO138" s="61">
        <f t="shared" si="61"/>
        <v>5.517743981725622E-9</v>
      </c>
      <c r="AP138" s="61">
        <f t="shared" si="55"/>
        <v>2.5172511533191719E-5</v>
      </c>
      <c r="AQ138" s="61">
        <f t="shared" si="62"/>
        <v>6.3365533688867013E-10</v>
      </c>
      <c r="AR138" s="61">
        <f t="shared" si="63"/>
        <v>1.8698523796294135E-9</v>
      </c>
      <c r="AS138" s="62">
        <f t="shared" si="64"/>
        <v>-6.9719231751250721E-3</v>
      </c>
      <c r="AT138" s="63">
        <f t="shared" si="65"/>
        <v>-8.5006810977231607E-3</v>
      </c>
      <c r="AU138" s="64">
        <f t="shared" si="66"/>
        <v>4.9109006906630318E-5</v>
      </c>
      <c r="AV138" s="65">
        <f t="shared" si="67"/>
        <v>0.6611201270261482</v>
      </c>
      <c r="AW138" s="66">
        <f t="shared" si="68"/>
        <v>4.8607712759846069E-5</v>
      </c>
      <c r="AX138" s="66">
        <f t="shared" si="69"/>
        <v>0.67266330667417051</v>
      </c>
      <c r="AY138" s="67">
        <f t="shared" si="70"/>
        <v>2.4116945593554642E-9</v>
      </c>
      <c r="AZ138" s="67">
        <f t="shared" si="71"/>
        <v>5.517743981725622E-9</v>
      </c>
      <c r="BA138" s="68">
        <f t="shared" si="72"/>
        <v>-2.7340875196568909E-5</v>
      </c>
      <c r="BB138" s="69">
        <f t="shared" si="73"/>
        <v>1.9258434081031498E-7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31768988719601055</v>
      </c>
      <c r="P139" s="47">
        <f t="shared" ref="P139:P202" si="77">thetar+(thetas-thetar)*(1-EXP(-((k/N139)^p)))</f>
        <v>0.32046344138350236</v>
      </c>
      <c r="Q139" s="47">
        <f t="shared" ref="Q139:Q202" si="78">(R139-$C$8/$C$7)/(1-$C$8/$C$7)</f>
        <v>0.72813812817700596</v>
      </c>
      <c r="R139" s="43">
        <f t="shared" ref="R139:R202" si="79">O139/$C$7</f>
        <v>0.81777668656304203</v>
      </c>
      <c r="S139" s="43">
        <f t="shared" ref="S139:S202" si="80">P139/thetas</f>
        <v>0.8249161897227717</v>
      </c>
      <c r="T139" s="7">
        <f t="shared" ref="T139:T202" si="81">(S139-R139)^2</f>
        <v>5.0972505367789879E-5</v>
      </c>
      <c r="U139" s="36">
        <f t="shared" ref="U139:U202" si="82">(Q139^P_GRT)*(1-(1-Q139^(1/(1-1/n_VGM)))^(1-1/n_VGM))^2</f>
        <v>6.8649286295331774E-5</v>
      </c>
      <c r="V139" s="36">
        <f t="shared" ref="V139:V202" si="83">AE139</f>
        <v>2.3278062684792466E-5</v>
      </c>
      <c r="W139" s="37">
        <f t="shared" si="56"/>
        <v>2.0585479319175595E-9</v>
      </c>
      <c r="X139" s="37">
        <f t="shared" si="57"/>
        <v>-4.1633639734980248</v>
      </c>
      <c r="Y139" s="37">
        <f t="shared" si="57"/>
        <v>-4.6330531666473487</v>
      </c>
      <c r="Z139" s="7">
        <f t="shared" ref="Z139:Z202" si="84">(U139-V139)^2</f>
        <v>2.0585479319175595E-9</v>
      </c>
      <c r="AA139" s="19">
        <f t="shared" ref="AA139:AA202" si="85">-LN(λ_GRT*(1-S139))</f>
        <v>1.3424293225405355</v>
      </c>
      <c r="AB139" s="47">
        <f t="shared" ref="AB139:AB202" si="86">IF(S139&lt;thetaRL,_xlfn.GAMMA(a),IF(S139=1,0,EXP(GAMMALN(a))*(1-_xlfn.GAMMA.DIST(AA139,a,1,TRUE))))</f>
        <v>96.919477389198747</v>
      </c>
      <c r="AC139" s="20">
        <f t="shared" ref="AC139:AC202" si="87">(1/(λ_GRT*k^β_GRT))*($AF$13-AB139)</f>
        <v>1.6349271166312945E-2</v>
      </c>
      <c r="AD139" s="20"/>
      <c r="AE139" s="29">
        <f t="shared" ref="AE139:AE202" si="88">IF(S139&lt;thetaRL,0,(S139^P_GRT)*((AC139/$AD$11)^2))</f>
        <v>2.3278062684792466E-5</v>
      </c>
      <c r="AF139" s="20"/>
      <c r="AG139" s="20"/>
      <c r="AI139" s="60">
        <f t="shared" ref="AI139:AI202" si="89">R139-$R$216</f>
        <v>0.81777668656304203</v>
      </c>
      <c r="AJ139" s="61">
        <f t="shared" si="58"/>
        <v>0.66875870908602786</v>
      </c>
      <c r="AK139" s="61">
        <f t="shared" ref="AK139:AK202" si="90">S139-$S$216</f>
        <v>0.8249161897227717</v>
      </c>
      <c r="AL139" s="61">
        <f t="shared" si="59"/>
        <v>0.68048672006673583</v>
      </c>
      <c r="AM139" s="61">
        <f t="shared" si="60"/>
        <v>0.67459722832369795</v>
      </c>
      <c r="AN139" s="61">
        <f t="shared" ref="AN139:AN202" si="91">U139-$U$216</f>
        <v>6.8649286295331774E-5</v>
      </c>
      <c r="AO139" s="61">
        <f t="shared" si="61"/>
        <v>4.7127245088584273E-9</v>
      </c>
      <c r="AP139" s="61">
        <f t="shared" ref="AP139:AP202" si="92">V139-$V$216</f>
        <v>2.3278062684792466E-5</v>
      </c>
      <c r="AQ139" s="61">
        <f t="shared" si="62"/>
        <v>5.4186820235712742E-10</v>
      </c>
      <c r="AR139" s="61">
        <f t="shared" si="63"/>
        <v>1.5980223896489974E-9</v>
      </c>
      <c r="AS139" s="62">
        <f t="shared" si="64"/>
        <v>-7.1395031597296654E-3</v>
      </c>
      <c r="AT139" s="63">
        <f t="shared" si="65"/>
        <v>-8.7303823611499885E-3</v>
      </c>
      <c r="AU139" s="64">
        <f t="shared" si="66"/>
        <v>4.5371223610539309E-5</v>
      </c>
      <c r="AV139" s="65">
        <f t="shared" si="67"/>
        <v>0.66091326012262708</v>
      </c>
      <c r="AW139" s="66">
        <f t="shared" si="68"/>
        <v>5.0972505367789879E-5</v>
      </c>
      <c r="AX139" s="66">
        <f t="shared" si="69"/>
        <v>0.66875870908602786</v>
      </c>
      <c r="AY139" s="67">
        <f t="shared" si="70"/>
        <v>2.0585479319175595E-9</v>
      </c>
      <c r="AZ139" s="67">
        <f t="shared" si="71"/>
        <v>4.7127245088584273E-9</v>
      </c>
      <c r="BA139" s="68">
        <f t="shared" si="72"/>
        <v>-2.7998051606783E-5</v>
      </c>
      <c r="BB139" s="69">
        <f t="shared" si="73"/>
        <v>1.7792636710015416E-7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3167663707066023</v>
      </c>
      <c r="P140" s="47">
        <f t="shared" si="77"/>
        <v>0.31959967545163959</v>
      </c>
      <c r="Q140" s="47">
        <f t="shared" si="78"/>
        <v>0.72459146167902888</v>
      </c>
      <c r="R140" s="43">
        <f t="shared" si="79"/>
        <v>0.81539943036089968</v>
      </c>
      <c r="S140" s="43">
        <f t="shared" si="80"/>
        <v>0.82269273952749067</v>
      </c>
      <c r="T140" s="7">
        <f t="shared" si="81"/>
        <v>5.3192358599480143E-5</v>
      </c>
      <c r="U140" s="36">
        <f t="shared" si="82"/>
        <v>6.3439621473392198E-5</v>
      </c>
      <c r="V140" s="36">
        <f t="shared" si="83"/>
        <v>2.1523520564593825E-5</v>
      </c>
      <c r="W140" s="37">
        <f t="shared" ref="W140:W203" si="93">(U140-V140)^2</f>
        <v>1.7569595153965681E-9</v>
      </c>
      <c r="X140" s="37">
        <f t="shared" ref="X140:Y203" si="94">LOG(U140)</f>
        <v>-4.1976394169973164</v>
      </c>
      <c r="Y140" s="37">
        <f t="shared" si="94"/>
        <v>-4.6670866904069186</v>
      </c>
      <c r="Z140" s="7">
        <f t="shared" si="84"/>
        <v>1.7569595153965681E-9</v>
      </c>
      <c r="AA140" s="19">
        <f t="shared" si="85"/>
        <v>1.3298099352370383</v>
      </c>
      <c r="AB140" s="47">
        <f t="shared" si="86"/>
        <v>96.933103851691726</v>
      </c>
      <c r="AC140" s="20">
        <f t="shared" si="87"/>
        <v>1.562972197279093E-2</v>
      </c>
      <c r="AD140" s="20"/>
      <c r="AE140" s="29">
        <f t="shared" si="88"/>
        <v>2.1523520564593825E-5</v>
      </c>
      <c r="AF140" s="20"/>
      <c r="AG140" s="20"/>
      <c r="AI140" s="60">
        <f t="shared" si="89"/>
        <v>0.81539943036089968</v>
      </c>
      <c r="AJ140" s="61">
        <f t="shared" ref="AJ140:AJ203" si="95">AI140^2</f>
        <v>0.66487623103287974</v>
      </c>
      <c r="AK140" s="61">
        <f t="shared" si="90"/>
        <v>0.82269273952749067</v>
      </c>
      <c r="AL140" s="61">
        <f t="shared" ref="AL140:AL203" si="96">AK140^2</f>
        <v>0.67682334367124763</v>
      </c>
      <c r="AM140" s="61">
        <f t="shared" ref="AM140:AM203" si="97">AI140*AK140</f>
        <v>0.6708231911727639</v>
      </c>
      <c r="AN140" s="61">
        <f t="shared" si="91"/>
        <v>6.3439621473392198E-5</v>
      </c>
      <c r="AO140" s="61">
        <f t="shared" ref="AO140:AO203" si="98">AN140^2</f>
        <v>4.0245855726872844E-9</v>
      </c>
      <c r="AP140" s="61">
        <f t="shared" si="92"/>
        <v>2.1523520564593825E-5</v>
      </c>
      <c r="AQ140" s="61">
        <f t="shared" ref="AQ140:AQ203" si="99">AP140^2</f>
        <v>4.6326193749449331E-10</v>
      </c>
      <c r="AR140" s="61">
        <f t="shared" ref="AR140:AR203" si="100">AN140*AP140</f>
        <v>1.3654439973926049E-9</v>
      </c>
      <c r="AS140" s="62">
        <f t="shared" ref="AS140:AS203" si="101">R140-S140</f>
        <v>-7.2933091665909888E-3</v>
      </c>
      <c r="AT140" s="63">
        <f t="shared" ref="AT140:AT203" si="102">AS140/R140</f>
        <v>-8.9444619348862369E-3</v>
      </c>
      <c r="AU140" s="64">
        <f t="shared" ref="AU140:AU203" si="103">U140-V140</f>
        <v>4.1916100908798376E-5</v>
      </c>
      <c r="AV140" s="65">
        <f t="shared" ref="AV140:AV203" si="104">AU140/U140</f>
        <v>0.66072432236025869</v>
      </c>
      <c r="AW140" s="66">
        <f t="shared" ref="AW140:AW203" si="105">AS140^2</f>
        <v>5.3192358599480143E-5</v>
      </c>
      <c r="AX140" s="66">
        <f t="shared" ref="AX140:AX203" si="106">AJ140</f>
        <v>0.66487623103287974</v>
      </c>
      <c r="AY140" s="67">
        <f t="shared" ref="AY140:AY203" si="107">AU140^2</f>
        <v>1.7569595153965681E-9</v>
      </c>
      <c r="AZ140" s="67">
        <f t="shared" ref="AZ140:AZ203" si="108">AO140</f>
        <v>4.0245855726872844E-9</v>
      </c>
      <c r="BA140" s="68">
        <f t="shared" ref="BA140:BA203" si="109">AS140/255</f>
        <v>-2.8601212418003878E-5</v>
      </c>
      <c r="BB140" s="69">
        <f t="shared" ref="BB140:BB203" si="110">AU140/255</f>
        <v>1.6437686630901324E-7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3158455111198834</v>
      </c>
      <c r="P141" s="47">
        <f t="shared" si="77"/>
        <v>0.31873321462825371</v>
      </c>
      <c r="Q141" s="47">
        <f t="shared" si="78"/>
        <v>0.72105499873222256</v>
      </c>
      <c r="R141" s="43">
        <f t="shared" si="79"/>
        <v>0.81302901338520239</v>
      </c>
      <c r="S141" s="43">
        <f t="shared" si="80"/>
        <v>0.82046235231737474</v>
      </c>
      <c r="T141" s="7">
        <f t="shared" si="81"/>
        <v>5.5254527680549189E-5</v>
      </c>
      <c r="U141" s="36">
        <f t="shared" si="82"/>
        <v>5.8621358974980058E-5</v>
      </c>
      <c r="V141" s="36">
        <f t="shared" si="83"/>
        <v>1.9898775841616942E-5</v>
      </c>
      <c r="W141" s="37">
        <f t="shared" si="93"/>
        <v>1.4994384445202176E-9</v>
      </c>
      <c r="X141" s="37">
        <f t="shared" si="94"/>
        <v>-4.231944117857771</v>
      </c>
      <c r="Y141" s="37">
        <f t="shared" si="94"/>
        <v>-4.7011736402527866</v>
      </c>
      <c r="Z141" s="7">
        <f t="shared" si="84"/>
        <v>1.4994384445202176E-9</v>
      </c>
      <c r="AA141" s="19">
        <f t="shared" si="85"/>
        <v>1.3173091753601354</v>
      </c>
      <c r="AB141" s="47">
        <f t="shared" si="86"/>
        <v>96.94615762850465</v>
      </c>
      <c r="AC141" s="20">
        <f t="shared" si="87"/>
        <v>1.4940413608056096E-2</v>
      </c>
      <c r="AD141" s="20"/>
      <c r="AE141" s="29">
        <f t="shared" si="88"/>
        <v>1.9898775841616942E-5</v>
      </c>
      <c r="AF141" s="20"/>
      <c r="AG141" s="20"/>
      <c r="AI141" s="60">
        <f t="shared" si="89"/>
        <v>0.81302901338520239</v>
      </c>
      <c r="AJ141" s="61">
        <f t="shared" si="95"/>
        <v>0.66101617660611556</v>
      </c>
      <c r="AK141" s="61">
        <f t="shared" si="90"/>
        <v>0.82046235231737474</v>
      </c>
      <c r="AL141" s="61">
        <f t="shared" si="96"/>
        <v>0.67315847157015996</v>
      </c>
      <c r="AM141" s="61">
        <f t="shared" si="97"/>
        <v>0.66705969682429755</v>
      </c>
      <c r="AN141" s="61">
        <f t="shared" si="91"/>
        <v>5.8621358974980058E-5</v>
      </c>
      <c r="AO141" s="61">
        <f t="shared" si="98"/>
        <v>3.4364637280734751E-9</v>
      </c>
      <c r="AP141" s="61">
        <f t="shared" si="92"/>
        <v>1.9898775841616942E-5</v>
      </c>
      <c r="AQ141" s="61">
        <f t="shared" si="99"/>
        <v>3.9596127999491807E-10</v>
      </c>
      <c r="AR141" s="61">
        <f t="shared" si="100"/>
        <v>1.1664932817740877E-9</v>
      </c>
      <c r="AS141" s="62">
        <f t="shared" si="101"/>
        <v>-7.4333389321723509E-3</v>
      </c>
      <c r="AT141" s="63">
        <f t="shared" si="102"/>
        <v>-9.1427720410889365E-3</v>
      </c>
      <c r="AU141" s="64">
        <f t="shared" si="103"/>
        <v>3.8722583133363116E-5</v>
      </c>
      <c r="AV141" s="65">
        <f t="shared" si="104"/>
        <v>0.66055417019400975</v>
      </c>
      <c r="AW141" s="66">
        <f t="shared" si="105"/>
        <v>5.5254527680549189E-5</v>
      </c>
      <c r="AX141" s="66">
        <f t="shared" si="106"/>
        <v>0.66101617660611556</v>
      </c>
      <c r="AY141" s="67">
        <f t="shared" si="107"/>
        <v>1.4994384445202176E-9</v>
      </c>
      <c r="AZ141" s="67">
        <f t="shared" si="108"/>
        <v>3.4364637280734751E-9</v>
      </c>
      <c r="BA141" s="68">
        <f t="shared" si="109"/>
        <v>-2.9150348753617064E-5</v>
      </c>
      <c r="BB141" s="69">
        <f t="shared" si="110"/>
        <v>1.5185326718965927E-7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31492739800485053</v>
      </c>
      <c r="P142" s="47">
        <f t="shared" si="77"/>
        <v>0.31786415311946792</v>
      </c>
      <c r="Q142" s="47">
        <f t="shared" si="78"/>
        <v>0.7175290833167578</v>
      </c>
      <c r="R142" s="43">
        <f t="shared" si="79"/>
        <v>0.81066566619864744</v>
      </c>
      <c r="S142" s="43">
        <f t="shared" si="80"/>
        <v>0.81822527059171113</v>
      </c>
      <c r="T142" s="32">
        <f t="shared" si="81"/>
        <v>5.7147618579627842E-5</v>
      </c>
      <c r="U142" s="36">
        <f t="shared" si="82"/>
        <v>5.4165567828836232E-5</v>
      </c>
      <c r="V142" s="37">
        <f t="shared" si="83"/>
        <v>1.8394430960271139E-5</v>
      </c>
      <c r="W142" s="37">
        <f t="shared" si="93"/>
        <v>1.2795742328696169E-9</v>
      </c>
      <c r="X142" s="37">
        <f t="shared" si="94"/>
        <v>-4.2662766996948642</v>
      </c>
      <c r="Y142" s="37">
        <f t="shared" si="94"/>
        <v>-4.7353136427138942</v>
      </c>
      <c r="Z142" s="32">
        <f t="shared" si="84"/>
        <v>1.2795742328696169E-9</v>
      </c>
      <c r="AA142" s="34">
        <f t="shared" si="85"/>
        <v>1.304925927763265</v>
      </c>
      <c r="AB142" s="47">
        <f t="shared" si="86"/>
        <v>96.958661311745402</v>
      </c>
      <c r="AC142" s="20">
        <f t="shared" si="87"/>
        <v>1.4280153089482543E-2</v>
      </c>
      <c r="AD142" s="29"/>
      <c r="AE142" s="29">
        <f t="shared" si="88"/>
        <v>1.8394430960271139E-5</v>
      </c>
      <c r="AF142" s="29"/>
      <c r="AG142" s="29"/>
      <c r="AI142" s="60">
        <f t="shared" si="89"/>
        <v>0.81066566619864744</v>
      </c>
      <c r="AJ142" s="61">
        <f t="shared" si="95"/>
        <v>0.65717882235329683</v>
      </c>
      <c r="AK142" s="61">
        <f t="shared" si="90"/>
        <v>0.81822527059171113</v>
      </c>
      <c r="AL142" s="61">
        <f t="shared" si="96"/>
        <v>0.66949259343487888</v>
      </c>
      <c r="AM142" s="61">
        <f t="shared" si="97"/>
        <v>0.66330713408479802</v>
      </c>
      <c r="AN142" s="61">
        <f t="shared" si="91"/>
        <v>5.4165567828836232E-5</v>
      </c>
      <c r="AO142" s="61">
        <f t="shared" si="98"/>
        <v>2.9339087382202585E-9</v>
      </c>
      <c r="AP142" s="61">
        <f t="shared" si="92"/>
        <v>1.8394430960271139E-5</v>
      </c>
      <c r="AQ142" s="61">
        <f t="shared" si="99"/>
        <v>3.383550903521814E-10</v>
      </c>
      <c r="AR142" s="61">
        <f t="shared" si="100"/>
        <v>9.9634479785141157E-10</v>
      </c>
      <c r="AS142" s="62">
        <f t="shared" si="101"/>
        <v>-7.5596043930636903E-3</v>
      </c>
      <c r="AT142" s="63">
        <f t="shared" si="102"/>
        <v>-9.325181401245216E-3</v>
      </c>
      <c r="AU142" s="64">
        <f t="shared" si="103"/>
        <v>3.5771136868565093E-5</v>
      </c>
      <c r="AV142" s="65">
        <f t="shared" si="104"/>
        <v>0.66040361621615906</v>
      </c>
      <c r="AW142" s="66">
        <f t="shared" si="105"/>
        <v>5.7147618579627842E-5</v>
      </c>
      <c r="AX142" s="66">
        <f t="shared" si="106"/>
        <v>0.65717882235329683</v>
      </c>
      <c r="AY142" s="67">
        <f t="shared" si="107"/>
        <v>1.2795742328696169E-9</v>
      </c>
      <c r="AZ142" s="67">
        <f t="shared" si="108"/>
        <v>2.9339087382202585E-9</v>
      </c>
      <c r="BA142" s="68">
        <f t="shared" si="109"/>
        <v>-2.9645507423779178E-5</v>
      </c>
      <c r="BB142" s="69">
        <f t="shared" si="110"/>
        <v>1.4027896811201997E-7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31401211560431314</v>
      </c>
      <c r="P143" s="47">
        <f t="shared" si="77"/>
        <v>0.3169925850618443</v>
      </c>
      <c r="Q143" s="47">
        <f t="shared" si="78"/>
        <v>0.71401403895815185</v>
      </c>
      <c r="R143" s="43">
        <f t="shared" si="79"/>
        <v>0.80830960565360677</v>
      </c>
      <c r="S143" s="43">
        <f t="shared" si="80"/>
        <v>0.81598173667072771</v>
      </c>
      <c r="T143" s="7">
        <f t="shared" si="81"/>
        <v>5.8861594343869223E-5</v>
      </c>
      <c r="U143" s="36">
        <f t="shared" si="82"/>
        <v>5.0045398627414036E-5</v>
      </c>
      <c r="V143" s="36">
        <f t="shared" si="83"/>
        <v>1.7001751601371214E-5</v>
      </c>
      <c r="W143" s="37">
        <f t="shared" si="93"/>
        <v>1.091882608781709E-9</v>
      </c>
      <c r="X143" s="37">
        <f t="shared" si="94"/>
        <v>-4.3006358471075119</v>
      </c>
      <c r="Y143" s="37">
        <f t="shared" si="94"/>
        <v>-4.769506333232159</v>
      </c>
      <c r="Z143" s="7">
        <f t="shared" si="84"/>
        <v>1.091882608781709E-9</v>
      </c>
      <c r="AA143" s="19">
        <f t="shared" si="85"/>
        <v>1.2926590877827029</v>
      </c>
      <c r="AB143" s="47">
        <f t="shared" si="86"/>
        <v>96.97063668192564</v>
      </c>
      <c r="AC143" s="20">
        <f t="shared" si="87"/>
        <v>1.3647790291011737E-2</v>
      </c>
      <c r="AD143" s="20"/>
      <c r="AE143" s="29">
        <f t="shared" si="88"/>
        <v>1.7001751601371214E-5</v>
      </c>
      <c r="AF143" s="20"/>
      <c r="AG143" s="20"/>
      <c r="AI143" s="60">
        <f t="shared" si="89"/>
        <v>0.80830960565360677</v>
      </c>
      <c r="AJ143" s="61">
        <f t="shared" si="95"/>
        <v>0.65336441859188932</v>
      </c>
      <c r="AK143" s="61">
        <f t="shared" si="90"/>
        <v>0.81598173667072771</v>
      </c>
      <c r="AL143" s="61">
        <f t="shared" si="96"/>
        <v>0.66582619458017678</v>
      </c>
      <c r="AM143" s="61">
        <f t="shared" si="97"/>
        <v>0.65956587578886117</v>
      </c>
      <c r="AN143" s="61">
        <f t="shared" si="91"/>
        <v>5.0045398627414036E-5</v>
      </c>
      <c r="AO143" s="61">
        <f t="shared" si="98"/>
        <v>2.5045419237767747E-9</v>
      </c>
      <c r="AP143" s="61">
        <f t="shared" si="92"/>
        <v>1.7001751601371214E-5</v>
      </c>
      <c r="AQ143" s="61">
        <f t="shared" si="99"/>
        <v>2.8905955751472865E-10</v>
      </c>
      <c r="AR143" s="61">
        <f t="shared" si="100"/>
        <v>8.5085943625489737E-10</v>
      </c>
      <c r="AS143" s="62">
        <f t="shared" si="101"/>
        <v>-7.6721310171209423E-3</v>
      </c>
      <c r="AT143" s="63">
        <f t="shared" si="102"/>
        <v>-9.4915747177310664E-3</v>
      </c>
      <c r="AU143" s="64">
        <f t="shared" si="103"/>
        <v>3.3043647026042826E-5</v>
      </c>
      <c r="AV143" s="65">
        <f t="shared" si="104"/>
        <v>0.66027343037171982</v>
      </c>
      <c r="AW143" s="66">
        <f t="shared" si="105"/>
        <v>5.8861594343869223E-5</v>
      </c>
      <c r="AX143" s="66">
        <f t="shared" si="106"/>
        <v>0.65336441859188932</v>
      </c>
      <c r="AY143" s="67">
        <f t="shared" si="107"/>
        <v>1.091882608781709E-9</v>
      </c>
      <c r="AZ143" s="67">
        <f t="shared" si="108"/>
        <v>2.5045419237767747E-9</v>
      </c>
      <c r="BA143" s="68">
        <f t="shared" si="109"/>
        <v>-3.0086788302435067E-5</v>
      </c>
      <c r="BB143" s="69">
        <f t="shared" si="110"/>
        <v>1.2958292951389344E-7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31309974305655264</v>
      </c>
      <c r="P144" s="47">
        <f t="shared" si="77"/>
        <v>0.3161186044897063</v>
      </c>
      <c r="Q144" s="47">
        <f t="shared" si="78"/>
        <v>0.71051016957852708</v>
      </c>
      <c r="R144" s="43">
        <f t="shared" si="79"/>
        <v>0.80596103546270759</v>
      </c>
      <c r="S144" s="43">
        <f t="shared" si="80"/>
        <v>0.81373199261147633</v>
      </c>
      <c r="T144" s="7">
        <f t="shared" si="81"/>
        <v>6.0387775008000019E-5</v>
      </c>
      <c r="U144" s="36">
        <f t="shared" si="82"/>
        <v>4.6235940552343976E-5</v>
      </c>
      <c r="V144" s="36">
        <f t="shared" si="83"/>
        <v>1.57126213199352E-5</v>
      </c>
      <c r="W144" s="37">
        <f t="shared" si="93"/>
        <v>9.3167301696353553E-10</v>
      </c>
      <c r="X144" s="37">
        <f t="shared" si="94"/>
        <v>-4.3350203033312242</v>
      </c>
      <c r="Y144" s="37">
        <f t="shared" si="94"/>
        <v>-4.8037513560283411</v>
      </c>
      <c r="Z144" s="7">
        <f t="shared" si="84"/>
        <v>9.3167301696353553E-10</v>
      </c>
      <c r="AA144" s="19">
        <f t="shared" si="85"/>
        <v>1.2805075611390184</v>
      </c>
      <c r="AB144" s="47">
        <f t="shared" si="86"/>
        <v>96.982104732849663</v>
      </c>
      <c r="AC144" s="20">
        <f t="shared" si="87"/>
        <v>1.3042216628889108E-2</v>
      </c>
      <c r="AD144" s="20"/>
      <c r="AE144" s="29">
        <f t="shared" si="88"/>
        <v>1.57126213199352E-5</v>
      </c>
      <c r="AF144" s="20"/>
      <c r="AG144" s="20"/>
      <c r="AI144" s="60">
        <f t="shared" si="89"/>
        <v>0.80596103546270759</v>
      </c>
      <c r="AJ144" s="61">
        <f t="shared" si="95"/>
        <v>0.64957319068411978</v>
      </c>
      <c r="AK144" s="61">
        <f t="shared" si="90"/>
        <v>0.81373199261147633</v>
      </c>
      <c r="AL144" s="61">
        <f t="shared" si="96"/>
        <v>0.66215975579944375</v>
      </c>
      <c r="AM144" s="61">
        <f t="shared" si="97"/>
        <v>0.6558362793542778</v>
      </c>
      <c r="AN144" s="61">
        <f t="shared" si="91"/>
        <v>4.6235940552343976E-5</v>
      </c>
      <c r="AO144" s="61">
        <f t="shared" si="98"/>
        <v>2.137762198759886E-9</v>
      </c>
      <c r="AP144" s="61">
        <f t="shared" si="92"/>
        <v>1.57126213199352E-5</v>
      </c>
      <c r="AQ144" s="61">
        <f t="shared" si="99"/>
        <v>2.4688646874368217E-10</v>
      </c>
      <c r="AR144" s="61">
        <f t="shared" si="100"/>
        <v>7.2648782527001643E-10</v>
      </c>
      <c r="AS144" s="62">
        <f t="shared" si="101"/>
        <v>-7.7709571487687423E-3</v>
      </c>
      <c r="AT144" s="63">
        <f t="shared" si="102"/>
        <v>-9.6418521576634095E-3</v>
      </c>
      <c r="AU144" s="64">
        <f t="shared" si="103"/>
        <v>3.0523319232408776E-5</v>
      </c>
      <c r="AV144" s="65">
        <f t="shared" si="104"/>
        <v>0.66016434115475919</v>
      </c>
      <c r="AW144" s="66">
        <f t="shared" si="105"/>
        <v>6.0387775008000019E-5</v>
      </c>
      <c r="AX144" s="66">
        <f t="shared" si="106"/>
        <v>0.64957319068411978</v>
      </c>
      <c r="AY144" s="67">
        <f t="shared" si="107"/>
        <v>9.3167301696353553E-10</v>
      </c>
      <c r="AZ144" s="67">
        <f t="shared" si="108"/>
        <v>2.137762198759886E-9</v>
      </c>
      <c r="BA144" s="68">
        <f t="shared" si="109"/>
        <v>-3.047434175987742E-5</v>
      </c>
      <c r="BB144" s="69">
        <f t="shared" si="110"/>
        <v>1.196992911074854E-7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31219035461170086</v>
      </c>
      <c r="P145" s="47">
        <f t="shared" si="77"/>
        <v>0.31524230530305475</v>
      </c>
      <c r="Q145" s="47">
        <f t="shared" si="78"/>
        <v>0.70701776032758901</v>
      </c>
      <c r="R145" s="43">
        <f t="shared" si="79"/>
        <v>0.80362014675581983</v>
      </c>
      <c r="S145" s="43">
        <f t="shared" si="80"/>
        <v>0.81147628012524387</v>
      </c>
      <c r="T145" s="7">
        <f t="shared" si="81"/>
        <v>6.1718831518177834E-5</v>
      </c>
      <c r="U145" s="36">
        <f t="shared" si="82"/>
        <v>4.2714087409197371E-5</v>
      </c>
      <c r="V145" s="36">
        <f t="shared" si="83"/>
        <v>1.4519499163155127E-5</v>
      </c>
      <c r="W145" s="37">
        <f t="shared" si="93"/>
        <v>7.9493480636386342E-10</v>
      </c>
      <c r="X145" s="37">
        <f t="shared" si="94"/>
        <v>-4.3694288679474811</v>
      </c>
      <c r="Y145" s="37">
        <f t="shared" si="94"/>
        <v>-4.8380483639685306</v>
      </c>
      <c r="Z145" s="7">
        <f t="shared" si="84"/>
        <v>7.9493480636386342E-10</v>
      </c>
      <c r="AA145" s="19">
        <f t="shared" si="85"/>
        <v>1.2684702638394578</v>
      </c>
      <c r="AB145" s="47">
        <f t="shared" si="86"/>
        <v>96.993085695971061</v>
      </c>
      <c r="AC145" s="20">
        <f t="shared" si="87"/>
        <v>1.2462363775504184E-2</v>
      </c>
      <c r="AD145" s="20"/>
      <c r="AE145" s="29">
        <f t="shared" si="88"/>
        <v>1.4519499163155127E-5</v>
      </c>
      <c r="AF145" s="20"/>
      <c r="AG145" s="20"/>
      <c r="AI145" s="60">
        <f t="shared" si="89"/>
        <v>0.80362014675581983</v>
      </c>
      <c r="AJ145" s="61">
        <f t="shared" si="95"/>
        <v>0.64580534027184544</v>
      </c>
      <c r="AK145" s="61">
        <f t="shared" si="90"/>
        <v>0.81147628012524387</v>
      </c>
      <c r="AL145" s="61">
        <f t="shared" si="96"/>
        <v>0.6584937532059032</v>
      </c>
      <c r="AM145" s="61">
        <f t="shared" si="97"/>
        <v>0.65211868732311529</v>
      </c>
      <c r="AN145" s="61">
        <f t="shared" si="91"/>
        <v>4.2714087409197371E-5</v>
      </c>
      <c r="AO145" s="61">
        <f t="shared" si="98"/>
        <v>1.8244932632005533E-9</v>
      </c>
      <c r="AP145" s="61">
        <f t="shared" si="92"/>
        <v>1.4519499163155127E-5</v>
      </c>
      <c r="AQ145" s="61">
        <f t="shared" si="99"/>
        <v>2.1081585594886242E-10</v>
      </c>
      <c r="AR145" s="61">
        <f t="shared" si="100"/>
        <v>6.2018715639277616E-10</v>
      </c>
      <c r="AS145" s="62">
        <f t="shared" si="101"/>
        <v>-7.8561333694240343E-3</v>
      </c>
      <c r="AT145" s="63">
        <f t="shared" si="102"/>
        <v>-9.7759288404340138E-3</v>
      </c>
      <c r="AU145" s="64">
        <f t="shared" si="103"/>
        <v>2.8194588246042244E-5</v>
      </c>
      <c r="AV145" s="65">
        <f t="shared" si="104"/>
        <v>0.66007703678508811</v>
      </c>
      <c r="AW145" s="66">
        <f t="shared" si="105"/>
        <v>6.1718831518177834E-5</v>
      </c>
      <c r="AX145" s="66">
        <f t="shared" si="106"/>
        <v>0.64580534027184544</v>
      </c>
      <c r="AY145" s="67">
        <f t="shared" si="107"/>
        <v>7.9493480636386342E-10</v>
      </c>
      <c r="AZ145" s="67">
        <f t="shared" si="108"/>
        <v>1.8244932632005533E-9</v>
      </c>
      <c r="BA145" s="68">
        <f t="shared" si="109"/>
        <v>-3.0808366154604053E-5</v>
      </c>
      <c r="BB145" s="69">
        <f t="shared" si="110"/>
        <v>1.1056701272957743E-7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3112840198425425</v>
      </c>
      <c r="P146" s="47">
        <f t="shared" si="77"/>
        <v>0.31436378123608599</v>
      </c>
      <c r="Q146" s="47">
        <f t="shared" si="78"/>
        <v>0.70353707839219071</v>
      </c>
      <c r="R146" s="43">
        <f t="shared" si="79"/>
        <v>0.80128711862268975</v>
      </c>
      <c r="S146" s="43">
        <f t="shared" si="80"/>
        <v>0.8092148404965146</v>
      </c>
      <c r="T146" s="7">
        <f t="shared" si="81"/>
        <v>6.284877410872091E-5</v>
      </c>
      <c r="U146" s="36">
        <f t="shared" si="82"/>
        <v>3.9458412201735399E-5</v>
      </c>
      <c r="V146" s="36">
        <f t="shared" si="83"/>
        <v>1.3415380083183637E-5</v>
      </c>
      <c r="W146" s="37">
        <f t="shared" si="93"/>
        <v>6.782395219279187E-10</v>
      </c>
      <c r="X146" s="37">
        <f t="shared" si="94"/>
        <v>-4.4038603946514563</v>
      </c>
      <c r="Y146" s="37">
        <f t="shared" si="94"/>
        <v>-4.8723970184306591</v>
      </c>
      <c r="Z146" s="7">
        <f t="shared" si="84"/>
        <v>6.782395219279187E-10</v>
      </c>
      <c r="AA146" s="19">
        <f t="shared" si="85"/>
        <v>1.2565461220812419</v>
      </c>
      <c r="AB146" s="47">
        <f t="shared" si="86"/>
        <v>97.003599064214995</v>
      </c>
      <c r="AC146" s="20">
        <f t="shared" si="87"/>
        <v>1.1907202401448328E-2</v>
      </c>
      <c r="AD146" s="20"/>
      <c r="AE146" s="29">
        <f t="shared" si="88"/>
        <v>1.3415380083183637E-5</v>
      </c>
      <c r="AF146" s="20"/>
      <c r="AG146" s="20"/>
      <c r="AI146" s="60">
        <f t="shared" si="89"/>
        <v>0.80128711862268975</v>
      </c>
      <c r="AJ146" s="61">
        <f t="shared" si="95"/>
        <v>0.64206104647065243</v>
      </c>
      <c r="AK146" s="61">
        <f t="shared" si="90"/>
        <v>0.8092148404965146</v>
      </c>
      <c r="AL146" s="61">
        <f t="shared" si="96"/>
        <v>0.65482865807979951</v>
      </c>
      <c r="AM146" s="61">
        <f t="shared" si="97"/>
        <v>0.64841342788817169</v>
      </c>
      <c r="AN146" s="61">
        <f t="shared" si="91"/>
        <v>3.9458412201735399E-5</v>
      </c>
      <c r="AO146" s="61">
        <f t="shared" si="98"/>
        <v>1.5569662934820609E-9</v>
      </c>
      <c r="AP146" s="61">
        <f t="shared" si="92"/>
        <v>1.3415380083183637E-5</v>
      </c>
      <c r="AQ146" s="61">
        <f t="shared" si="99"/>
        <v>1.799724227762802E-10</v>
      </c>
      <c r="AR146" s="61">
        <f t="shared" si="100"/>
        <v>5.2934959716521132E-10</v>
      </c>
      <c r="AS146" s="62">
        <f t="shared" si="101"/>
        <v>-7.9277218738248445E-3</v>
      </c>
      <c r="AT146" s="63">
        <f t="shared" si="102"/>
        <v>-9.8937343301507032E-3</v>
      </c>
      <c r="AU146" s="64">
        <f t="shared" si="103"/>
        <v>2.6043032118551763E-5</v>
      </c>
      <c r="AV146" s="65">
        <f t="shared" si="104"/>
        <v>0.66001216636401749</v>
      </c>
      <c r="AW146" s="66">
        <f t="shared" si="105"/>
        <v>6.284877410872091E-5</v>
      </c>
      <c r="AX146" s="66">
        <f t="shared" si="106"/>
        <v>0.64206104647065243</v>
      </c>
      <c r="AY146" s="67">
        <f t="shared" si="107"/>
        <v>6.782395219279187E-10</v>
      </c>
      <c r="AZ146" s="67">
        <f t="shared" si="108"/>
        <v>1.5569662934820609E-9</v>
      </c>
      <c r="BA146" s="68">
        <f t="shared" si="109"/>
        <v>-3.1089105387548413E-5</v>
      </c>
      <c r="BB146" s="69">
        <f t="shared" si="110"/>
        <v>1.0212953771981084E-7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31038080384950606</v>
      </c>
      <c r="P147" s="47">
        <f t="shared" si="77"/>
        <v>0.31348312582632187</v>
      </c>
      <c r="Q147" s="47">
        <f t="shared" si="78"/>
        <v>0.70006837378357878</v>
      </c>
      <c r="R147" s="43">
        <f t="shared" si="79"/>
        <v>0.79896211864061484</v>
      </c>
      <c r="S147" s="43">
        <f t="shared" si="80"/>
        <v>0.80694791450350567</v>
      </c>
      <c r="T147" s="7">
        <f t="shared" si="81"/>
        <v>6.377293556376433E-5</v>
      </c>
      <c r="U147" s="36">
        <f t="shared" si="82"/>
        <v>3.644904978800765E-5</v>
      </c>
      <c r="V147" s="36">
        <f t="shared" si="83"/>
        <v>1.2393757969970214E-5</v>
      </c>
      <c r="W147" s="37">
        <f t="shared" si="93"/>
        <v>5.7865706445093881E-10</v>
      </c>
      <c r="X147" s="37">
        <f t="shared" si="94"/>
        <v>-4.4383137890799977</v>
      </c>
      <c r="Y147" s="37">
        <f t="shared" si="94"/>
        <v>-4.9067969891717134</v>
      </c>
      <c r="Z147" s="7">
        <f t="shared" si="84"/>
        <v>5.7865706445093881E-10</v>
      </c>
      <c r="AA147" s="19">
        <f t="shared" si="85"/>
        <v>1.2447340721557838</v>
      </c>
      <c r="AB147" s="47">
        <f t="shared" si="86"/>
        <v>97.013663615265344</v>
      </c>
      <c r="AC147" s="20">
        <f t="shared" si="87"/>
        <v>1.1375740945830593E-2</v>
      </c>
      <c r="AD147" s="20"/>
      <c r="AE147" s="29">
        <f t="shared" si="88"/>
        <v>1.2393757969970214E-5</v>
      </c>
      <c r="AF147" s="20"/>
      <c r="AG147" s="20"/>
      <c r="AI147" s="60">
        <f t="shared" si="89"/>
        <v>0.79896211864061484</v>
      </c>
      <c r="AJ147" s="61">
        <f t="shared" si="95"/>
        <v>0.63834046702269986</v>
      </c>
      <c r="AK147" s="61">
        <f t="shared" si="90"/>
        <v>0.80694791450350567</v>
      </c>
      <c r="AL147" s="61">
        <f t="shared" si="96"/>
        <v>0.65116493672155706</v>
      </c>
      <c r="AM147" s="61">
        <f t="shared" si="97"/>
        <v>0.64472081540434667</v>
      </c>
      <c r="AN147" s="61">
        <f t="shared" si="91"/>
        <v>3.644904978800765E-5</v>
      </c>
      <c r="AO147" s="61">
        <f t="shared" si="98"/>
        <v>1.3285332304486606E-9</v>
      </c>
      <c r="AP147" s="61">
        <f t="shared" si="92"/>
        <v>1.2393757969970214E-5</v>
      </c>
      <c r="AQ147" s="61">
        <f t="shared" si="99"/>
        <v>1.5360523661820019E-10</v>
      </c>
      <c r="AR147" s="61">
        <f t="shared" si="100"/>
        <v>4.5174070130796094E-10</v>
      </c>
      <c r="AS147" s="62">
        <f t="shared" si="101"/>
        <v>-7.9857958628908321E-3</v>
      </c>
      <c r="AT147" s="63">
        <f t="shared" si="102"/>
        <v>-9.9952121340598412E-3</v>
      </c>
      <c r="AU147" s="64">
        <f t="shared" si="103"/>
        <v>2.4055291818037436E-5</v>
      </c>
      <c r="AV147" s="65">
        <f t="shared" si="104"/>
        <v>0.65997034100878071</v>
      </c>
      <c r="AW147" s="66">
        <f t="shared" si="105"/>
        <v>6.377293556376433E-5</v>
      </c>
      <c r="AX147" s="66">
        <f t="shared" si="106"/>
        <v>0.63834046702269986</v>
      </c>
      <c r="AY147" s="67">
        <f t="shared" si="107"/>
        <v>5.7865706445093881E-10</v>
      </c>
      <c r="AZ147" s="67">
        <f t="shared" si="108"/>
        <v>1.3285332304486606E-9</v>
      </c>
      <c r="BA147" s="68">
        <f t="shared" si="109"/>
        <v>-3.1316846521140521E-5</v>
      </c>
      <c r="BB147" s="69">
        <f t="shared" si="110"/>
        <v>9.4334477717793864E-8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3094807674596628</v>
      </c>
      <c r="P148" s="47">
        <f t="shared" si="77"/>
        <v>0.31260043238435592</v>
      </c>
      <c r="Q148" s="47">
        <f t="shared" si="78"/>
        <v>0.69661188010162767</v>
      </c>
      <c r="R148" s="43">
        <f t="shared" si="79"/>
        <v>0.79664530338669381</v>
      </c>
      <c r="S148" s="43">
        <f t="shared" si="80"/>
        <v>0.80467574234029016</v>
      </c>
      <c r="T148" s="7">
        <f t="shared" si="81"/>
        <v>6.4487949787437509E-5</v>
      </c>
      <c r="U148" s="36">
        <f t="shared" si="82"/>
        <v>3.3667587174367621E-5</v>
      </c>
      <c r="V148" s="36">
        <f t="shared" si="83"/>
        <v>1.1448591139532891E-5</v>
      </c>
      <c r="W148" s="37">
        <f t="shared" si="93"/>
        <v>4.9368378479600155E-10</v>
      </c>
      <c r="X148" s="37">
        <f t="shared" si="94"/>
        <v>-4.4727880067008829</v>
      </c>
      <c r="Y148" s="37">
        <f t="shared" si="94"/>
        <v>-4.9412479541950782</v>
      </c>
      <c r="Z148" s="7">
        <f t="shared" si="84"/>
        <v>4.9368378479600155E-10</v>
      </c>
      <c r="AA148" s="19">
        <f t="shared" si="85"/>
        <v>1.2330330603537871</v>
      </c>
      <c r="AB148" s="47">
        <f t="shared" si="86"/>
        <v>97.023297434316532</v>
      </c>
      <c r="AC148" s="20">
        <f t="shared" si="87"/>
        <v>1.0867024414860699E-2</v>
      </c>
      <c r="AD148" s="20"/>
      <c r="AE148" s="29">
        <f t="shared" si="88"/>
        <v>1.1448591139532891E-5</v>
      </c>
      <c r="AF148" s="20"/>
      <c r="AG148" s="20"/>
      <c r="AI148" s="60">
        <f t="shared" si="89"/>
        <v>0.79664530338669381</v>
      </c>
      <c r="AJ148" s="61">
        <f t="shared" si="95"/>
        <v>0.63464373940807739</v>
      </c>
      <c r="AK148" s="61">
        <f t="shared" si="90"/>
        <v>0.80467574234029016</v>
      </c>
      <c r="AL148" s="61">
        <f t="shared" si="96"/>
        <v>0.64750305031089705</v>
      </c>
      <c r="AM148" s="61">
        <f t="shared" si="97"/>
        <v>0.64104115088459346</v>
      </c>
      <c r="AN148" s="61">
        <f t="shared" si="91"/>
        <v>3.3667587174367621E-5</v>
      </c>
      <c r="AO148" s="61">
        <f t="shared" si="98"/>
        <v>1.1335064261436432E-9</v>
      </c>
      <c r="AP148" s="61">
        <f t="shared" si="92"/>
        <v>1.1448591139532891E-5</v>
      </c>
      <c r="AQ148" s="61">
        <f t="shared" si="99"/>
        <v>1.3107023908019101E-10</v>
      </c>
      <c r="AR148" s="61">
        <f t="shared" si="100"/>
        <v>3.8544644021391631E-10</v>
      </c>
      <c r="AS148" s="62">
        <f t="shared" si="101"/>
        <v>-8.0304389535963416E-3</v>
      </c>
      <c r="AT148" s="63">
        <f t="shared" si="102"/>
        <v>-1.0080319207880079E-2</v>
      </c>
      <c r="AU148" s="64">
        <f t="shared" si="103"/>
        <v>2.2218996034834732E-5</v>
      </c>
      <c r="AV148" s="65">
        <f t="shared" si="104"/>
        <v>0.65995213496471983</v>
      </c>
      <c r="AW148" s="66">
        <f t="shared" si="105"/>
        <v>6.4487949787437509E-5</v>
      </c>
      <c r="AX148" s="66">
        <f t="shared" si="106"/>
        <v>0.63464373940807739</v>
      </c>
      <c r="AY148" s="67">
        <f t="shared" si="107"/>
        <v>4.9368378479600155E-10</v>
      </c>
      <c r="AZ148" s="67">
        <f t="shared" si="108"/>
        <v>1.1335064261436432E-9</v>
      </c>
      <c r="BA148" s="68">
        <f t="shared" si="109"/>
        <v>-3.149191746508369E-5</v>
      </c>
      <c r="BB148" s="69">
        <f t="shared" si="110"/>
        <v>8.713331778366562E-8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3085839674196022</v>
      </c>
      <c r="P149" s="47">
        <f t="shared" si="77"/>
        <v>0.31171579396422644</v>
      </c>
      <c r="Q149" s="47">
        <f t="shared" si="78"/>
        <v>0.69316781527555671</v>
      </c>
      <c r="R149" s="43">
        <f t="shared" si="79"/>
        <v>0.79433681893431374</v>
      </c>
      <c r="S149" s="43">
        <f t="shared" si="80"/>
        <v>0.80239856354053352</v>
      </c>
      <c r="T149" s="7">
        <f t="shared" si="81"/>
        <v>6.4991726095913689E-5</v>
      </c>
      <c r="U149" s="36">
        <f t="shared" si="82"/>
        <v>3.1096961018202749E-5</v>
      </c>
      <c r="V149" s="36">
        <f t="shared" si="83"/>
        <v>1.057427012260763E-5</v>
      </c>
      <c r="W149" s="37">
        <f t="shared" si="93"/>
        <v>4.2118084159614281E-10</v>
      </c>
      <c r="X149" s="37">
        <f t="shared" si="94"/>
        <v>-4.5072820507645801</v>
      </c>
      <c r="Y149" s="37">
        <f t="shared" si="94"/>
        <v>-4.9757495996184877</v>
      </c>
      <c r="Z149" s="7">
        <f t="shared" si="84"/>
        <v>4.2118084159614281E-10</v>
      </c>
      <c r="AA149" s="19">
        <f t="shared" si="85"/>
        <v>1.2214420428712645</v>
      </c>
      <c r="AB149" s="47">
        <f t="shared" si="86"/>
        <v>97.032517936291072</v>
      </c>
      <c r="AC149" s="20">
        <f t="shared" si="87"/>
        <v>1.0380133208645868E-2</v>
      </c>
      <c r="AD149" s="20"/>
      <c r="AE149" s="29">
        <f t="shared" si="88"/>
        <v>1.057427012260763E-5</v>
      </c>
      <c r="AF149" s="20"/>
      <c r="AG149" s="20"/>
      <c r="AI149" s="60">
        <f t="shared" si="89"/>
        <v>0.79433681893431374</v>
      </c>
      <c r="AJ149" s="61">
        <f t="shared" si="95"/>
        <v>0.6309709819146847</v>
      </c>
      <c r="AK149" s="61">
        <f t="shared" si="90"/>
        <v>0.80239856354053352</v>
      </c>
      <c r="AL149" s="61">
        <f t="shared" si="96"/>
        <v>0.64384345477191163</v>
      </c>
      <c r="AM149" s="61">
        <f t="shared" si="97"/>
        <v>0.63737472248025018</v>
      </c>
      <c r="AN149" s="61">
        <f t="shared" si="91"/>
        <v>3.1096961018202749E-5</v>
      </c>
      <c r="AO149" s="61">
        <f t="shared" si="98"/>
        <v>9.670209845676213E-10</v>
      </c>
      <c r="AP149" s="61">
        <f t="shared" si="92"/>
        <v>1.057427012260763E-5</v>
      </c>
      <c r="AQ149" s="61">
        <f t="shared" si="99"/>
        <v>1.1181518862587239E-10</v>
      </c>
      <c r="AR149" s="61">
        <f t="shared" si="100"/>
        <v>3.2882766579867548E-10</v>
      </c>
      <c r="AS149" s="62">
        <f t="shared" si="101"/>
        <v>-8.0617446062197784E-3</v>
      </c>
      <c r="AT149" s="63">
        <f t="shared" si="102"/>
        <v>-1.0149025468862762E-2</v>
      </c>
      <c r="AU149" s="64">
        <f t="shared" si="103"/>
        <v>2.052269089559512E-5</v>
      </c>
      <c r="AV149" s="65">
        <f t="shared" si="104"/>
        <v>0.65995808669477607</v>
      </c>
      <c r="AW149" s="66">
        <f t="shared" si="105"/>
        <v>6.4991726095913689E-5</v>
      </c>
      <c r="AX149" s="66">
        <f t="shared" si="106"/>
        <v>0.6309709819146847</v>
      </c>
      <c r="AY149" s="67">
        <f t="shared" si="107"/>
        <v>4.2118084159614281E-10</v>
      </c>
      <c r="AZ149" s="67">
        <f t="shared" si="108"/>
        <v>9.670209845676213E-10</v>
      </c>
      <c r="BA149" s="68">
        <f t="shared" si="109"/>
        <v>-3.161468473027364E-5</v>
      </c>
      <c r="BB149" s="69">
        <f t="shared" si="110"/>
        <v>8.0481140767039681E-8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30769045658209648</v>
      </c>
      <c r="P150" s="47">
        <f t="shared" si="77"/>
        <v>0.31082930333441816</v>
      </c>
      <c r="Q150" s="47">
        <f t="shared" si="78"/>
        <v>0.68973638228079615</v>
      </c>
      <c r="R150" s="43">
        <f t="shared" si="79"/>
        <v>0.7920368013336504</v>
      </c>
      <c r="S150" s="43">
        <f t="shared" si="80"/>
        <v>0.80011661690284741</v>
      </c>
      <c r="T150" s="7">
        <f t="shared" si="81"/>
        <v>6.5283419632238454E-5</v>
      </c>
      <c r="U150" s="36">
        <f t="shared" si="82"/>
        <v>2.8721361925850971E-5</v>
      </c>
      <c r="V150" s="36">
        <f t="shared" si="83"/>
        <v>9.765587607739756E-6</v>
      </c>
      <c r="W150" s="37">
        <f t="shared" si="93"/>
        <v>3.5932137999916465E-10</v>
      </c>
      <c r="X150" s="37">
        <f t="shared" si="94"/>
        <v>-4.5417949703190788</v>
      </c>
      <c r="Y150" s="37">
        <f t="shared" si="94"/>
        <v>-5.0103016195424299</v>
      </c>
      <c r="Z150" s="7">
        <f t="shared" si="84"/>
        <v>3.5932137999916465E-10</v>
      </c>
      <c r="AA150" s="19">
        <f t="shared" si="85"/>
        <v>1.2099599857164072</v>
      </c>
      <c r="AB150" s="47">
        <f t="shared" si="86"/>
        <v>97.041341887524453</v>
      </c>
      <c r="AC150" s="20">
        <f t="shared" si="87"/>
        <v>9.9141819761136927E-3</v>
      </c>
      <c r="AD150" s="20"/>
      <c r="AE150" s="29">
        <f t="shared" si="88"/>
        <v>9.765587607739756E-6</v>
      </c>
      <c r="AF150" s="20"/>
      <c r="AG150" s="20"/>
      <c r="AI150" s="60">
        <f t="shared" si="89"/>
        <v>0.7920368013336504</v>
      </c>
      <c r="AJ150" s="61">
        <f t="shared" si="95"/>
        <v>0.62732229466684042</v>
      </c>
      <c r="AK150" s="61">
        <f t="shared" si="90"/>
        <v>0.80011661690284741</v>
      </c>
      <c r="AL150" s="61">
        <f t="shared" si="96"/>
        <v>0.64018660064405786</v>
      </c>
      <c r="AM150" s="61">
        <f t="shared" si="97"/>
        <v>0.63372180594563299</v>
      </c>
      <c r="AN150" s="61">
        <f t="shared" si="91"/>
        <v>2.8721361925850971E-5</v>
      </c>
      <c r="AO150" s="61">
        <f t="shared" si="98"/>
        <v>8.2491663087572181E-10</v>
      </c>
      <c r="AP150" s="61">
        <f t="shared" si="92"/>
        <v>9.765587607739756E-6</v>
      </c>
      <c r="AQ150" s="61">
        <f t="shared" si="99"/>
        <v>9.5366701324440287E-11</v>
      </c>
      <c r="AR150" s="61">
        <f t="shared" si="100"/>
        <v>2.8048097610049871E-10</v>
      </c>
      <c r="AS150" s="62">
        <f t="shared" si="101"/>
        <v>-8.079815569197013E-3</v>
      </c>
      <c r="AT150" s="63">
        <f t="shared" si="102"/>
        <v>-1.020131331724994E-2</v>
      </c>
      <c r="AU150" s="64">
        <f t="shared" si="103"/>
        <v>1.8955774318111214E-5</v>
      </c>
      <c r="AV150" s="65">
        <f t="shared" si="104"/>
        <v>0.65998869994566189</v>
      </c>
      <c r="AW150" s="66">
        <f t="shared" si="105"/>
        <v>6.5283419632238454E-5</v>
      </c>
      <c r="AX150" s="66">
        <f t="shared" si="106"/>
        <v>0.62732229466684042</v>
      </c>
      <c r="AY150" s="67">
        <f t="shared" si="107"/>
        <v>3.5932137999916465E-10</v>
      </c>
      <c r="AZ150" s="67">
        <f t="shared" si="108"/>
        <v>8.2491663087572181E-10</v>
      </c>
      <c r="BA150" s="68">
        <f t="shared" si="109"/>
        <v>-3.1685551251752991E-5</v>
      </c>
      <c r="BB150" s="69">
        <f t="shared" si="110"/>
        <v>7.4336369874945939E-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3068002840865055</v>
      </c>
      <c r="P151" s="47">
        <f t="shared" si="77"/>
        <v>0.30994105294950169</v>
      </c>
      <c r="Q151" s="47">
        <f t="shared" si="78"/>
        <v>0.68631776983181203</v>
      </c>
      <c r="R151" s="43">
        <f t="shared" si="79"/>
        <v>0.78974537707605419</v>
      </c>
      <c r="S151" s="43">
        <f t="shared" si="80"/>
        <v>0.79783014041778655</v>
      </c>
      <c r="T151" s="7">
        <f t="shared" si="81"/>
        <v>6.5363398291819384E-5</v>
      </c>
      <c r="U151" s="36">
        <f t="shared" si="82"/>
        <v>2.6526145148436127E-5</v>
      </c>
      <c r="V151" s="36">
        <f t="shared" si="83"/>
        <v>9.0177104014976276E-6</v>
      </c>
      <c r="W151" s="37">
        <f t="shared" si="93"/>
        <v>3.0654528728780335E-10</v>
      </c>
      <c r="X151" s="37">
        <f t="shared" si="94"/>
        <v>-4.5763258582876372</v>
      </c>
      <c r="Y151" s="37">
        <f t="shared" si="94"/>
        <v>-5.0449037159191201</v>
      </c>
      <c r="Z151" s="7">
        <f t="shared" si="84"/>
        <v>3.0654528728780335E-10</v>
      </c>
      <c r="AA151" s="19">
        <f t="shared" si="85"/>
        <v>1.1985858646173602</v>
      </c>
      <c r="AB151" s="47">
        <f t="shared" si="86"/>
        <v>97.049785426919911</v>
      </c>
      <c r="AC151" s="20">
        <f t="shared" si="87"/>
        <v>9.4683184979289983E-3</v>
      </c>
      <c r="AD151" s="20"/>
      <c r="AE151" s="29">
        <f t="shared" si="88"/>
        <v>9.0177104014976276E-6</v>
      </c>
      <c r="AF151" s="20"/>
      <c r="AG151" s="20"/>
      <c r="AI151" s="60">
        <f t="shared" si="89"/>
        <v>0.78974537707605419</v>
      </c>
      <c r="AJ151" s="61">
        <f t="shared" si="95"/>
        <v>0.62369776061299897</v>
      </c>
      <c r="AK151" s="61">
        <f t="shared" si="90"/>
        <v>0.79783014041778655</v>
      </c>
      <c r="AL151" s="61">
        <f t="shared" si="96"/>
        <v>0.63653293295906499</v>
      </c>
      <c r="AM151" s="61">
        <f t="shared" si="97"/>
        <v>0.63008266508688615</v>
      </c>
      <c r="AN151" s="61">
        <f t="shared" si="91"/>
        <v>2.6526145148436127E-5</v>
      </c>
      <c r="AO151" s="61">
        <f t="shared" si="98"/>
        <v>7.0363637643590153E-10</v>
      </c>
      <c r="AP151" s="61">
        <f t="shared" si="92"/>
        <v>9.0177104014976276E-6</v>
      </c>
      <c r="AQ151" s="61">
        <f t="shared" si="99"/>
        <v>8.1319100885278503E-11</v>
      </c>
      <c r="AR151" s="61">
        <f t="shared" si="100"/>
        <v>2.3920509501668828E-10</v>
      </c>
      <c r="AS151" s="62">
        <f t="shared" si="101"/>
        <v>-8.0847633417323594E-3</v>
      </c>
      <c r="AT151" s="63">
        <f t="shared" si="102"/>
        <v>-1.0237177166728485E-2</v>
      </c>
      <c r="AU151" s="64">
        <f t="shared" si="103"/>
        <v>1.7508434746938498E-5</v>
      </c>
      <c r="AV151" s="65">
        <f t="shared" si="104"/>
        <v>0.66004444479075486</v>
      </c>
      <c r="AW151" s="66">
        <f t="shared" si="105"/>
        <v>6.5363398291819384E-5</v>
      </c>
      <c r="AX151" s="66">
        <f t="shared" si="106"/>
        <v>0.62369776061299897</v>
      </c>
      <c r="AY151" s="67">
        <f t="shared" si="107"/>
        <v>3.0654528728780335E-10</v>
      </c>
      <c r="AZ151" s="67">
        <f t="shared" si="108"/>
        <v>7.0363637643590153E-10</v>
      </c>
      <c r="BA151" s="68">
        <f t="shared" si="109"/>
        <v>-3.1704954281303372E-5</v>
      </c>
      <c r="BB151" s="69">
        <f t="shared" si="110"/>
        <v>6.8660528419366651E-8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30591349553290803</v>
      </c>
      <c r="P152" s="47">
        <f t="shared" si="77"/>
        <v>0.30905113492241243</v>
      </c>
      <c r="Q152" s="47">
        <f t="shared" si="78"/>
        <v>0.6829121530508393</v>
      </c>
      <c r="R152" s="43">
        <f t="shared" si="79"/>
        <v>0.787462663542288</v>
      </c>
      <c r="S152" s="43">
        <f t="shared" si="80"/>
        <v>0.79553937119648999</v>
      </c>
      <c r="T152" s="7">
        <f t="shared" si="81"/>
        <v>6.5233206531444958E-5</v>
      </c>
      <c r="U152" s="36">
        <f t="shared" si="82"/>
        <v>2.4497747294911915E-5</v>
      </c>
      <c r="V152" s="36">
        <f t="shared" si="83"/>
        <v>8.3261532766654514E-6</v>
      </c>
      <c r="W152" s="37">
        <f t="shared" si="93"/>
        <v>2.6152045309098476E-10</v>
      </c>
      <c r="X152" s="37">
        <f t="shared" si="94"/>
        <v>-4.6108738496097343</v>
      </c>
      <c r="Y152" s="37">
        <f t="shared" si="94"/>
        <v>-5.0795555984219432</v>
      </c>
      <c r="Z152" s="7">
        <f t="shared" si="84"/>
        <v>2.6152045309098476E-10</v>
      </c>
      <c r="AA152" s="19">
        <f t="shared" si="85"/>
        <v>1.1873186649308411</v>
      </c>
      <c r="AB152" s="47">
        <f t="shared" si="86"/>
        <v>97.057864086576217</v>
      </c>
      <c r="AC152" s="20">
        <f t="shared" si="87"/>
        <v>9.0417225972373345E-3</v>
      </c>
      <c r="AD152" s="20"/>
      <c r="AE152" s="29">
        <f t="shared" si="88"/>
        <v>8.3261532766654514E-6</v>
      </c>
      <c r="AF152" s="20"/>
      <c r="AG152" s="20"/>
      <c r="AI152" s="60">
        <f t="shared" si="89"/>
        <v>0.787462663542288</v>
      </c>
      <c r="AJ152" s="61">
        <f t="shared" si="95"/>
        <v>0.62009744647311471</v>
      </c>
      <c r="AK152" s="61">
        <f t="shared" si="90"/>
        <v>0.79553937119648999</v>
      </c>
      <c r="AL152" s="61">
        <f t="shared" si="96"/>
        <v>0.63288289112370666</v>
      </c>
      <c r="AM152" s="61">
        <f t="shared" si="97"/>
        <v>0.62645755219514498</v>
      </c>
      <c r="AN152" s="61">
        <f t="shared" si="91"/>
        <v>2.4497747294911915E-5</v>
      </c>
      <c r="AO152" s="61">
        <f t="shared" si="98"/>
        <v>6.0013962252536403E-10</v>
      </c>
      <c r="AP152" s="61">
        <f t="shared" si="92"/>
        <v>8.3261532766654514E-6</v>
      </c>
      <c r="AQ152" s="61">
        <f t="shared" si="99"/>
        <v>6.9324828386526838E-11</v>
      </c>
      <c r="AR152" s="61">
        <f t="shared" si="100"/>
        <v>2.0397199891045304E-10</v>
      </c>
      <c r="AS152" s="62">
        <f t="shared" si="101"/>
        <v>-8.0767076542019867E-3</v>
      </c>
      <c r="AT152" s="63">
        <f t="shared" si="102"/>
        <v>-1.0256622984345791E-2</v>
      </c>
      <c r="AU152" s="64">
        <f t="shared" si="103"/>
        <v>1.6171594018246462E-5</v>
      </c>
      <c r="AV152" s="65">
        <f t="shared" si="104"/>
        <v>0.66012575864905088</v>
      </c>
      <c r="AW152" s="66">
        <f t="shared" si="105"/>
        <v>6.5233206531444958E-5</v>
      </c>
      <c r="AX152" s="66">
        <f t="shared" si="106"/>
        <v>0.62009744647311471</v>
      </c>
      <c r="AY152" s="67">
        <f t="shared" si="107"/>
        <v>2.6152045309098476E-10</v>
      </c>
      <c r="AZ152" s="67">
        <f t="shared" si="108"/>
        <v>6.0013962252536403E-10</v>
      </c>
      <c r="BA152" s="68">
        <f t="shared" si="109"/>
        <v>-3.1673363349811711E-5</v>
      </c>
      <c r="BB152" s="69">
        <f t="shared" si="110"/>
        <v>6.3418015757829255E-8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30503013314997601</v>
      </c>
      <c r="P153" s="47">
        <f t="shared" si="77"/>
        <v>0.3081596409973747</v>
      </c>
      <c r="Q153" s="47">
        <f t="shared" si="78"/>
        <v>0.67951969411258506</v>
      </c>
      <c r="R153" s="43">
        <f t="shared" si="79"/>
        <v>0.78518876943465821</v>
      </c>
      <c r="S153" s="43">
        <f t="shared" si="80"/>
        <v>0.7932445454009851</v>
      </c>
      <c r="T153" s="7">
        <f t="shared" si="81"/>
        <v>6.4895526419650012E-5</v>
      </c>
      <c r="U153" s="36">
        <f t="shared" si="82"/>
        <v>2.2623608698441413E-5</v>
      </c>
      <c r="V153" s="36">
        <f t="shared" si="83"/>
        <v>7.6867545869963497E-6</v>
      </c>
      <c r="W153" s="37">
        <f t="shared" si="93"/>
        <v>2.231096107465933E-10</v>
      </c>
      <c r="X153" s="37">
        <f t="shared" si="94"/>
        <v>-4.6454381194451333</v>
      </c>
      <c r="Y153" s="37">
        <f t="shared" si="94"/>
        <v>-5.1142569843157535</v>
      </c>
      <c r="Z153" s="7">
        <f t="shared" si="84"/>
        <v>2.231096107465933E-10</v>
      </c>
      <c r="AA153" s="19">
        <f t="shared" si="85"/>
        <v>1.1761573815516337</v>
      </c>
      <c r="AB153" s="47">
        <f t="shared" si="86"/>
        <v>97.065592811892429</v>
      </c>
      <c r="AC153" s="20">
        <f t="shared" si="87"/>
        <v>8.6336050780279876E-3</v>
      </c>
      <c r="AD153" s="20"/>
      <c r="AE153" s="29">
        <f t="shared" si="88"/>
        <v>7.6867545869963497E-6</v>
      </c>
      <c r="AF153" s="20"/>
      <c r="AG153" s="20"/>
      <c r="AI153" s="60">
        <f t="shared" si="89"/>
        <v>0.78518876943465821</v>
      </c>
      <c r="AJ153" s="61">
        <f t="shared" si="95"/>
        <v>0.6165214036463128</v>
      </c>
      <c r="AK153" s="61">
        <f t="shared" si="90"/>
        <v>0.7932445454009851</v>
      </c>
      <c r="AL153" s="61">
        <f t="shared" si="96"/>
        <v>0.62923690880841554</v>
      </c>
      <c r="AM153" s="61">
        <f t="shared" si="97"/>
        <v>0.62284670846415435</v>
      </c>
      <c r="AN153" s="61">
        <f t="shared" si="91"/>
        <v>2.2623608698441413E-5</v>
      </c>
      <c r="AO153" s="61">
        <f t="shared" si="98"/>
        <v>5.1182767054019396E-10</v>
      </c>
      <c r="AP153" s="61">
        <f t="shared" si="92"/>
        <v>7.6867545869963497E-6</v>
      </c>
      <c r="AQ153" s="61">
        <f t="shared" si="99"/>
        <v>5.9086196080709422E-11</v>
      </c>
      <c r="AR153" s="61">
        <f t="shared" si="100"/>
        <v>1.7390212793715506E-10</v>
      </c>
      <c r="AS153" s="62">
        <f t="shared" si="101"/>
        <v>-8.0557759663268946E-3</v>
      </c>
      <c r="AT153" s="63">
        <f t="shared" si="102"/>
        <v>-1.0259667840291595E-2</v>
      </c>
      <c r="AU153" s="64">
        <f t="shared" si="103"/>
        <v>1.4936854111445063E-5</v>
      </c>
      <c r="AV153" s="65">
        <f t="shared" si="104"/>
        <v>0.66023304728012266</v>
      </c>
      <c r="AW153" s="66">
        <f t="shared" si="105"/>
        <v>6.4895526419650012E-5</v>
      </c>
      <c r="AX153" s="66">
        <f t="shared" si="106"/>
        <v>0.6165214036463128</v>
      </c>
      <c r="AY153" s="67">
        <f t="shared" si="107"/>
        <v>2.231096107465933E-10</v>
      </c>
      <c r="AZ153" s="67">
        <f t="shared" si="108"/>
        <v>5.1182767054019396E-10</v>
      </c>
      <c r="BA153" s="68">
        <f t="shared" si="109"/>
        <v>-3.1591278299321152E-5</v>
      </c>
      <c r="BB153" s="69">
        <f t="shared" si="110"/>
        <v>5.8575898476255149E-8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30415023595663498</v>
      </c>
      <c r="P154" s="47">
        <f t="shared" si="77"/>
        <v>0.30726666252347357</v>
      </c>
      <c r="Q154" s="47">
        <f t="shared" si="78"/>
        <v>0.67614054286506786</v>
      </c>
      <c r="R154" s="43">
        <f t="shared" si="79"/>
        <v>0.78292379519315025</v>
      </c>
      <c r="S154" s="43">
        <f t="shared" si="80"/>
        <v>0.79094589817615724</v>
      </c>
      <c r="T154" s="7">
        <f t="shared" si="81"/>
        <v>6.4354136269969566E-5</v>
      </c>
      <c r="U154" s="36">
        <f t="shared" si="82"/>
        <v>2.0892101089147753E-5</v>
      </c>
      <c r="V154" s="36">
        <f t="shared" si="83"/>
        <v>7.0956535344439112E-6</v>
      </c>
      <c r="W154" s="37">
        <f t="shared" si="93"/>
        <v>1.9034196512969365E-10</v>
      </c>
      <c r="X154" s="37">
        <f t="shared" si="94"/>
        <v>-4.6800178814396372</v>
      </c>
      <c r="Y154" s="37">
        <f t="shared" si="94"/>
        <v>-5.1490075983274908</v>
      </c>
      <c r="Z154" s="7">
        <f t="shared" si="84"/>
        <v>1.9034196512969365E-10</v>
      </c>
      <c r="AA154" s="19">
        <f t="shared" si="85"/>
        <v>1.1651010188229223</v>
      </c>
      <c r="AB154" s="47">
        <f t="shared" si="86"/>
        <v>97.072985981153948</v>
      </c>
      <c r="AC154" s="20">
        <f t="shared" si="87"/>
        <v>8.243206690886894E-3</v>
      </c>
      <c r="AD154" s="20"/>
      <c r="AE154" s="29">
        <f t="shared" si="88"/>
        <v>7.0956535344439112E-6</v>
      </c>
      <c r="AF154" s="20"/>
      <c r="AG154" s="20"/>
      <c r="AI154" s="60">
        <f t="shared" si="89"/>
        <v>0.78292379519315025</v>
      </c>
      <c r="AJ154" s="61">
        <f t="shared" si="95"/>
        <v>0.6129696690796459</v>
      </c>
      <c r="AK154" s="61">
        <f t="shared" si="90"/>
        <v>0.79094589817615724</v>
      </c>
      <c r="AL154" s="61">
        <f t="shared" si="96"/>
        <v>0.62559541384168804</v>
      </c>
      <c r="AM154" s="61">
        <f t="shared" si="97"/>
        <v>0.619250364392532</v>
      </c>
      <c r="AN154" s="61">
        <f t="shared" si="91"/>
        <v>2.0892101089147753E-5</v>
      </c>
      <c r="AO154" s="61">
        <f t="shared" si="98"/>
        <v>4.3647988791916875E-10</v>
      </c>
      <c r="AP154" s="61">
        <f t="shared" si="92"/>
        <v>7.0956535344439112E-6</v>
      </c>
      <c r="AQ154" s="61">
        <f t="shared" si="99"/>
        <v>5.0348299080866372E-11</v>
      </c>
      <c r="AR154" s="61">
        <f t="shared" si="100"/>
        <v>1.4824311093517074E-10</v>
      </c>
      <c r="AS154" s="62">
        <f t="shared" si="101"/>
        <v>-8.0221029830069845E-3</v>
      </c>
      <c r="AT154" s="63">
        <f t="shared" si="102"/>
        <v>-1.0246339467850637E-2</v>
      </c>
      <c r="AU154" s="64">
        <f t="shared" si="103"/>
        <v>1.3796447554703843E-5</v>
      </c>
      <c r="AV154" s="65">
        <f t="shared" si="104"/>
        <v>0.66036668575523527</v>
      </c>
      <c r="AW154" s="66">
        <f t="shared" si="105"/>
        <v>6.4354136269969566E-5</v>
      </c>
      <c r="AX154" s="66">
        <f t="shared" si="106"/>
        <v>0.6129696690796459</v>
      </c>
      <c r="AY154" s="67">
        <f t="shared" si="107"/>
        <v>1.9034196512969365E-10</v>
      </c>
      <c r="AZ154" s="67">
        <f t="shared" si="108"/>
        <v>4.3647988791916875E-10</v>
      </c>
      <c r="BA154" s="68">
        <f t="shared" si="109"/>
        <v>-3.1459227384341118E-5</v>
      </c>
      <c r="BB154" s="69">
        <f t="shared" si="110"/>
        <v>5.4103715900799387E-8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30327383991757639</v>
      </c>
      <c r="P155" s="47">
        <f t="shared" si="77"/>
        <v>0.30637229042887781</v>
      </c>
      <c r="Q155" s="47">
        <f t="shared" si="78"/>
        <v>0.67277483742684596</v>
      </c>
      <c r="R155" s="43">
        <f t="shared" si="79"/>
        <v>0.78066783339573831</v>
      </c>
      <c r="S155" s="43">
        <f t="shared" si="80"/>
        <v>0.78864366358339633</v>
      </c>
      <c r="T155" s="7">
        <f t="shared" si="81"/>
        <v>6.3613867182356917E-5</v>
      </c>
      <c r="U155" s="36">
        <f t="shared" si="82"/>
        <v>1.9292460242887446E-5</v>
      </c>
      <c r="V155" s="36">
        <f t="shared" si="83"/>
        <v>6.5492689816891851E-6</v>
      </c>
      <c r="W155" s="37">
        <f t="shared" si="93"/>
        <v>1.6238892351947974E-10</v>
      </c>
      <c r="X155" s="37">
        <f t="shared" si="94"/>
        <v>-4.714612386053382</v>
      </c>
      <c r="Y155" s="37">
        <f t="shared" si="94"/>
        <v>-5.1838071725175352</v>
      </c>
      <c r="Z155" s="7">
        <f t="shared" si="84"/>
        <v>1.6238892351947974E-10</v>
      </c>
      <c r="AA155" s="19">
        <f t="shared" si="85"/>
        <v>1.1541485904474755</v>
      </c>
      <c r="AB155" s="47">
        <f t="shared" si="86"/>
        <v>97.080057424604973</v>
      </c>
      <c r="AC155" s="20">
        <f t="shared" si="87"/>
        <v>7.8697971258700605E-3</v>
      </c>
      <c r="AD155" s="20"/>
      <c r="AE155" s="29">
        <f t="shared" si="88"/>
        <v>6.5492689816891851E-6</v>
      </c>
      <c r="AF155" s="20"/>
      <c r="AG155" s="20"/>
      <c r="AI155" s="60">
        <f t="shared" si="89"/>
        <v>0.78066783339573831</v>
      </c>
      <c r="AJ155" s="61">
        <f t="shared" si="95"/>
        <v>0.60944226609879626</v>
      </c>
      <c r="AK155" s="61">
        <f t="shared" si="90"/>
        <v>0.78864366358339633</v>
      </c>
      <c r="AL155" s="61">
        <f t="shared" si="96"/>
        <v>0.62195882811024117</v>
      </c>
      <c r="AM155" s="61">
        <f t="shared" si="97"/>
        <v>0.61566874017092754</v>
      </c>
      <c r="AN155" s="61">
        <f t="shared" si="91"/>
        <v>1.9292460242887446E-5</v>
      </c>
      <c r="AO155" s="61">
        <f t="shared" si="98"/>
        <v>3.7219902222339272E-10</v>
      </c>
      <c r="AP155" s="61">
        <f t="shared" si="92"/>
        <v>6.5492689816891851E-6</v>
      </c>
      <c r="AQ155" s="61">
        <f t="shared" si="99"/>
        <v>4.2892924194516098E-11</v>
      </c>
      <c r="AR155" s="61">
        <f t="shared" si="100"/>
        <v>1.2635151144921455E-10</v>
      </c>
      <c r="AS155" s="62">
        <f t="shared" si="101"/>
        <v>-7.9758301876580173E-3</v>
      </c>
      <c r="AT155" s="63">
        <f t="shared" si="102"/>
        <v>-1.0216675833772809E-2</v>
      </c>
      <c r="AU155" s="64">
        <f t="shared" si="103"/>
        <v>1.2743191261198261E-5</v>
      </c>
      <c r="AV155" s="65">
        <f t="shared" si="104"/>
        <v>0.66052701940367065</v>
      </c>
      <c r="AW155" s="66">
        <f t="shared" si="105"/>
        <v>6.3613867182356917E-5</v>
      </c>
      <c r="AX155" s="66">
        <f t="shared" si="106"/>
        <v>0.60944226609879626</v>
      </c>
      <c r="AY155" s="67">
        <f t="shared" si="107"/>
        <v>1.6238892351947974E-10</v>
      </c>
      <c r="AZ155" s="67">
        <f t="shared" si="108"/>
        <v>3.7219902222339272E-10</v>
      </c>
      <c r="BA155" s="68">
        <f t="shared" si="109"/>
        <v>-3.1277765441796148E-5</v>
      </c>
      <c r="BB155" s="69">
        <f t="shared" si="110"/>
        <v>4.9973299063522594E-8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30240097809270894</v>
      </c>
      <c r="P156" s="47">
        <f t="shared" si="77"/>
        <v>0.30547661519571501</v>
      </c>
      <c r="Q156" s="47">
        <f t="shared" si="78"/>
        <v>0.66942270476096988</v>
      </c>
      <c r="R156" s="43">
        <f t="shared" si="79"/>
        <v>0.77842096914309344</v>
      </c>
      <c r="S156" s="43">
        <f t="shared" si="80"/>
        <v>0.78633807453592208</v>
      </c>
      <c r="T156" s="7">
        <f t="shared" si="81"/>
        <v>6.2680557801156315E-5</v>
      </c>
      <c r="U156" s="36">
        <f t="shared" si="82"/>
        <v>1.7814723292432054E-5</v>
      </c>
      <c r="V156" s="36">
        <f t="shared" si="83"/>
        <v>6.0442797093272993E-6</v>
      </c>
      <c r="W156" s="37">
        <f t="shared" si="93"/>
        <v>1.3854334214305189E-10</v>
      </c>
      <c r="X156" s="37">
        <f t="shared" si="94"/>
        <v>-4.7492209189488426</v>
      </c>
      <c r="Y156" s="37">
        <f t="shared" si="94"/>
        <v>-5.2186554461519101</v>
      </c>
      <c r="Z156" s="7">
        <f t="shared" si="84"/>
        <v>1.3854334214305189E-10</v>
      </c>
      <c r="AA156" s="19">
        <f t="shared" si="85"/>
        <v>1.1432991193996609</v>
      </c>
      <c r="AB156" s="47">
        <f t="shared" si="86"/>
        <v>97.086820443012911</v>
      </c>
      <c r="AC156" s="20">
        <f t="shared" si="87"/>
        <v>7.5126740322048226E-3</v>
      </c>
      <c r="AD156" s="20"/>
      <c r="AE156" s="29">
        <f t="shared" si="88"/>
        <v>6.0442797093272993E-6</v>
      </c>
      <c r="AF156" s="20"/>
      <c r="AG156" s="20"/>
      <c r="AI156" s="60">
        <f t="shared" si="89"/>
        <v>0.77842096914309344</v>
      </c>
      <c r="AJ156" s="61">
        <f t="shared" si="95"/>
        <v>0.60593920520167288</v>
      </c>
      <c r="AK156" s="61">
        <f t="shared" si="90"/>
        <v>0.78633807453592208</v>
      </c>
      <c r="AL156" s="61">
        <f t="shared" si="96"/>
        <v>0.61832756746486139</v>
      </c>
      <c r="AM156" s="61">
        <f t="shared" si="97"/>
        <v>0.61210204605436647</v>
      </c>
      <c r="AN156" s="61">
        <f t="shared" si="91"/>
        <v>1.7814723292432054E-5</v>
      </c>
      <c r="AO156" s="61">
        <f t="shared" si="98"/>
        <v>3.1736436598592116E-10</v>
      </c>
      <c r="AP156" s="61">
        <f t="shared" si="92"/>
        <v>6.0442797093272993E-6</v>
      </c>
      <c r="AQ156" s="61">
        <f t="shared" si="99"/>
        <v>3.65333172045857E-11</v>
      </c>
      <c r="AR156" s="61">
        <f t="shared" si="100"/>
        <v>1.0767717052372748E-10</v>
      </c>
      <c r="AS156" s="62">
        <f t="shared" si="101"/>
        <v>-7.9171053928286383E-3</v>
      </c>
      <c r="AT156" s="63">
        <f t="shared" si="102"/>
        <v>-1.0170724719227437E-2</v>
      </c>
      <c r="AU156" s="64">
        <f t="shared" si="103"/>
        <v>1.1770443583104754E-5</v>
      </c>
      <c r="AV156" s="65">
        <f t="shared" si="104"/>
        <v>0.66071436473588141</v>
      </c>
      <c r="AW156" s="66">
        <f t="shared" si="105"/>
        <v>6.2680557801156315E-5</v>
      </c>
      <c r="AX156" s="66">
        <f t="shared" si="106"/>
        <v>0.60593920520167288</v>
      </c>
      <c r="AY156" s="67">
        <f t="shared" si="107"/>
        <v>1.3854334214305189E-10</v>
      </c>
      <c r="AZ156" s="67">
        <f t="shared" si="108"/>
        <v>3.1736436598592116E-10</v>
      </c>
      <c r="BA156" s="68">
        <f t="shared" si="109"/>
        <v>-3.1047472128739759E-5</v>
      </c>
      <c r="BB156" s="69">
        <f t="shared" si="110"/>
        <v>4.6158602286685311E-8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30153168078065129</v>
      </c>
      <c r="P157" s="47">
        <f t="shared" si="77"/>
        <v>0.30457972683560164</v>
      </c>
      <c r="Q157" s="47">
        <f t="shared" si="78"/>
        <v>0.66608426122605058</v>
      </c>
      <c r="R157" s="43">
        <f t="shared" si="79"/>
        <v>0.77618328042795326</v>
      </c>
      <c r="S157" s="43">
        <f t="shared" si="80"/>
        <v>0.78402936273579504</v>
      </c>
      <c r="T157" s="7">
        <f t="shared" si="81"/>
        <v>6.1561007581427852E-5</v>
      </c>
      <c r="U157" s="36">
        <f t="shared" si="82"/>
        <v>1.644967040347846E-5</v>
      </c>
      <c r="V157" s="36">
        <f t="shared" si="83"/>
        <v>5.5776060232566037E-6</v>
      </c>
      <c r="W157" s="37">
        <f t="shared" si="93"/>
        <v>1.1820178388768887E-10</v>
      </c>
      <c r="X157" s="37">
        <f t="shared" si="94"/>
        <v>-4.7838427994395145</v>
      </c>
      <c r="Y157" s="37">
        <f t="shared" si="94"/>
        <v>-5.2535521655752477</v>
      </c>
      <c r="Z157" s="7">
        <f t="shared" si="84"/>
        <v>1.1820178388768887E-10</v>
      </c>
      <c r="AA157" s="19">
        <f t="shared" si="85"/>
        <v>1.1325516378382885</v>
      </c>
      <c r="AB157" s="47">
        <f t="shared" si="86"/>
        <v>97.093287825730698</v>
      </c>
      <c r="AC157" s="20">
        <f t="shared" si="87"/>
        <v>7.1711620645037773E-3</v>
      </c>
      <c r="AD157" s="20"/>
      <c r="AE157" s="29">
        <f t="shared" si="88"/>
        <v>5.5776060232566037E-6</v>
      </c>
      <c r="AF157" s="20"/>
      <c r="AG157" s="20"/>
      <c r="AI157" s="60">
        <f t="shared" si="89"/>
        <v>0.77618328042795326</v>
      </c>
      <c r="AJ157" s="61">
        <f t="shared" si="95"/>
        <v>0.60246048481589876</v>
      </c>
      <c r="AK157" s="61">
        <f t="shared" si="90"/>
        <v>0.78402936273579504</v>
      </c>
      <c r="AL157" s="61">
        <f t="shared" si="96"/>
        <v>0.6147020416318969</v>
      </c>
      <c r="AM157" s="61">
        <f t="shared" si="97"/>
        <v>0.60855048272010714</v>
      </c>
      <c r="AN157" s="61">
        <f t="shared" si="91"/>
        <v>1.644967040347846E-5</v>
      </c>
      <c r="AO157" s="61">
        <f t="shared" si="98"/>
        <v>2.7059165638307522E-10</v>
      </c>
      <c r="AP157" s="61">
        <f t="shared" si="92"/>
        <v>5.5776060232566037E-6</v>
      </c>
      <c r="AQ157" s="61">
        <f t="shared" si="99"/>
        <v>3.1109688950668342E-11</v>
      </c>
      <c r="AR157" s="61">
        <f t="shared" si="100"/>
        <v>9.1749780723027337E-11</v>
      </c>
      <c r="AS157" s="62">
        <f t="shared" si="101"/>
        <v>-7.8460823078417841E-3</v>
      </c>
      <c r="AT157" s="63">
        <f t="shared" si="102"/>
        <v>-1.0108543311466076E-2</v>
      </c>
      <c r="AU157" s="64">
        <f t="shared" si="103"/>
        <v>1.0872064380221857E-5</v>
      </c>
      <c r="AV157" s="65">
        <f t="shared" si="104"/>
        <v>0.66092901034192408</v>
      </c>
      <c r="AW157" s="66">
        <f t="shared" si="105"/>
        <v>6.1561007581427852E-5</v>
      </c>
      <c r="AX157" s="66">
        <f t="shared" si="106"/>
        <v>0.60246048481589876</v>
      </c>
      <c r="AY157" s="67">
        <f t="shared" si="107"/>
        <v>1.1820178388768887E-10</v>
      </c>
      <c r="AZ157" s="67">
        <f t="shared" si="108"/>
        <v>2.7059165638307522E-10</v>
      </c>
      <c r="BA157" s="68">
        <f t="shared" si="109"/>
        <v>-3.0768950226830524E-5</v>
      </c>
      <c r="BB157" s="69">
        <f t="shared" si="110"/>
        <v>4.263554658910532E-8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30066597565638425</v>
      </c>
      <c r="P158" s="47">
        <f t="shared" si="77"/>
        <v>0.30368171486582818</v>
      </c>
      <c r="Q158" s="47">
        <f t="shared" si="78"/>
        <v>0.6627596131048975</v>
      </c>
      <c r="R158" s="43">
        <f t="shared" si="79"/>
        <v>0.77395483848945701</v>
      </c>
      <c r="S158" s="43">
        <f t="shared" si="80"/>
        <v>0.78171775861261372</v>
      </c>
      <c r="T158" s="7">
        <f t="shared" si="81"/>
        <v>6.0262928838511442E-5</v>
      </c>
      <c r="U158" s="36">
        <f t="shared" si="82"/>
        <v>1.5188770533950602E-5</v>
      </c>
      <c r="V158" s="36">
        <f t="shared" si="83"/>
        <v>5.1463926236442308E-6</v>
      </c>
      <c r="W158" s="37">
        <f t="shared" si="93"/>
        <v>1.0084935409340934E-10</v>
      </c>
      <c r="X158" s="37">
        <f t="shared" si="94"/>
        <v>-4.8184773789963877</v>
      </c>
      <c r="Y158" s="37">
        <f t="shared" si="94"/>
        <v>-5.2884970840841579</v>
      </c>
      <c r="Z158" s="7">
        <f t="shared" si="84"/>
        <v>1.0084935409340934E-10</v>
      </c>
      <c r="AA158" s="19">
        <f t="shared" si="85"/>
        <v>1.1219051870202721</v>
      </c>
      <c r="AB158" s="47">
        <f t="shared" si="86"/>
        <v>97.099471868263407</v>
      </c>
      <c r="AC158" s="20">
        <f t="shared" si="87"/>
        <v>6.8446119551552019E-3</v>
      </c>
      <c r="AD158" s="20"/>
      <c r="AE158" s="29">
        <f t="shared" si="88"/>
        <v>5.1463926236442308E-6</v>
      </c>
      <c r="AF158" s="20"/>
      <c r="AG158" s="20"/>
      <c r="AI158" s="60">
        <f t="shared" si="89"/>
        <v>0.77395483848945701</v>
      </c>
      <c r="AJ158" s="61">
        <f t="shared" si="95"/>
        <v>0.59900609202124144</v>
      </c>
      <c r="AK158" s="61">
        <f t="shared" si="90"/>
        <v>0.78171775861261372</v>
      </c>
      <c r="AL158" s="61">
        <f t="shared" si="96"/>
        <v>0.61108265413032858</v>
      </c>
      <c r="AM158" s="61">
        <f t="shared" si="97"/>
        <v>0.60501424161136574</v>
      </c>
      <c r="AN158" s="61">
        <f t="shared" si="91"/>
        <v>1.5188770533950602E-5</v>
      </c>
      <c r="AO158" s="61">
        <f t="shared" si="98"/>
        <v>2.3069875033300607E-10</v>
      </c>
      <c r="AP158" s="61">
        <f t="shared" si="92"/>
        <v>5.1463926236442308E-6</v>
      </c>
      <c r="AQ158" s="61">
        <f t="shared" si="99"/>
        <v>2.648535703669975E-11</v>
      </c>
      <c r="AR158" s="61">
        <f t="shared" si="100"/>
        <v>7.816737663814823E-11</v>
      </c>
      <c r="AS158" s="62">
        <f t="shared" si="101"/>
        <v>-7.7629201231567135E-3</v>
      </c>
      <c r="AT158" s="63">
        <f t="shared" si="102"/>
        <v>-1.003019780625412E-2</v>
      </c>
      <c r="AU158" s="64">
        <f t="shared" si="103"/>
        <v>1.004237791030637E-5</v>
      </c>
      <c r="AV158" s="65">
        <f t="shared" si="104"/>
        <v>0.66117121776638932</v>
      </c>
      <c r="AW158" s="66">
        <f t="shared" si="105"/>
        <v>6.0262928838511442E-5</v>
      </c>
      <c r="AX158" s="66">
        <f t="shared" si="106"/>
        <v>0.59900609202124144</v>
      </c>
      <c r="AY158" s="67">
        <f t="shared" si="107"/>
        <v>1.0084935409340934E-10</v>
      </c>
      <c r="AZ158" s="67">
        <f t="shared" si="108"/>
        <v>2.3069875033300607E-10</v>
      </c>
      <c r="BA158" s="68">
        <f t="shared" si="109"/>
        <v>-3.044282401237927E-5</v>
      </c>
      <c r="BB158" s="69">
        <f t="shared" si="110"/>
        <v>3.9381874158064197E-8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29980388790319146</v>
      </c>
      <c r="P159" s="47">
        <f t="shared" si="77"/>
        <v>0.30278266828620015</v>
      </c>
      <c r="Q159" s="47">
        <f t="shared" si="78"/>
        <v>0.65944885711122347</v>
      </c>
      <c r="R159" s="43">
        <f t="shared" si="79"/>
        <v>0.7717357081527787</v>
      </c>
      <c r="S159" s="43">
        <f t="shared" si="80"/>
        <v>0.77940349126390074</v>
      </c>
      <c r="T159" s="7">
        <f t="shared" si="81"/>
        <v>5.8794897839208382E-5</v>
      </c>
      <c r="U159" s="36">
        <f t="shared" si="82"/>
        <v>1.4024131010324241E-5</v>
      </c>
      <c r="V159" s="36">
        <f t="shared" si="83"/>
        <v>4.7479926523260392E-6</v>
      </c>
      <c r="W159" s="37">
        <f t="shared" si="93"/>
        <v>8.6046742836725588E-11</v>
      </c>
      <c r="X159" s="37">
        <f t="shared" si="94"/>
        <v>-4.8531240398124984</v>
      </c>
      <c r="Y159" s="37">
        <f t="shared" si="94"/>
        <v>-5.3234899618018447</v>
      </c>
      <c r="Z159" s="7">
        <f t="shared" si="84"/>
        <v>8.6046742836725588E-11</v>
      </c>
      <c r="AA159" s="19">
        <f t="shared" si="85"/>
        <v>1.1113588172151074</v>
      </c>
      <c r="AB159" s="47">
        <f t="shared" si="86"/>
        <v>97.105384389346071</v>
      </c>
      <c r="AC159" s="20">
        <f t="shared" si="87"/>
        <v>6.5323996125237647E-3</v>
      </c>
      <c r="AD159" s="20"/>
      <c r="AE159" s="29">
        <f t="shared" si="88"/>
        <v>4.7479926523260392E-6</v>
      </c>
      <c r="AF159" s="20"/>
      <c r="AG159" s="20"/>
      <c r="AI159" s="60">
        <f t="shared" si="89"/>
        <v>0.7717357081527787</v>
      </c>
      <c r="AJ159" s="61">
        <f t="shared" si="95"/>
        <v>0.59557600323807081</v>
      </c>
      <c r="AK159" s="61">
        <f t="shared" si="90"/>
        <v>0.77940349126390074</v>
      </c>
      <c r="AL159" s="61">
        <f t="shared" si="96"/>
        <v>0.60746980219435742</v>
      </c>
      <c r="AM159" s="61">
        <f t="shared" si="97"/>
        <v>0.6014935052672945</v>
      </c>
      <c r="AN159" s="61">
        <f t="shared" si="91"/>
        <v>1.4024131010324241E-5</v>
      </c>
      <c r="AO159" s="61">
        <f t="shared" si="98"/>
        <v>1.9667625059473801E-10</v>
      </c>
      <c r="AP159" s="61">
        <f t="shared" si="92"/>
        <v>4.7479926523260392E-6</v>
      </c>
      <c r="AQ159" s="61">
        <f t="shared" si="99"/>
        <v>2.2543434226542057E-11</v>
      </c>
      <c r="AR159" s="61">
        <f t="shared" si="100"/>
        <v>6.6586470992277246E-11</v>
      </c>
      <c r="AS159" s="62">
        <f t="shared" si="101"/>
        <v>-7.6677831111220396E-3</v>
      </c>
      <c r="AT159" s="63">
        <f t="shared" si="102"/>
        <v>-9.9357630210938318E-3</v>
      </c>
      <c r="AU159" s="64">
        <f t="shared" si="103"/>
        <v>9.2761383579982022E-6</v>
      </c>
      <c r="AV159" s="65">
        <f t="shared" si="104"/>
        <v>0.66144122235946912</v>
      </c>
      <c r="AW159" s="66">
        <f t="shared" si="105"/>
        <v>5.8794897839208382E-5</v>
      </c>
      <c r="AX159" s="66">
        <f t="shared" si="106"/>
        <v>0.59557600323807081</v>
      </c>
      <c r="AY159" s="67">
        <f t="shared" si="107"/>
        <v>8.6046742836725588E-11</v>
      </c>
      <c r="AZ159" s="67">
        <f t="shared" si="108"/>
        <v>1.9667625059473801E-10</v>
      </c>
      <c r="BA159" s="68">
        <f t="shared" si="109"/>
        <v>-3.0069737690674666E-5</v>
      </c>
      <c r="BB159" s="69">
        <f t="shared" si="110"/>
        <v>3.63770131686204E-8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29894544033902942</v>
      </c>
      <c r="P160" s="47">
        <f t="shared" si="77"/>
        <v>0.30188267555653442</v>
      </c>
      <c r="Q160" s="47">
        <f t="shared" si="78"/>
        <v>0.65615208087495458</v>
      </c>
      <c r="R160" s="43">
        <f t="shared" si="79"/>
        <v>0.76952594815442088</v>
      </c>
      <c r="S160" s="43">
        <f t="shared" si="80"/>
        <v>0.77708678839717471</v>
      </c>
      <c r="T160" s="7">
        <f t="shared" si="81"/>
        <v>5.7166305176445795E-5</v>
      </c>
      <c r="U160" s="36">
        <f t="shared" si="82"/>
        <v>1.2948450669750672E-5</v>
      </c>
      <c r="V160" s="36">
        <f t="shared" si="83"/>
        <v>4.379952840710418E-6</v>
      </c>
      <c r="W160" s="37">
        <f t="shared" si="93"/>
        <v>7.3419155046267547E-11</v>
      </c>
      <c r="X160" s="37">
        <f t="shared" si="94"/>
        <v>-4.8877821934230195</v>
      </c>
      <c r="Y160" s="37">
        <f t="shared" si="94"/>
        <v>-5.3585305655528632</v>
      </c>
      <c r="Z160" s="7">
        <f t="shared" si="84"/>
        <v>7.3419155046267547E-11</v>
      </c>
      <c r="AA160" s="19">
        <f t="shared" si="85"/>
        <v>1.1009115876201434</v>
      </c>
      <c r="AB160" s="47">
        <f t="shared" si="86"/>
        <v>97.1110367475397</v>
      </c>
      <c r="AC160" s="20">
        <f t="shared" si="87"/>
        <v>6.2339252445930736E-3</v>
      </c>
      <c r="AD160" s="20"/>
      <c r="AE160" s="29">
        <f t="shared" si="88"/>
        <v>4.379952840710418E-6</v>
      </c>
      <c r="AF160" s="20"/>
      <c r="AG160" s="20"/>
      <c r="AI160" s="60">
        <f t="shared" si="89"/>
        <v>0.76952594815442088</v>
      </c>
      <c r="AJ160" s="61">
        <f t="shared" si="95"/>
        <v>0.59217018488296047</v>
      </c>
      <c r="AK160" s="61">
        <f t="shared" si="90"/>
        <v>0.77708678839717471</v>
      </c>
      <c r="AL160" s="61">
        <f t="shared" si="96"/>
        <v>0.60386387670143538</v>
      </c>
      <c r="AM160" s="61">
        <f t="shared" si="97"/>
        <v>0.59798844763960968</v>
      </c>
      <c r="AN160" s="61">
        <f t="shared" si="91"/>
        <v>1.2948450669750672E-5</v>
      </c>
      <c r="AO160" s="61">
        <f t="shared" si="98"/>
        <v>1.6766237474696664E-10</v>
      </c>
      <c r="AP160" s="61">
        <f t="shared" si="92"/>
        <v>4.379952840710418E-6</v>
      </c>
      <c r="AQ160" s="61">
        <f t="shared" si="99"/>
        <v>1.9183986886847259E-11</v>
      </c>
      <c r="AR160" s="61">
        <f t="shared" si="100"/>
        <v>5.6713603293773171E-11</v>
      </c>
      <c r="AS160" s="62">
        <f t="shared" si="101"/>
        <v>-7.5608402427538302E-3</v>
      </c>
      <c r="AT160" s="63">
        <f t="shared" si="102"/>
        <v>-9.8253220192083702E-3</v>
      </c>
      <c r="AU160" s="64">
        <f t="shared" si="103"/>
        <v>8.5684978290402542E-6</v>
      </c>
      <c r="AV160" s="65">
        <f t="shared" si="104"/>
        <v>0.66173923410446478</v>
      </c>
      <c r="AW160" s="66">
        <f t="shared" si="105"/>
        <v>5.7166305176445795E-5</v>
      </c>
      <c r="AX160" s="66">
        <f t="shared" si="106"/>
        <v>0.59217018488296047</v>
      </c>
      <c r="AY160" s="67">
        <f t="shared" si="107"/>
        <v>7.3419155046267547E-11</v>
      </c>
      <c r="AZ160" s="67">
        <f t="shared" si="108"/>
        <v>1.6766237474696664E-10</v>
      </c>
      <c r="BA160" s="68">
        <f t="shared" si="109"/>
        <v>-2.9650353893152276E-5</v>
      </c>
      <c r="BB160" s="69">
        <f t="shared" si="110"/>
        <v>3.3601952270746098E-8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29809065353747211</v>
      </c>
      <c r="P161" s="47">
        <f t="shared" si="77"/>
        <v>0.30098182457481115</v>
      </c>
      <c r="Q161" s="47">
        <f t="shared" si="78"/>
        <v>0.65286936340670576</v>
      </c>
      <c r="R161" s="43">
        <f t="shared" si="79"/>
        <v>0.76732561145354228</v>
      </c>
      <c r="S161" s="43">
        <f t="shared" si="80"/>
        <v>0.7747678762737108</v>
      </c>
      <c r="T161" s="7">
        <f t="shared" si="81"/>
        <v>5.5387305653517982E-5</v>
      </c>
      <c r="U161" s="36">
        <f t="shared" si="82"/>
        <v>1.1954976331080128E-5</v>
      </c>
      <c r="V161" s="36">
        <f t="shared" si="83"/>
        <v>4.0399996851124791E-6</v>
      </c>
      <c r="W161" s="37">
        <f t="shared" si="93"/>
        <v>6.2646855306213305E-11</v>
      </c>
      <c r="X161" s="37">
        <f t="shared" si="94"/>
        <v>-4.9224512793801987</v>
      </c>
      <c r="Y161" s="37">
        <f t="shared" si="94"/>
        <v>-5.393618668739375</v>
      </c>
      <c r="Z161" s="7">
        <f t="shared" si="84"/>
        <v>6.2646855306213305E-11</v>
      </c>
      <c r="AA161" s="19">
        <f t="shared" si="85"/>
        <v>1.0905625662766629</v>
      </c>
      <c r="AB161" s="47">
        <f t="shared" si="86"/>
        <v>97.116439857353157</v>
      </c>
      <c r="AC161" s="20">
        <f t="shared" si="87"/>
        <v>5.9486125076455981E-3</v>
      </c>
      <c r="AD161" s="20"/>
      <c r="AE161" s="29">
        <f t="shared" si="88"/>
        <v>4.0399996851124791E-6</v>
      </c>
      <c r="AF161" s="20"/>
      <c r="AG161" s="20"/>
      <c r="AI161" s="60">
        <f t="shared" si="89"/>
        <v>0.76732561145354228</v>
      </c>
      <c r="AJ161" s="61">
        <f t="shared" si="95"/>
        <v>0.58878859399255257</v>
      </c>
      <c r="AK161" s="61">
        <f t="shared" si="90"/>
        <v>0.7747678762737108</v>
      </c>
      <c r="AL161" s="61">
        <f t="shared" si="96"/>
        <v>0.60026526210567599</v>
      </c>
      <c r="AM161" s="61">
        <f t="shared" si="97"/>
        <v>0.59449923439628749</v>
      </c>
      <c r="AN161" s="61">
        <f t="shared" si="91"/>
        <v>1.1954976331080128E-5</v>
      </c>
      <c r="AO161" s="61">
        <f t="shared" si="98"/>
        <v>1.4292145907668608E-10</v>
      </c>
      <c r="AP161" s="61">
        <f t="shared" si="92"/>
        <v>4.0399996851124791E-6</v>
      </c>
      <c r="AQ161" s="61">
        <f t="shared" si="99"/>
        <v>1.632159745570893E-11</v>
      </c>
      <c r="AR161" s="61">
        <f t="shared" si="100"/>
        <v>4.8298100613090856E-11</v>
      </c>
      <c r="AS161" s="62">
        <f t="shared" si="101"/>
        <v>-7.4422648201685204E-3</v>
      </c>
      <c r="AT161" s="63">
        <f t="shared" si="102"/>
        <v>-9.6989657442433912E-3</v>
      </c>
      <c r="AU161" s="64">
        <f t="shared" si="103"/>
        <v>7.9149766459676499E-6</v>
      </c>
      <c r="AV161" s="65">
        <f t="shared" si="104"/>
        <v>0.66206543842253973</v>
      </c>
      <c r="AW161" s="66">
        <f t="shared" si="105"/>
        <v>5.5387305653517982E-5</v>
      </c>
      <c r="AX161" s="66">
        <f t="shared" si="106"/>
        <v>0.58878859399255257</v>
      </c>
      <c r="AY161" s="67">
        <f t="shared" si="107"/>
        <v>6.2646855306213305E-11</v>
      </c>
      <c r="AZ161" s="67">
        <f t="shared" si="108"/>
        <v>1.4292145907668608E-10</v>
      </c>
      <c r="BA161" s="68">
        <f t="shared" si="109"/>
        <v>-2.9185352235954982E-5</v>
      </c>
      <c r="BB161" s="69">
        <f t="shared" si="110"/>
        <v>3.1039124101833918E-8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29723954594338575</v>
      </c>
      <c r="P162" s="47">
        <f t="shared" si="77"/>
        <v>0.30008020265597901</v>
      </c>
      <c r="Q162" s="47">
        <f t="shared" si="78"/>
        <v>0.64960077554201689</v>
      </c>
      <c r="R162" s="43">
        <f t="shared" si="79"/>
        <v>0.76513474552972038</v>
      </c>
      <c r="S162" s="43">
        <f t="shared" si="80"/>
        <v>0.77244697965398224</v>
      </c>
      <c r="T162" s="7">
        <f t="shared" si="81"/>
        <v>5.3468767888019491E-5</v>
      </c>
      <c r="U162" s="36">
        <f t="shared" si="82"/>
        <v>1.1037462371768685E-5</v>
      </c>
      <c r="V162" s="36">
        <f t="shared" si="83"/>
        <v>3.7260265810750528E-6</v>
      </c>
      <c r="W162" s="37">
        <f t="shared" si="93"/>
        <v>5.3457093321435805E-11</v>
      </c>
      <c r="X162" s="37">
        <f t="shared" si="94"/>
        <v>-4.9571307639816302</v>
      </c>
      <c r="Y162" s="37">
        <f t="shared" si="94"/>
        <v>-5.4287540512183483</v>
      </c>
      <c r="Z162" s="7">
        <f t="shared" si="84"/>
        <v>5.3457093321435805E-11</v>
      </c>
      <c r="AA162" s="19">
        <f t="shared" si="85"/>
        <v>1.0803108299867441</v>
      </c>
      <c r="AB162" s="47">
        <f t="shared" si="86"/>
        <v>97.121604204898517</v>
      </c>
      <c r="AC162" s="20">
        <f t="shared" si="87"/>
        <v>5.675907679576985E-3</v>
      </c>
      <c r="AD162" s="20"/>
      <c r="AE162" s="29">
        <f t="shared" si="88"/>
        <v>3.7260265810750528E-6</v>
      </c>
      <c r="AF162" s="20"/>
      <c r="AG162" s="20"/>
      <c r="AI162" s="60">
        <f t="shared" si="89"/>
        <v>0.76513474552972038</v>
      </c>
      <c r="AJ162" s="61">
        <f t="shared" si="95"/>
        <v>0.58543117881682993</v>
      </c>
      <c r="AK162" s="61">
        <f t="shared" si="90"/>
        <v>0.77244697965398224</v>
      </c>
      <c r="AL162" s="61">
        <f t="shared" si="96"/>
        <v>0.59667433637655964</v>
      </c>
      <c r="AM162" s="61">
        <f t="shared" si="97"/>
        <v>0.59102602321275077</v>
      </c>
      <c r="AN162" s="61">
        <f t="shared" si="91"/>
        <v>1.1037462371768685E-5</v>
      </c>
      <c r="AO162" s="61">
        <f t="shared" si="98"/>
        <v>1.2182557560820959E-10</v>
      </c>
      <c r="AP162" s="61">
        <f t="shared" si="92"/>
        <v>3.7260265810750528E-6</v>
      </c>
      <c r="AQ162" s="61">
        <f t="shared" si="99"/>
        <v>1.3883274082877847E-11</v>
      </c>
      <c r="AR162" s="61">
        <f t="shared" si="100"/>
        <v>4.1125878184825814E-11</v>
      </c>
      <c r="AS162" s="62">
        <f t="shared" si="101"/>
        <v>-7.3122341242618516E-3</v>
      </c>
      <c r="AT162" s="63">
        <f t="shared" si="102"/>
        <v>-9.556792665583921E-3</v>
      </c>
      <c r="AU162" s="64">
        <f t="shared" si="103"/>
        <v>7.3114357906936315E-6</v>
      </c>
      <c r="AV162" s="65">
        <f t="shared" si="104"/>
        <v>0.66241999695460974</v>
      </c>
      <c r="AW162" s="66">
        <f t="shared" si="105"/>
        <v>5.3468767888019491E-5</v>
      </c>
      <c r="AX162" s="66">
        <f t="shared" si="106"/>
        <v>0.58543117881682993</v>
      </c>
      <c r="AY162" s="67">
        <f t="shared" si="107"/>
        <v>5.3457093321435805E-11</v>
      </c>
      <c r="AZ162" s="67">
        <f t="shared" si="108"/>
        <v>1.2182557560820959E-10</v>
      </c>
      <c r="BA162" s="68">
        <f t="shared" si="109"/>
        <v>-2.8675427938281771E-5</v>
      </c>
      <c r="BB162" s="69">
        <f t="shared" si="110"/>
        <v>2.8672297218406399E-8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29639213398349051</v>
      </c>
      <c r="P163" s="47">
        <f t="shared" si="77"/>
        <v>0.2991778965114128</v>
      </c>
      <c r="Q163" s="47">
        <f t="shared" si="78"/>
        <v>0.64634638036595315</v>
      </c>
      <c r="R163" s="43">
        <f t="shared" si="79"/>
        <v>0.7629533926675518</v>
      </c>
      <c r="S163" s="43">
        <f t="shared" si="80"/>
        <v>0.77012432174478174</v>
      </c>
      <c r="T163" s="7">
        <f t="shared" si="81"/>
        <v>5.1422223830661799E-5</v>
      </c>
      <c r="U163" s="36">
        <f t="shared" si="82"/>
        <v>1.0190133200939816E-5</v>
      </c>
      <c r="V163" s="36">
        <f t="shared" si="83"/>
        <v>3.4360818525707353E-6</v>
      </c>
      <c r="W163" s="37">
        <f t="shared" si="93"/>
        <v>4.5617209616406195E-11</v>
      </c>
      <c r="X163" s="37">
        <f t="shared" si="94"/>
        <v>-4.9918201390499952</v>
      </c>
      <c r="Y163" s="37">
        <f t="shared" si="94"/>
        <v>-5.4639364991782831</v>
      </c>
      <c r="Z163" s="7">
        <f t="shared" si="84"/>
        <v>4.5617209616406195E-11</v>
      </c>
      <c r="AA163" s="19">
        <f t="shared" si="85"/>
        <v>1.0701554642309041</v>
      </c>
      <c r="AB163" s="47">
        <f t="shared" si="86"/>
        <v>97.126539863087714</v>
      </c>
      <c r="AC163" s="20">
        <f t="shared" si="87"/>
        <v>5.4152788574328044E-3</v>
      </c>
      <c r="AD163" s="20"/>
      <c r="AE163" s="29">
        <f t="shared" si="88"/>
        <v>3.4360818525707353E-6</v>
      </c>
      <c r="AF163" s="20"/>
      <c r="AG163" s="20"/>
      <c r="AI163" s="60">
        <f t="shared" si="89"/>
        <v>0.7629533926675518</v>
      </c>
      <c r="AJ163" s="61">
        <f t="shared" si="95"/>
        <v>0.58209787938292745</v>
      </c>
      <c r="AK163" s="61">
        <f t="shared" si="90"/>
        <v>0.77012432174478174</v>
      </c>
      <c r="AL163" s="61">
        <f t="shared" si="96"/>
        <v>0.59309147094286008</v>
      </c>
      <c r="AM163" s="61">
        <f t="shared" si="97"/>
        <v>0.58756896405097847</v>
      </c>
      <c r="AN163" s="61">
        <f t="shared" si="91"/>
        <v>1.0190133200939816E-5</v>
      </c>
      <c r="AO163" s="61">
        <f t="shared" si="98"/>
        <v>1.0383881465289595E-10</v>
      </c>
      <c r="AP163" s="61">
        <f t="shared" si="92"/>
        <v>3.4360818525707353E-6</v>
      </c>
      <c r="AQ163" s="61">
        <f t="shared" si="99"/>
        <v>1.1806658497565936E-11</v>
      </c>
      <c r="AR163" s="61">
        <f t="shared" si="100"/>
        <v>3.5014131767027842E-11</v>
      </c>
      <c r="AS163" s="62">
        <f t="shared" si="101"/>
        <v>-7.1709290772299372E-3</v>
      </c>
      <c r="AT163" s="63">
        <f t="shared" si="102"/>
        <v>-9.3989084341808381E-3</v>
      </c>
      <c r="AU163" s="64">
        <f t="shared" si="103"/>
        <v>6.7540513483690806E-6</v>
      </c>
      <c r="AV163" s="65">
        <f t="shared" si="104"/>
        <v>0.66280304831993442</v>
      </c>
      <c r="AW163" s="66">
        <f t="shared" si="105"/>
        <v>5.1422223830661799E-5</v>
      </c>
      <c r="AX163" s="66">
        <f t="shared" si="106"/>
        <v>0.58209787938292745</v>
      </c>
      <c r="AY163" s="67">
        <f t="shared" si="107"/>
        <v>4.5617209616406195E-11</v>
      </c>
      <c r="AZ163" s="67">
        <f t="shared" si="108"/>
        <v>1.0383881465289595E-10</v>
      </c>
      <c r="BA163" s="68">
        <f t="shared" si="109"/>
        <v>-2.812129049894093E-5</v>
      </c>
      <c r="BB163" s="69">
        <f t="shared" si="110"/>
        <v>2.6486475875957179E-8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29554843217197174</v>
      </c>
      <c r="P164" s="47">
        <f t="shared" si="77"/>
        <v>0.29827499222902121</v>
      </c>
      <c r="Q164" s="47">
        <f t="shared" si="78"/>
        <v>0.64310623361869412</v>
      </c>
      <c r="R164" s="43">
        <f t="shared" si="79"/>
        <v>0.76078159022851044</v>
      </c>
      <c r="S164" s="43">
        <f t="shared" si="80"/>
        <v>0.76780012414801591</v>
      </c>
      <c r="T164" s="7">
        <f t="shared" si="81"/>
        <v>4.9259818379248751E-5</v>
      </c>
      <c r="U164" s="36">
        <f t="shared" si="82"/>
        <v>9.4076484315481222E-6</v>
      </c>
      <c r="V164" s="36">
        <f t="shared" si="83"/>
        <v>3.1683576160179901E-6</v>
      </c>
      <c r="W164" s="37">
        <f t="shared" si="93"/>
        <v>3.8928749880758668E-11</v>
      </c>
      <c r="X164" s="37">
        <f t="shared" si="94"/>
        <v>-5.0265189207632144</v>
      </c>
      <c r="Y164" s="37">
        <f t="shared" si="94"/>
        <v>-5.4991658050188192</v>
      </c>
      <c r="Z164" s="7">
        <f t="shared" si="84"/>
        <v>3.8928749880758668E-11</v>
      </c>
      <c r="AA164" s="19">
        <f t="shared" si="85"/>
        <v>1.0600955630865183</v>
      </c>
      <c r="AB164" s="47">
        <f t="shared" si="86"/>
        <v>97.131256506379088</v>
      </c>
      <c r="AC164" s="20">
        <f t="shared" si="87"/>
        <v>5.1662151787129707E-3</v>
      </c>
      <c r="AD164" s="20"/>
      <c r="AE164" s="29">
        <f t="shared" si="88"/>
        <v>3.1683576160179901E-6</v>
      </c>
      <c r="AF164" s="20"/>
      <c r="AG164" s="20"/>
      <c r="AI164" s="60">
        <f t="shared" si="89"/>
        <v>0.76078159022851044</v>
      </c>
      <c r="AJ164" s="61">
        <f t="shared" si="95"/>
        <v>0.57878862803062114</v>
      </c>
      <c r="AK164" s="61">
        <f t="shared" si="90"/>
        <v>0.76780012414801591</v>
      </c>
      <c r="AL164" s="61">
        <f t="shared" si="96"/>
        <v>0.58951703064170868</v>
      </c>
      <c r="AM164" s="61">
        <f t="shared" si="97"/>
        <v>0.58412819942697525</v>
      </c>
      <c r="AN164" s="61">
        <f t="shared" si="91"/>
        <v>9.4076484315481222E-6</v>
      </c>
      <c r="AO164" s="61">
        <f t="shared" si="98"/>
        <v>8.8503849011609839E-11</v>
      </c>
      <c r="AP164" s="61">
        <f t="shared" si="92"/>
        <v>3.1683576160179901E-6</v>
      </c>
      <c r="AQ164" s="61">
        <f t="shared" si="99"/>
        <v>1.0038489982979202E-11</v>
      </c>
      <c r="AR164" s="61">
        <f t="shared" si="100"/>
        <v>2.9806794556915195E-11</v>
      </c>
      <c r="AS164" s="62">
        <f t="shared" si="101"/>
        <v>-7.0185339195054652E-3</v>
      </c>
      <c r="AT164" s="63">
        <f t="shared" si="102"/>
        <v>-9.2254255487404201E-3</v>
      </c>
      <c r="AU164" s="64">
        <f t="shared" si="103"/>
        <v>6.2392908155301325E-6</v>
      </c>
      <c r="AV164" s="65">
        <f t="shared" si="104"/>
        <v>0.66321470885401645</v>
      </c>
      <c r="AW164" s="66">
        <f t="shared" si="105"/>
        <v>4.9259818379248751E-5</v>
      </c>
      <c r="AX164" s="66">
        <f t="shared" si="106"/>
        <v>0.57878862803062114</v>
      </c>
      <c r="AY164" s="67">
        <f t="shared" si="107"/>
        <v>3.8928749880758668E-11</v>
      </c>
      <c r="AZ164" s="67">
        <f t="shared" si="108"/>
        <v>8.8503849011609839E-11</v>
      </c>
      <c r="BA164" s="68">
        <f t="shared" si="109"/>
        <v>-2.7523662429433197E-5</v>
      </c>
      <c r="BB164" s="69">
        <f t="shared" si="110"/>
        <v>2.4467807119726009E-8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29470845321130268</v>
      </c>
      <c r="P165" s="47">
        <f t="shared" si="77"/>
        <v>0.29737157525400232</v>
      </c>
      <c r="Q165" s="47">
        <f t="shared" si="78"/>
        <v>0.6398803840827324</v>
      </c>
      <c r="R165" s="43">
        <f t="shared" si="79"/>
        <v>0.75861937091047849</v>
      </c>
      <c r="S165" s="43">
        <f t="shared" si="80"/>
        <v>0.76547460681116741</v>
      </c>
      <c r="T165" s="7">
        <f t="shared" si="81"/>
        <v>4.6994259254094332E-5</v>
      </c>
      <c r="U165" s="36">
        <f t="shared" si="82"/>
        <v>8.6850705667268401E-6</v>
      </c>
      <c r="V165" s="36">
        <f t="shared" si="83"/>
        <v>2.92117942294994E-6</v>
      </c>
      <c r="W165" s="37">
        <f t="shared" si="93"/>
        <v>3.3222441117309782E-11</v>
      </c>
      <c r="X165" s="37">
        <f t="shared" si="94"/>
        <v>-5.0612266485334549</v>
      </c>
      <c r="Y165" s="37">
        <f t="shared" si="94"/>
        <v>-5.5344417672291257</v>
      </c>
      <c r="Z165" s="7">
        <f t="shared" si="84"/>
        <v>3.3222441117309782E-11</v>
      </c>
      <c r="AA165" s="19">
        <f t="shared" si="85"/>
        <v>1.0501302291470078</v>
      </c>
      <c r="AB165" s="47">
        <f t="shared" si="86"/>
        <v>97.135763425081677</v>
      </c>
      <c r="AC165" s="20">
        <f t="shared" si="87"/>
        <v>4.9282260660296253E-3</v>
      </c>
      <c r="AD165" s="20"/>
      <c r="AE165" s="29">
        <f t="shared" si="88"/>
        <v>2.92117942294994E-6</v>
      </c>
      <c r="AF165" s="20"/>
      <c r="AG165" s="20"/>
      <c r="AI165" s="60">
        <f t="shared" si="89"/>
        <v>0.75861937091047849</v>
      </c>
      <c r="AJ165" s="61">
        <f t="shared" si="95"/>
        <v>0.57550334992061014</v>
      </c>
      <c r="AK165" s="61">
        <f t="shared" si="90"/>
        <v>0.76547460681116741</v>
      </c>
      <c r="AL165" s="61">
        <f t="shared" si="96"/>
        <v>0.58595137367271133</v>
      </c>
      <c r="AM165" s="61">
        <f t="shared" si="97"/>
        <v>0.58070386466703372</v>
      </c>
      <c r="AN165" s="61">
        <f t="shared" si="91"/>
        <v>8.6850705667268401E-6</v>
      </c>
      <c r="AO165" s="61">
        <f t="shared" si="98"/>
        <v>7.5430450749024872E-11</v>
      </c>
      <c r="AP165" s="61">
        <f t="shared" si="92"/>
        <v>2.92117942294994E-6</v>
      </c>
      <c r="AQ165" s="61">
        <f t="shared" si="99"/>
        <v>8.5332892210661453E-12</v>
      </c>
      <c r="AR165" s="61">
        <f t="shared" si="100"/>
        <v>2.5370649426390618E-11</v>
      </c>
      <c r="AS165" s="62">
        <f t="shared" si="101"/>
        <v>-6.8552359006889274E-3</v>
      </c>
      <c r="AT165" s="63">
        <f t="shared" si="102"/>
        <v>-9.0364630321282495E-3</v>
      </c>
      <c r="AU165" s="64">
        <f t="shared" si="103"/>
        <v>5.7638911437769E-6</v>
      </c>
      <c r="AV165" s="65">
        <f t="shared" si="104"/>
        <v>0.66365507332304263</v>
      </c>
      <c r="AW165" s="66">
        <f t="shared" si="105"/>
        <v>4.6994259254094332E-5</v>
      </c>
      <c r="AX165" s="66">
        <f t="shared" si="106"/>
        <v>0.57550334992061014</v>
      </c>
      <c r="AY165" s="67">
        <f t="shared" si="107"/>
        <v>3.3222441117309782E-11</v>
      </c>
      <c r="AZ165" s="67">
        <f t="shared" si="108"/>
        <v>7.5430450749024872E-11</v>
      </c>
      <c r="BA165" s="68">
        <f t="shared" si="109"/>
        <v>-2.6883278041917364E-5</v>
      </c>
      <c r="BB165" s="69">
        <f t="shared" si="110"/>
        <v>2.2603494681478041E-8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29387220808844539</v>
      </c>
      <c r="P166" s="47">
        <f t="shared" si="77"/>
        <v>0.29646773037024354</v>
      </c>
      <c r="Q166" s="47">
        <f t="shared" si="78"/>
        <v>0.63666887395232308</v>
      </c>
      <c r="R166" s="43">
        <f t="shared" si="79"/>
        <v>0.7564667629953804</v>
      </c>
      <c r="S166" s="43">
        <f t="shared" si="80"/>
        <v>0.76314798797941608</v>
      </c>
      <c r="T166" s="7">
        <f t="shared" si="81"/>
        <v>4.4638767287302463E-5</v>
      </c>
      <c r="U166" s="36">
        <f t="shared" si="82"/>
        <v>8.0178350269506085E-6</v>
      </c>
      <c r="V166" s="36">
        <f t="shared" si="83"/>
        <v>2.6929966287111044E-6</v>
      </c>
      <c r="W166" s="37">
        <f t="shared" si="93"/>
        <v>2.8353903967365844E-11</v>
      </c>
      <c r="X166" s="37">
        <f t="shared" si="94"/>
        <v>-5.0959428839326044</v>
      </c>
      <c r="Y166" s="37">
        <f t="shared" si="94"/>
        <v>-5.5697641902695443</v>
      </c>
      <c r="Z166" s="7">
        <f t="shared" si="84"/>
        <v>2.8353903967365844E-11</v>
      </c>
      <c r="AA166" s="19">
        <f t="shared" si="85"/>
        <v>1.0402585734417855</v>
      </c>
      <c r="AB166" s="47">
        <f t="shared" si="86"/>
        <v>97.140069539226303</v>
      </c>
      <c r="AC166" s="20">
        <f t="shared" si="87"/>
        <v>4.7008404946404479E-3</v>
      </c>
      <c r="AD166" s="20"/>
      <c r="AE166" s="29">
        <f t="shared" si="88"/>
        <v>2.6929966287111044E-6</v>
      </c>
      <c r="AF166" s="20"/>
      <c r="AG166" s="20"/>
      <c r="AI166" s="60">
        <f t="shared" si="89"/>
        <v>0.7564667629953804</v>
      </c>
      <c r="AJ166" s="61">
        <f t="shared" si="95"/>
        <v>0.57224196351670897</v>
      </c>
      <c r="AK166" s="61">
        <f t="shared" si="90"/>
        <v>0.76314798797941608</v>
      </c>
      <c r="AL166" s="61">
        <f t="shared" si="96"/>
        <v>0.58239485155703097</v>
      </c>
      <c r="AM166" s="61">
        <f t="shared" si="97"/>
        <v>0.57729608815322631</v>
      </c>
      <c r="AN166" s="61">
        <f t="shared" si="91"/>
        <v>8.0178350269506085E-6</v>
      </c>
      <c r="AO166" s="61">
        <f t="shared" si="98"/>
        <v>6.4285678519396069E-11</v>
      </c>
      <c r="AP166" s="61">
        <f t="shared" si="92"/>
        <v>2.6929966287111044E-6</v>
      </c>
      <c r="AQ166" s="61">
        <f t="shared" si="99"/>
        <v>7.2522308422493744E-12</v>
      </c>
      <c r="AR166" s="61">
        <f t="shared" si="100"/>
        <v>2.1592002697139796E-11</v>
      </c>
      <c r="AS166" s="62">
        <f t="shared" si="101"/>
        <v>-6.6812249840356719E-3</v>
      </c>
      <c r="AT166" s="63">
        <f t="shared" si="102"/>
        <v>-8.8321461178017049E-3</v>
      </c>
      <c r="AU166" s="64">
        <f t="shared" si="103"/>
        <v>5.3248383982395036E-6</v>
      </c>
      <c r="AV166" s="65">
        <f t="shared" si="104"/>
        <v>0.66412421561942248</v>
      </c>
      <c r="AW166" s="66">
        <f t="shared" si="105"/>
        <v>4.4638767287302463E-5</v>
      </c>
      <c r="AX166" s="66">
        <f t="shared" si="106"/>
        <v>0.57224196351670897</v>
      </c>
      <c r="AY166" s="67">
        <f t="shared" si="107"/>
        <v>2.8353903967365844E-11</v>
      </c>
      <c r="AZ166" s="67">
        <f t="shared" si="108"/>
        <v>6.4285678519396069E-11</v>
      </c>
      <c r="BA166" s="68">
        <f t="shared" si="109"/>
        <v>-2.6200882290335968E-5</v>
      </c>
      <c r="BB166" s="69">
        <f t="shared" si="110"/>
        <v>2.0881719208782366E-8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29303970616659208</v>
      </c>
      <c r="P167" s="47">
        <f t="shared" si="77"/>
        <v>0.29556354168236265</v>
      </c>
      <c r="Q167" s="47">
        <f t="shared" si="78"/>
        <v>0.63347173918580624</v>
      </c>
      <c r="R167" s="43">
        <f t="shared" si="79"/>
        <v>0.75432379058533794</v>
      </c>
      <c r="S167" s="43">
        <f t="shared" si="80"/>
        <v>0.76082048414940961</v>
      </c>
      <c r="T167" s="7">
        <f t="shared" si="81"/>
        <v>4.2207027265450339E-5</v>
      </c>
      <c r="U167" s="36">
        <f t="shared" si="82"/>
        <v>7.4017223555443928E-6</v>
      </c>
      <c r="V167" s="36">
        <f t="shared" si="83"/>
        <v>2.4823734380224427E-6</v>
      </c>
      <c r="W167" s="37">
        <f t="shared" si="93"/>
        <v>2.4199993772324382E-11</v>
      </c>
      <c r="X167" s="37">
        <f t="shared" si="94"/>
        <v>-5.130667209664642</v>
      </c>
      <c r="Y167" s="37">
        <f t="shared" si="94"/>
        <v>-5.6051328844517663</v>
      </c>
      <c r="Z167" s="7">
        <f t="shared" si="84"/>
        <v>2.4199993772324382E-11</v>
      </c>
      <c r="AA167" s="19">
        <f t="shared" si="85"/>
        <v>1.0304797153569505</v>
      </c>
      <c r="AB167" s="47">
        <f t="shared" si="86"/>
        <v>97.144183412011557</v>
      </c>
      <c r="AC167" s="20">
        <f t="shared" si="87"/>
        <v>4.4836062824296936E-3</v>
      </c>
      <c r="AD167" s="20"/>
      <c r="AE167" s="29">
        <f t="shared" si="88"/>
        <v>2.4823734380224427E-6</v>
      </c>
      <c r="AF167" s="20"/>
      <c r="AG167" s="20"/>
      <c r="AI167" s="60">
        <f t="shared" si="89"/>
        <v>0.75432379058533794</v>
      </c>
      <c r="AJ167" s="61">
        <f t="shared" si="95"/>
        <v>0.56900438104303275</v>
      </c>
      <c r="AK167" s="61">
        <f t="shared" si="90"/>
        <v>0.76082048414940961</v>
      </c>
      <c r="AL167" s="61">
        <f t="shared" si="96"/>
        <v>0.57884780910134204</v>
      </c>
      <c r="AM167" s="61">
        <f t="shared" si="97"/>
        <v>0.57390499155855468</v>
      </c>
      <c r="AN167" s="61">
        <f t="shared" si="91"/>
        <v>7.4017223555443928E-6</v>
      </c>
      <c r="AO167" s="61">
        <f t="shared" si="98"/>
        <v>5.4785493828565638E-11</v>
      </c>
      <c r="AP167" s="61">
        <f t="shared" si="92"/>
        <v>2.4823734380224427E-6</v>
      </c>
      <c r="AQ167" s="61">
        <f t="shared" si="99"/>
        <v>6.1621778857993622E-12</v>
      </c>
      <c r="AR167" s="61">
        <f t="shared" si="100"/>
        <v>1.8373838971020309E-11</v>
      </c>
      <c r="AS167" s="62">
        <f t="shared" si="101"/>
        <v>-6.4966935640716761E-3</v>
      </c>
      <c r="AT167" s="63">
        <f t="shared" si="102"/>
        <v>-8.6126059460890012E-3</v>
      </c>
      <c r="AU167" s="64">
        <f t="shared" si="103"/>
        <v>4.9193489175219501E-6</v>
      </c>
      <c r="AV167" s="65">
        <f t="shared" si="104"/>
        <v>0.6646221894336557</v>
      </c>
      <c r="AW167" s="66">
        <f t="shared" si="105"/>
        <v>4.2207027265450339E-5</v>
      </c>
      <c r="AX167" s="66">
        <f t="shared" si="106"/>
        <v>0.56900438104303275</v>
      </c>
      <c r="AY167" s="67">
        <f t="shared" si="107"/>
        <v>2.4199993772324382E-11</v>
      </c>
      <c r="AZ167" s="67">
        <f t="shared" si="108"/>
        <v>5.4785493828565638E-11</v>
      </c>
      <c r="BA167" s="68">
        <f t="shared" si="109"/>
        <v>-2.547722966302618E-5</v>
      </c>
      <c r="BB167" s="69">
        <f t="shared" si="110"/>
        <v>1.929156438243902E-8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29221095527261265</v>
      </c>
      <c r="P168" s="47">
        <f t="shared" si="77"/>
        <v>0.29465909259838663</v>
      </c>
      <c r="Q168" s="47">
        <f t="shared" si="78"/>
        <v>0.63028900984144043</v>
      </c>
      <c r="R168" s="43">
        <f t="shared" si="79"/>
        <v>0.75219047382777149</v>
      </c>
      <c r="S168" s="43">
        <f t="shared" si="80"/>
        <v>0.75849231002467732</v>
      </c>
      <c r="T168" s="7">
        <f t="shared" si="81"/>
        <v>3.9713139452632538E-5</v>
      </c>
      <c r="U168" s="36">
        <f t="shared" si="82"/>
        <v>6.8328324505607814E-6</v>
      </c>
      <c r="V168" s="36">
        <f t="shared" si="83"/>
        <v>2.2879805813767074E-6</v>
      </c>
      <c r="W168" s="37">
        <f t="shared" si="93"/>
        <v>2.0655678512825971E-11</v>
      </c>
      <c r="X168" s="37">
        <f t="shared" si="94"/>
        <v>-5.1653992285805534</v>
      </c>
      <c r="Y168" s="37">
        <f t="shared" si="94"/>
        <v>-5.6405476658216402</v>
      </c>
      <c r="Z168" s="7">
        <f t="shared" si="84"/>
        <v>2.0655678512825971E-11</v>
      </c>
      <c r="AA168" s="19">
        <f t="shared" si="85"/>
        <v>1.0207927825567376</v>
      </c>
      <c r="AB168" s="47">
        <f t="shared" si="86"/>
        <v>97.148113262833888</v>
      </c>
      <c r="AC168" s="20">
        <f t="shared" si="87"/>
        <v>4.2760894018506676E-3</v>
      </c>
      <c r="AD168" s="20"/>
      <c r="AE168" s="29">
        <f t="shared" si="88"/>
        <v>2.2879805813767074E-6</v>
      </c>
      <c r="AF168" s="20"/>
      <c r="AG168" s="20"/>
      <c r="AI168" s="60">
        <f t="shared" si="89"/>
        <v>0.75219047382777149</v>
      </c>
      <c r="AJ168" s="61">
        <f t="shared" si="95"/>
        <v>0.56579050891724736</v>
      </c>
      <c r="AK168" s="61">
        <f t="shared" si="90"/>
        <v>0.75849231002467732</v>
      </c>
      <c r="AL168" s="61">
        <f t="shared" si="96"/>
        <v>0.57531058436657123</v>
      </c>
      <c r="AM168" s="61">
        <f t="shared" si="97"/>
        <v>0.57053069007218293</v>
      </c>
      <c r="AN168" s="61">
        <f t="shared" si="91"/>
        <v>6.8328324505607814E-6</v>
      </c>
      <c r="AO168" s="61">
        <f t="shared" si="98"/>
        <v>4.6687599297436454E-11</v>
      </c>
      <c r="AP168" s="61">
        <f t="shared" si="92"/>
        <v>2.2879805813767074E-6</v>
      </c>
      <c r="AQ168" s="61">
        <f t="shared" si="99"/>
        <v>5.2348551407568962E-12</v>
      </c>
      <c r="AR168" s="61">
        <f t="shared" si="100"/>
        <v>1.5633387962683688E-11</v>
      </c>
      <c r="AS168" s="62">
        <f t="shared" si="101"/>
        <v>-6.3018361969058301E-3</v>
      </c>
      <c r="AT168" s="63">
        <f t="shared" si="102"/>
        <v>-8.3779792701133803E-3</v>
      </c>
      <c r="AU168" s="64">
        <f t="shared" si="103"/>
        <v>4.5448518691840739E-6</v>
      </c>
      <c r="AV168" s="65">
        <f t="shared" si="104"/>
        <v>0.66514902890836591</v>
      </c>
      <c r="AW168" s="66">
        <f t="shared" si="105"/>
        <v>3.9713139452632538E-5</v>
      </c>
      <c r="AX168" s="66">
        <f t="shared" si="106"/>
        <v>0.56579050891724736</v>
      </c>
      <c r="AY168" s="67">
        <f t="shared" si="107"/>
        <v>2.0655678512825971E-11</v>
      </c>
      <c r="AZ168" s="67">
        <f t="shared" si="108"/>
        <v>4.6687599297436454E-11</v>
      </c>
      <c r="BA168" s="68">
        <f t="shared" si="109"/>
        <v>-2.4713083125120901E-5</v>
      </c>
      <c r="BB168" s="69">
        <f t="shared" si="110"/>
        <v>1.7822948506604212E-8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2913859617803698</v>
      </c>
      <c r="P169" s="47">
        <f t="shared" si="77"/>
        <v>0.29375446581306319</v>
      </c>
      <c r="Q169" s="47">
        <f t="shared" si="78"/>
        <v>0.62712071039736472</v>
      </c>
      <c r="R169" s="43">
        <f t="shared" si="79"/>
        <v>0.75006682912986455</v>
      </c>
      <c r="S169" s="43">
        <f t="shared" si="80"/>
        <v>0.75616367847267096</v>
      </c>
      <c r="T169" s="7">
        <f t="shared" si="81"/>
        <v>3.7171571908878952E-5</v>
      </c>
      <c r="U169" s="36">
        <f t="shared" si="82"/>
        <v>6.3075606807736071E-6</v>
      </c>
      <c r="V169" s="36">
        <f t="shared" si="83"/>
        <v>2.1085875792668217E-6</v>
      </c>
      <c r="W169" s="37">
        <f t="shared" si="93"/>
        <v>1.7631375107177514E-11</v>
      </c>
      <c r="X169" s="37">
        <f t="shared" si="94"/>
        <v>-5.2001385627369245</v>
      </c>
      <c r="Y169" s="37">
        <f t="shared" si="94"/>
        <v>-5.6760083560423302</v>
      </c>
      <c r="Z169" s="7">
        <f t="shared" si="84"/>
        <v>1.7631375107177514E-11</v>
      </c>
      <c r="AA169" s="19">
        <f t="shared" si="85"/>
        <v>1.0111969109056937</v>
      </c>
      <c r="AB169" s="47">
        <f t="shared" si="86"/>
        <v>97.151866979910366</v>
      </c>
      <c r="AC169" s="20">
        <f t="shared" si="87"/>
        <v>4.0778733133771498E-3</v>
      </c>
      <c r="AD169" s="20"/>
      <c r="AE169" s="29">
        <f t="shared" si="88"/>
        <v>2.1085875792668217E-6</v>
      </c>
      <c r="AF169" s="20"/>
      <c r="AG169" s="20"/>
      <c r="AI169" s="60">
        <f t="shared" si="89"/>
        <v>0.75006682912986455</v>
      </c>
      <c r="AJ169" s="61">
        <f t="shared" si="95"/>
        <v>0.56260024816092946</v>
      </c>
      <c r="AK169" s="61">
        <f t="shared" si="90"/>
        <v>0.75616367847267096</v>
      </c>
      <c r="AL169" s="61">
        <f t="shared" si="96"/>
        <v>0.57178350864132088</v>
      </c>
      <c r="AM169" s="61">
        <f t="shared" si="97"/>
        <v>0.56717329261517069</v>
      </c>
      <c r="AN169" s="61">
        <f t="shared" si="91"/>
        <v>6.3075606807736071E-6</v>
      </c>
      <c r="AO169" s="61">
        <f t="shared" si="98"/>
        <v>3.9785321741641212E-11</v>
      </c>
      <c r="AP169" s="61">
        <f t="shared" si="92"/>
        <v>2.1085875792668217E-6</v>
      </c>
      <c r="AQ169" s="61">
        <f t="shared" si="99"/>
        <v>4.4461415794383147E-12</v>
      </c>
      <c r="AR169" s="61">
        <f t="shared" si="100"/>
        <v>1.3300044106951005E-11</v>
      </c>
      <c r="AS169" s="62">
        <f t="shared" si="101"/>
        <v>-6.0968493428064097E-3</v>
      </c>
      <c r="AT169" s="63">
        <f t="shared" si="102"/>
        <v>-8.1284081711481965E-3</v>
      </c>
      <c r="AU169" s="64">
        <f t="shared" si="103"/>
        <v>4.1989731015067854E-6</v>
      </c>
      <c r="AV169" s="65">
        <f t="shared" si="104"/>
        <v>0.66570474927112255</v>
      </c>
      <c r="AW169" s="66">
        <f t="shared" si="105"/>
        <v>3.7171571908878952E-5</v>
      </c>
      <c r="AX169" s="66">
        <f t="shared" si="106"/>
        <v>0.56260024816092946</v>
      </c>
      <c r="AY169" s="67">
        <f t="shared" si="107"/>
        <v>1.7631375107177514E-11</v>
      </c>
      <c r="AZ169" s="67">
        <f t="shared" si="108"/>
        <v>3.9785321741641212E-11</v>
      </c>
      <c r="BA169" s="68">
        <f t="shared" si="109"/>
        <v>-2.3909213109044745E-5</v>
      </c>
      <c r="BB169" s="69">
        <f t="shared" si="110"/>
        <v>1.6466561182379551E-8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29056473069006195</v>
      </c>
      <c r="P170" s="47">
        <f t="shared" si="77"/>
        <v>0.29284974329180147</v>
      </c>
      <c r="Q170" s="47">
        <f t="shared" si="78"/>
        <v>0.62396686005630764</v>
      </c>
      <c r="R170" s="43">
        <f t="shared" si="79"/>
        <v>0.74795286936280359</v>
      </c>
      <c r="S170" s="43">
        <f t="shared" si="80"/>
        <v>0.75383480048342633</v>
      </c>
      <c r="T170" s="7">
        <f t="shared" si="81"/>
        <v>3.4597113707750295E-5</v>
      </c>
      <c r="U170" s="36">
        <f t="shared" si="82"/>
        <v>5.8225757529207842E-6</v>
      </c>
      <c r="V170" s="36">
        <f t="shared" si="83"/>
        <v>1.9430555540397436E-6</v>
      </c>
      <c r="W170" s="37">
        <f t="shared" si="93"/>
        <v>1.5050676973525993E-11</v>
      </c>
      <c r="X170" s="37">
        <f t="shared" si="94"/>
        <v>-5.2348848524950471</v>
      </c>
      <c r="Y170" s="37">
        <f t="shared" si="94"/>
        <v>-5.7115147822782415</v>
      </c>
      <c r="Z170" s="7">
        <f t="shared" si="84"/>
        <v>1.5050676973525993E-11</v>
      </c>
      <c r="AA170" s="19">
        <f t="shared" si="85"/>
        <v>1.0016912443915948</v>
      </c>
      <c r="AB170" s="47">
        <f t="shared" si="86"/>
        <v>97.155452132503058</v>
      </c>
      <c r="AC170" s="20">
        <f t="shared" si="87"/>
        <v>3.8885583199917669E-3</v>
      </c>
      <c r="AD170" s="20"/>
      <c r="AE170" s="29">
        <f t="shared" si="88"/>
        <v>1.9430555540397436E-6</v>
      </c>
      <c r="AF170" s="20"/>
      <c r="AG170" s="20"/>
      <c r="AI170" s="60">
        <f t="shared" si="89"/>
        <v>0.74795286936280359</v>
      </c>
      <c r="AJ170" s="61">
        <f t="shared" si="95"/>
        <v>0.55943349478805116</v>
      </c>
      <c r="AK170" s="61">
        <f t="shared" si="90"/>
        <v>0.75383480048342633</v>
      </c>
      <c r="AL170" s="61">
        <f t="shared" si="96"/>
        <v>0.5682669064198872</v>
      </c>
      <c r="AM170" s="61">
        <f t="shared" si="97"/>
        <v>0.56383290204711523</v>
      </c>
      <c r="AN170" s="61">
        <f t="shared" si="91"/>
        <v>5.8225757529207842E-6</v>
      </c>
      <c r="AO170" s="61">
        <f t="shared" si="98"/>
        <v>3.3902388398501035E-11</v>
      </c>
      <c r="AP170" s="61">
        <f t="shared" si="92"/>
        <v>1.9430555540397436E-6</v>
      </c>
      <c r="AQ170" s="61">
        <f t="shared" si="99"/>
        <v>3.7754648860846949E-12</v>
      </c>
      <c r="AR170" s="61">
        <f t="shared" si="100"/>
        <v>1.1313588155529871E-11</v>
      </c>
      <c r="AS170" s="62">
        <f t="shared" si="101"/>
        <v>-5.8819311206227409E-3</v>
      </c>
      <c r="AT170" s="63">
        <f t="shared" si="102"/>
        <v>-7.864039783193397E-3</v>
      </c>
      <c r="AU170" s="64">
        <f t="shared" si="103"/>
        <v>3.879520198881041E-6</v>
      </c>
      <c r="AV170" s="65">
        <f t="shared" si="104"/>
        <v>0.66628934744815538</v>
      </c>
      <c r="AW170" s="66">
        <f t="shared" si="105"/>
        <v>3.4597113707750295E-5</v>
      </c>
      <c r="AX170" s="66">
        <f t="shared" si="106"/>
        <v>0.55943349478805116</v>
      </c>
      <c r="AY170" s="67">
        <f t="shared" si="107"/>
        <v>1.5050676973525993E-11</v>
      </c>
      <c r="AZ170" s="67">
        <f t="shared" si="108"/>
        <v>3.3902388398501035E-11</v>
      </c>
      <c r="BA170" s="68">
        <f t="shared" si="109"/>
        <v>-2.3066396551461728E-5</v>
      </c>
      <c r="BB170" s="69">
        <f t="shared" si="110"/>
        <v>1.5213804701494277E-8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28974726570375325</v>
      </c>
      <c r="P171" s="47">
        <f t="shared" si="77"/>
        <v>0.29194500625523612</v>
      </c>
      <c r="Q171" s="47">
        <f t="shared" si="78"/>
        <v>0.62082747303565144</v>
      </c>
      <c r="R171" s="43">
        <f t="shared" si="79"/>
        <v>0.74584860405620179</v>
      </c>
      <c r="S171" s="43">
        <f t="shared" si="80"/>
        <v>0.75150588512982941</v>
      </c>
      <c r="T171" s="7">
        <f t="shared" si="81"/>
        <v>3.2004829146025256E-5</v>
      </c>
      <c r="U171" s="36">
        <f t="shared" si="82"/>
        <v>5.3747992060580222E-6</v>
      </c>
      <c r="V171" s="36">
        <f t="shared" si="83"/>
        <v>1.7903305518065545E-6</v>
      </c>
      <c r="W171" s="37">
        <f t="shared" si="93"/>
        <v>1.2848415533311328E-11</v>
      </c>
      <c r="X171" s="37">
        <f t="shared" si="94"/>
        <v>-5.269637755659776</v>
      </c>
      <c r="Y171" s="37">
        <f t="shared" si="94"/>
        <v>-5.7470667770803399</v>
      </c>
      <c r="Z171" s="7">
        <f t="shared" si="84"/>
        <v>1.2848415533311328E-11</v>
      </c>
      <c r="AA171" s="19">
        <f t="shared" si="85"/>
        <v>0.99227493504908371</v>
      </c>
      <c r="AB171" s="47">
        <f t="shared" si="86"/>
        <v>97.158875982753997</v>
      </c>
      <c r="AC171" s="20">
        <f t="shared" si="87"/>
        <v>3.7077609422370445E-3</v>
      </c>
      <c r="AD171" s="20"/>
      <c r="AE171" s="29">
        <f t="shared" si="88"/>
        <v>1.7903305518065545E-6</v>
      </c>
      <c r="AF171" s="20"/>
      <c r="AG171" s="20"/>
      <c r="AI171" s="60">
        <f t="shared" si="89"/>
        <v>0.74584860405620179</v>
      </c>
      <c r="AJ171" s="61">
        <f t="shared" si="95"/>
        <v>0.55629014017258482</v>
      </c>
      <c r="AK171" s="61">
        <f t="shared" si="90"/>
        <v>0.75150588512982941</v>
      </c>
      <c r="AL171" s="61">
        <f t="shared" si="96"/>
        <v>0.56476109538476837</v>
      </c>
      <c r="AM171" s="61">
        <f t="shared" si="97"/>
        <v>0.5605096153641036</v>
      </c>
      <c r="AN171" s="61">
        <f t="shared" si="91"/>
        <v>5.3747992060580222E-6</v>
      </c>
      <c r="AO171" s="61">
        <f t="shared" si="98"/>
        <v>2.8888466505441947E-11</v>
      </c>
      <c r="AP171" s="61">
        <f t="shared" si="92"/>
        <v>1.7903305518065545E-6</v>
      </c>
      <c r="AQ171" s="61">
        <f t="shared" si="99"/>
        <v>3.2052834847319619E-12</v>
      </c>
      <c r="AR171" s="61">
        <f t="shared" si="100"/>
        <v>9.6226672284312896E-12</v>
      </c>
      <c r="AS171" s="62">
        <f t="shared" si="101"/>
        <v>-5.657281073627618E-3</v>
      </c>
      <c r="AT171" s="63">
        <f t="shared" si="102"/>
        <v>-7.5850260265437541E-3</v>
      </c>
      <c r="AU171" s="64">
        <f t="shared" si="103"/>
        <v>3.5844686542514677E-6</v>
      </c>
      <c r="AV171" s="65">
        <f t="shared" si="104"/>
        <v>0.66690280265937296</v>
      </c>
      <c r="AW171" s="66">
        <f t="shared" si="105"/>
        <v>3.2004829146025256E-5</v>
      </c>
      <c r="AX171" s="66">
        <f t="shared" si="106"/>
        <v>0.55629014017258482</v>
      </c>
      <c r="AY171" s="67">
        <f t="shared" si="107"/>
        <v>1.2848415533311328E-11</v>
      </c>
      <c r="AZ171" s="67">
        <f t="shared" si="108"/>
        <v>2.8888466505441947E-11</v>
      </c>
      <c r="BA171" s="68">
        <f t="shared" si="109"/>
        <v>-2.2185415975010268E-5</v>
      </c>
      <c r="BB171" s="69">
        <f t="shared" si="110"/>
        <v>1.4056739820593991E-8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28893356929724345</v>
      </c>
      <c r="P172" s="47">
        <f t="shared" si="77"/>
        <v>0.29104033516441036</v>
      </c>
      <c r="Q172" s="47">
        <f t="shared" si="78"/>
        <v>0.61770255884344039</v>
      </c>
      <c r="R172" s="43">
        <f t="shared" si="79"/>
        <v>0.74375403958310193</v>
      </c>
      <c r="S172" s="43">
        <f t="shared" si="80"/>
        <v>0.74917713952947473</v>
      </c>
      <c r="T172" s="7">
        <f t="shared" si="81"/>
        <v>2.9410013028348668E-5</v>
      </c>
      <c r="U172" s="36">
        <f t="shared" si="82"/>
        <v>4.9613864171748621E-6</v>
      </c>
      <c r="V172" s="36">
        <f t="shared" si="83"/>
        <v>1.6494373393174418E-6</v>
      </c>
      <c r="W172" s="37">
        <f t="shared" si="93"/>
        <v>1.0969006694320619E-11</v>
      </c>
      <c r="X172" s="37">
        <f t="shared" si="94"/>
        <v>-5.3043969466563547</v>
      </c>
      <c r="Y172" s="37">
        <f t="shared" si="94"/>
        <v>-5.7826641782729649</v>
      </c>
      <c r="Z172" s="7">
        <f t="shared" si="84"/>
        <v>1.0969006694320619E-11</v>
      </c>
      <c r="AA172" s="19">
        <f t="shared" si="85"/>
        <v>0.98294714288402707</v>
      </c>
      <c r="AB172" s="47">
        <f t="shared" si="86"/>
        <v>97.16214549713969</v>
      </c>
      <c r="AC172" s="20">
        <f t="shared" si="87"/>
        <v>3.5351133133571435E-3</v>
      </c>
      <c r="AD172" s="20"/>
      <c r="AE172" s="29">
        <f t="shared" si="88"/>
        <v>1.6494373393174418E-6</v>
      </c>
      <c r="AF172" s="20"/>
      <c r="AG172" s="20"/>
      <c r="AI172" s="60">
        <f t="shared" si="89"/>
        <v>0.74375403958310193</v>
      </c>
      <c r="AJ172" s="61">
        <f t="shared" si="95"/>
        <v>0.55317007139618235</v>
      </c>
      <c r="AK172" s="61">
        <f t="shared" si="90"/>
        <v>0.74917713952947473</v>
      </c>
      <c r="AL172" s="61">
        <f t="shared" si="96"/>
        <v>0.56126638639356607</v>
      </c>
      <c r="AM172" s="61">
        <f t="shared" si="97"/>
        <v>0.55720352388836003</v>
      </c>
      <c r="AN172" s="61">
        <f t="shared" si="91"/>
        <v>4.9613864171748621E-6</v>
      </c>
      <c r="AO172" s="61">
        <f t="shared" si="98"/>
        <v>2.4615355180527214E-11</v>
      </c>
      <c r="AP172" s="61">
        <f t="shared" si="92"/>
        <v>1.6494373393174418E-6</v>
      </c>
      <c r="AQ172" s="61">
        <f t="shared" si="99"/>
        <v>2.7206435363346015E-12</v>
      </c>
      <c r="AR172" s="61">
        <f t="shared" si="100"/>
        <v>8.1834960112705989E-12</v>
      </c>
      <c r="AS172" s="62">
        <f t="shared" si="101"/>
        <v>-5.4230999463728002E-3</v>
      </c>
      <c r="AT172" s="63">
        <f t="shared" si="102"/>
        <v>-7.29152335012879E-3</v>
      </c>
      <c r="AU172" s="64">
        <f t="shared" si="103"/>
        <v>3.3119490778574206E-6</v>
      </c>
      <c r="AV172" s="65">
        <f t="shared" si="104"/>
        <v>0.66754507699549992</v>
      </c>
      <c r="AW172" s="66">
        <f t="shared" si="105"/>
        <v>2.9410013028348668E-5</v>
      </c>
      <c r="AX172" s="66">
        <f t="shared" si="106"/>
        <v>0.55317007139618235</v>
      </c>
      <c r="AY172" s="67">
        <f t="shared" si="107"/>
        <v>1.0969006694320619E-11</v>
      </c>
      <c r="AZ172" s="67">
        <f t="shared" si="108"/>
        <v>2.4615355180527214E-11</v>
      </c>
      <c r="BA172" s="68">
        <f t="shared" si="109"/>
        <v>-2.1267058613226667E-5</v>
      </c>
      <c r="BB172" s="69">
        <f t="shared" si="110"/>
        <v>1.2988035599440866E-8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28812364278843061</v>
      </c>
      <c r="P173" s="47">
        <f t="shared" si="77"/>
        <v>0.29013580970657121</v>
      </c>
      <c r="Q173" s="47">
        <f t="shared" si="78"/>
        <v>0.61459212254092188</v>
      </c>
      <c r="R173" s="43">
        <f t="shared" si="79"/>
        <v>0.741669179335952</v>
      </c>
      <c r="S173" s="43">
        <f t="shared" si="80"/>
        <v>0.74684876880810136</v>
      </c>
      <c r="T173" s="7">
        <f t="shared" si="81"/>
        <v>2.6828147100000483E-5</v>
      </c>
      <c r="U173" s="36">
        <f t="shared" si="82"/>
        <v>4.5797090100038852E-6</v>
      </c>
      <c r="V173" s="36">
        <f t="shared" si="83"/>
        <v>1.519473643039808E-6</v>
      </c>
      <c r="W173" s="37">
        <f t="shared" si="93"/>
        <v>9.3650405012177607E-12</v>
      </c>
      <c r="X173" s="37">
        <f t="shared" si="94"/>
        <v>-5.3391621157438154</v>
      </c>
      <c r="Y173" s="37">
        <f t="shared" si="94"/>
        <v>-5.818306828839483</v>
      </c>
      <c r="Z173" s="7">
        <f t="shared" si="84"/>
        <v>9.3650405012177607E-12</v>
      </c>
      <c r="AA173" s="19">
        <f t="shared" si="85"/>
        <v>0.97370703579858031</v>
      </c>
      <c r="AB173" s="47">
        <f t="shared" si="86"/>
        <v>97.165267357553887</v>
      </c>
      <c r="AC173" s="20">
        <f t="shared" si="87"/>
        <v>3.3702625940687687E-3</v>
      </c>
      <c r="AD173" s="20"/>
      <c r="AE173" s="29">
        <f t="shared" si="88"/>
        <v>1.519473643039808E-6</v>
      </c>
      <c r="AF173" s="20"/>
      <c r="AG173" s="20"/>
      <c r="AI173" s="60">
        <f t="shared" si="89"/>
        <v>0.741669179335952</v>
      </c>
      <c r="AJ173" s="61">
        <f t="shared" si="95"/>
        <v>0.55007317157686453</v>
      </c>
      <c r="AK173" s="61">
        <f t="shared" si="90"/>
        <v>0.74684876880810136</v>
      </c>
      <c r="AL173" s="61">
        <f t="shared" si="96"/>
        <v>0.5577830834701768</v>
      </c>
      <c r="AM173" s="61">
        <f t="shared" si="97"/>
        <v>0.55391471344997067</v>
      </c>
      <c r="AN173" s="61">
        <f t="shared" si="91"/>
        <v>4.5797090100038852E-6</v>
      </c>
      <c r="AO173" s="61">
        <f t="shared" si="98"/>
        <v>2.0973734616310765E-11</v>
      </c>
      <c r="AP173" s="61">
        <f t="shared" si="92"/>
        <v>1.519473643039808E-6</v>
      </c>
      <c r="AQ173" s="61">
        <f t="shared" si="99"/>
        <v>2.3088001518926661E-12</v>
      </c>
      <c r="AR173" s="61">
        <f t="shared" si="100"/>
        <v>6.9587471334928362E-12</v>
      </c>
      <c r="AS173" s="62">
        <f t="shared" si="101"/>
        <v>-5.1795894721493596E-3</v>
      </c>
      <c r="AT173" s="63">
        <f t="shared" si="102"/>
        <v>-6.9836924823906887E-3</v>
      </c>
      <c r="AU173" s="64">
        <f t="shared" si="103"/>
        <v>3.0602353669640773E-6</v>
      </c>
      <c r="AV173" s="65">
        <f t="shared" si="104"/>
        <v>0.66821611597577923</v>
      </c>
      <c r="AW173" s="66">
        <f t="shared" si="105"/>
        <v>2.6828147100000483E-5</v>
      </c>
      <c r="AX173" s="66">
        <f t="shared" si="106"/>
        <v>0.55007317157686453</v>
      </c>
      <c r="AY173" s="67">
        <f t="shared" si="107"/>
        <v>9.3650405012177607E-12</v>
      </c>
      <c r="AZ173" s="67">
        <f t="shared" si="108"/>
        <v>2.0973734616310765E-11</v>
      </c>
      <c r="BA173" s="68">
        <f t="shared" si="109"/>
        <v>-2.0312115577056312E-5</v>
      </c>
      <c r="BB173" s="69">
        <f t="shared" si="110"/>
        <v>1.2000923007702264E-8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28731748640231469</v>
      </c>
      <c r="P174" s="47">
        <f t="shared" si="77"/>
        <v>0.28923150878157267</v>
      </c>
      <c r="Q174" s="47">
        <f t="shared" si="78"/>
        <v>0.61149616499218373</v>
      </c>
      <c r="R174" s="43">
        <f t="shared" si="79"/>
        <v>0.73959402389393203</v>
      </c>
      <c r="S174" s="43">
        <f t="shared" si="80"/>
        <v>0.74452097606459189</v>
      </c>
      <c r="T174" s="7">
        <f t="shared" si="81"/>
        <v>2.4274857691969901E-5</v>
      </c>
      <c r="U174" s="36">
        <f t="shared" si="82"/>
        <v>4.2273385662730086E-6</v>
      </c>
      <c r="V174" s="36">
        <f t="shared" si="83"/>
        <v>1.3996047998211119E-6</v>
      </c>
      <c r="W174" s="37">
        <f t="shared" si="93"/>
        <v>7.9960782539322302E-12</v>
      </c>
      <c r="X174" s="37">
        <f t="shared" si="94"/>
        <v>-5.3739329682637473</v>
      </c>
      <c r="Y174" s="37">
        <f t="shared" si="94"/>
        <v>-5.8539945768119885</v>
      </c>
      <c r="Z174" s="7">
        <f t="shared" si="84"/>
        <v>7.9960782539322302E-12</v>
      </c>
      <c r="AA174" s="19">
        <f t="shared" si="85"/>
        <v>0.96455378951696025</v>
      </c>
      <c r="AB174" s="47">
        <f t="shared" si="86"/>
        <v>97.168247972027984</v>
      </c>
      <c r="AC174" s="20">
        <f t="shared" si="87"/>
        <v>3.2128704064674895E-3</v>
      </c>
      <c r="AD174" s="20"/>
      <c r="AE174" s="29">
        <f t="shared" si="88"/>
        <v>1.3996047998211119E-6</v>
      </c>
      <c r="AF174" s="20"/>
      <c r="AG174" s="20"/>
      <c r="AI174" s="60">
        <f t="shared" si="89"/>
        <v>0.73959402389393203</v>
      </c>
      <c r="AJ174" s="61">
        <f t="shared" si="95"/>
        <v>0.54699932017961805</v>
      </c>
      <c r="AK174" s="61">
        <f t="shared" si="90"/>
        <v>0.74452097606459189</v>
      </c>
      <c r="AL174" s="61">
        <f t="shared" si="96"/>
        <v>0.55431148380017259</v>
      </c>
      <c r="AM174" s="61">
        <f t="shared" si="97"/>
        <v>0.55064326456104939</v>
      </c>
      <c r="AN174" s="61">
        <f t="shared" si="91"/>
        <v>4.2273385662730086E-6</v>
      </c>
      <c r="AO174" s="61">
        <f t="shared" si="98"/>
        <v>1.7870391353899136E-11</v>
      </c>
      <c r="AP174" s="61">
        <f t="shared" si="92"/>
        <v>1.3996047998211119E-6</v>
      </c>
      <c r="AQ174" s="61">
        <f t="shared" si="99"/>
        <v>1.9588935956822945E-12</v>
      </c>
      <c r="AR174" s="61">
        <f t="shared" si="100"/>
        <v>5.9166033478246002E-12</v>
      </c>
      <c r="AS174" s="62">
        <f t="shared" si="101"/>
        <v>-4.9269521706598596E-3</v>
      </c>
      <c r="AT174" s="63">
        <f t="shared" si="102"/>
        <v>-6.6616981904743626E-3</v>
      </c>
      <c r="AU174" s="64">
        <f t="shared" si="103"/>
        <v>2.8277337664518967E-6</v>
      </c>
      <c r="AV174" s="65">
        <f t="shared" si="104"/>
        <v>0.66891584909058754</v>
      </c>
      <c r="AW174" s="66">
        <f t="shared" si="105"/>
        <v>2.4274857691969901E-5</v>
      </c>
      <c r="AX174" s="66">
        <f t="shared" si="106"/>
        <v>0.54699932017961805</v>
      </c>
      <c r="AY174" s="67">
        <f t="shared" si="107"/>
        <v>7.9960782539322302E-12</v>
      </c>
      <c r="AZ174" s="67">
        <f t="shared" si="108"/>
        <v>1.7870391353899136E-11</v>
      </c>
      <c r="BA174" s="68">
        <f t="shared" si="109"/>
        <v>-1.9321381061411212E-5</v>
      </c>
      <c r="BB174" s="69">
        <f t="shared" si="110"/>
        <v>1.1089152025301555E-8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28651509933278441</v>
      </c>
      <c r="P175" s="47">
        <f t="shared" si="77"/>
        <v>0.28832751048887928</v>
      </c>
      <c r="Q175" s="47">
        <f t="shared" si="78"/>
        <v>0.60841468310144164</v>
      </c>
      <c r="R175" s="43">
        <f t="shared" si="79"/>
        <v>0.73752857118200266</v>
      </c>
      <c r="S175" s="43">
        <f t="shared" si="80"/>
        <v>0.74219396233751878</v>
      </c>
      <c r="T175" s="7">
        <f t="shared" si="81"/>
        <v>2.1765874633968027E-5</v>
      </c>
      <c r="U175" s="36">
        <f t="shared" si="82"/>
        <v>3.9020315455324725E-6</v>
      </c>
      <c r="V175" s="36">
        <f t="shared" si="83"/>
        <v>1.2890587906000291E-6</v>
      </c>
      <c r="W175" s="37">
        <f t="shared" si="93"/>
        <v>6.8276266180192424E-12</v>
      </c>
      <c r="X175" s="37">
        <f t="shared" si="94"/>
        <v>-5.408709223922715</v>
      </c>
      <c r="Y175" s="37">
        <f t="shared" si="94"/>
        <v>-5.8897272751594461</v>
      </c>
      <c r="Z175" s="7">
        <f t="shared" si="84"/>
        <v>6.8276266180192424E-12</v>
      </c>
      <c r="AA175" s="19">
        <f t="shared" si="85"/>
        <v>0.95548658751191651</v>
      </c>
      <c r="AB175" s="47">
        <f t="shared" si="86"/>
        <v>97.171093485097501</v>
      </c>
      <c r="AC175" s="20">
        <f t="shared" si="87"/>
        <v>3.0626122866229738E-3</v>
      </c>
      <c r="AD175" s="20"/>
      <c r="AE175" s="29">
        <f t="shared" si="88"/>
        <v>1.2890587906000291E-6</v>
      </c>
      <c r="AF175" s="20"/>
      <c r="AG175" s="20"/>
      <c r="AI175" s="60">
        <f t="shared" si="89"/>
        <v>0.73752857118200266</v>
      </c>
      <c r="AJ175" s="61">
        <f t="shared" si="95"/>
        <v>0.54394839330976641</v>
      </c>
      <c r="AK175" s="61">
        <f t="shared" si="90"/>
        <v>0.74219396233751878</v>
      </c>
      <c r="AL175" s="61">
        <f t="shared" si="96"/>
        <v>0.55085187773026623</v>
      </c>
      <c r="AM175" s="61">
        <f t="shared" si="97"/>
        <v>0.54738925258269933</v>
      </c>
      <c r="AN175" s="61">
        <f t="shared" si="91"/>
        <v>3.9020315455324725E-6</v>
      </c>
      <c r="AO175" s="61">
        <f t="shared" si="98"/>
        <v>1.5225850182330537E-11</v>
      </c>
      <c r="AP175" s="61">
        <f t="shared" si="92"/>
        <v>1.2890587906000291E-6</v>
      </c>
      <c r="AQ175" s="61">
        <f t="shared" si="99"/>
        <v>1.6616725656232098E-12</v>
      </c>
      <c r="AR175" s="61">
        <f t="shared" si="100"/>
        <v>5.0299480649672516E-12</v>
      </c>
      <c r="AS175" s="62">
        <f t="shared" si="101"/>
        <v>-4.6653911555161187E-3</v>
      </c>
      <c r="AT175" s="63">
        <f t="shared" si="102"/>
        <v>-6.325709047500511E-3</v>
      </c>
      <c r="AU175" s="64">
        <f t="shared" si="103"/>
        <v>2.6129727549324434E-6</v>
      </c>
      <c r="AV175" s="65">
        <f t="shared" si="104"/>
        <v>0.66964419032544653</v>
      </c>
      <c r="AW175" s="66">
        <f t="shared" si="105"/>
        <v>2.1765874633968027E-5</v>
      </c>
      <c r="AX175" s="66">
        <f t="shared" si="106"/>
        <v>0.54394839330976641</v>
      </c>
      <c r="AY175" s="67">
        <f t="shared" si="107"/>
        <v>6.8276266180192424E-12</v>
      </c>
      <c r="AZ175" s="67">
        <f t="shared" si="108"/>
        <v>1.5225850182330537E-11</v>
      </c>
      <c r="BA175" s="68">
        <f t="shared" si="109"/>
        <v>-1.8295651590259288E-5</v>
      </c>
      <c r="BB175" s="69">
        <f t="shared" si="110"/>
        <v>1.0246951980127229E-8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2857164798013298</v>
      </c>
      <c r="P176" s="47">
        <f t="shared" si="77"/>
        <v>0.28742389211516417</v>
      </c>
      <c r="Q176" s="47">
        <f t="shared" si="78"/>
        <v>0.60534767003851842</v>
      </c>
      <c r="R176" s="43">
        <f t="shared" si="79"/>
        <v>0.73547281662203923</v>
      </c>
      <c r="S176" s="43">
        <f t="shared" si="80"/>
        <v>0.7398679265732192</v>
      </c>
      <c r="T176" s="7">
        <f t="shared" si="81"/>
        <v>1.9316991482961253E-5</v>
      </c>
      <c r="U176" s="36">
        <f t="shared" si="82"/>
        <v>3.6017153261308006E-6</v>
      </c>
      <c r="V176" s="36">
        <f t="shared" si="83"/>
        <v>1.1871216304986499E-6</v>
      </c>
      <c r="W176" s="37">
        <f t="shared" si="93"/>
        <v>5.8302627149865269E-12</v>
      </c>
      <c r="X176" s="37">
        <f t="shared" si="94"/>
        <v>-5.44349061610734</v>
      </c>
      <c r="Y176" s="37">
        <f t="shared" si="94"/>
        <v>-5.9255047816787698</v>
      </c>
      <c r="Z176" s="7">
        <f t="shared" si="84"/>
        <v>5.8302627149865269E-12</v>
      </c>
      <c r="AA176" s="19">
        <f t="shared" si="85"/>
        <v>0.94650462093188814</v>
      </c>
      <c r="AB176" s="47">
        <f t="shared" si="86"/>
        <v>97.173809787823842</v>
      </c>
      <c r="AC176" s="20">
        <f t="shared" si="87"/>
        <v>2.919177155376877E-3</v>
      </c>
      <c r="AD176" s="20"/>
      <c r="AE176" s="29">
        <f t="shared" si="88"/>
        <v>1.1871216304986499E-6</v>
      </c>
      <c r="AF176" s="20"/>
      <c r="AG176" s="20"/>
      <c r="AI176" s="60">
        <f t="shared" si="89"/>
        <v>0.73547281662203923</v>
      </c>
      <c r="AJ176" s="61">
        <f t="shared" si="95"/>
        <v>0.54092026398995574</v>
      </c>
      <c r="AK176" s="61">
        <f t="shared" si="90"/>
        <v>0.7398679265732192</v>
      </c>
      <c r="AL176" s="61">
        <f t="shared" si="96"/>
        <v>0.54740454877175448</v>
      </c>
      <c r="AM176" s="61">
        <f t="shared" si="97"/>
        <v>0.54415274788511359</v>
      </c>
      <c r="AN176" s="61">
        <f t="shared" si="91"/>
        <v>3.6017153261308006E-6</v>
      </c>
      <c r="AO176" s="61">
        <f t="shared" si="98"/>
        <v>1.29723532904855E-11</v>
      </c>
      <c r="AP176" s="61">
        <f t="shared" si="92"/>
        <v>1.1871216304986499E-6</v>
      </c>
      <c r="AQ176" s="61">
        <f t="shared" si="99"/>
        <v>1.4092577655977731E-12</v>
      </c>
      <c r="AR176" s="61">
        <f t="shared" si="100"/>
        <v>4.2756741705483725E-12</v>
      </c>
      <c r="AS176" s="62">
        <f t="shared" si="101"/>
        <v>-4.3951099511799763E-3</v>
      </c>
      <c r="AT176" s="63">
        <f t="shared" si="102"/>
        <v>-5.9758972076851494E-3</v>
      </c>
      <c r="AU176" s="64">
        <f t="shared" si="103"/>
        <v>2.4145936956321507E-6</v>
      </c>
      <c r="AV176" s="65">
        <f t="shared" si="104"/>
        <v>0.67040103867011225</v>
      </c>
      <c r="AW176" s="66">
        <f t="shared" si="105"/>
        <v>1.9316991482961253E-5</v>
      </c>
      <c r="AX176" s="66">
        <f t="shared" si="106"/>
        <v>0.54092026398995574</v>
      </c>
      <c r="AY176" s="67">
        <f t="shared" si="107"/>
        <v>5.8302627149865269E-12</v>
      </c>
      <c r="AZ176" s="67">
        <f t="shared" si="108"/>
        <v>1.29723532904855E-11</v>
      </c>
      <c r="BA176" s="68">
        <f t="shared" si="109"/>
        <v>-1.7235725298745004E-5</v>
      </c>
      <c r="BB176" s="69">
        <f t="shared" si="110"/>
        <v>9.468994884831963E-9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2849216251128141</v>
      </c>
      <c r="P177" s="47">
        <f t="shared" si="77"/>
        <v>0.2865207301224954</v>
      </c>
      <c r="Q177" s="47">
        <f t="shared" si="78"/>
        <v>0.60229511545302872</v>
      </c>
      <c r="R177" s="43">
        <f t="shared" si="79"/>
        <v>0.7334267532763955</v>
      </c>
      <c r="S177" s="43">
        <f t="shared" si="80"/>
        <v>0.73754306559538563</v>
      </c>
      <c r="T177" s="7">
        <f t="shared" si="81"/>
        <v>1.6944027107469842E-5</v>
      </c>
      <c r="U177" s="36">
        <f t="shared" si="82"/>
        <v>3.3244752859672368E-6</v>
      </c>
      <c r="V177" s="36">
        <f t="shared" si="83"/>
        <v>1.0931330904458848E-6</v>
      </c>
      <c r="W177" s="37">
        <f t="shared" si="93"/>
        <v>4.9788879935140482E-12</v>
      </c>
      <c r="X177" s="37">
        <f t="shared" si="94"/>
        <v>-5.4782768912305482</v>
      </c>
      <c r="Y177" s="37">
        <f t="shared" si="94"/>
        <v>-5.961326958885194</v>
      </c>
      <c r="Z177" s="7">
        <f t="shared" si="84"/>
        <v>4.9788879935140482E-12</v>
      </c>
      <c r="AA177" s="19">
        <f t="shared" si="85"/>
        <v>0.93760708852885366</v>
      </c>
      <c r="AB177" s="47">
        <f t="shared" si="86"/>
        <v>97.176402527479894</v>
      </c>
      <c r="AC177" s="20">
        <f t="shared" si="87"/>
        <v>2.7822668068923835E-3</v>
      </c>
      <c r="AD177" s="20"/>
      <c r="AE177" s="29">
        <f t="shared" si="88"/>
        <v>1.0931330904458848E-6</v>
      </c>
      <c r="AF177" s="20"/>
      <c r="AG177" s="20"/>
      <c r="AI177" s="60">
        <f t="shared" si="89"/>
        <v>0.7334267532763955</v>
      </c>
      <c r="AJ177" s="61">
        <f t="shared" si="95"/>
        <v>0.53791480242155476</v>
      </c>
      <c r="AK177" s="61">
        <f t="shared" si="90"/>
        <v>0.73754306559538563</v>
      </c>
      <c r="AL177" s="61">
        <f t="shared" si="96"/>
        <v>0.54396977360783927</v>
      </c>
      <c r="AM177" s="61">
        <f t="shared" si="97"/>
        <v>0.54093381600114332</v>
      </c>
      <c r="AN177" s="61">
        <f t="shared" si="91"/>
        <v>3.3244752859672368E-6</v>
      </c>
      <c r="AO177" s="61">
        <f t="shared" si="98"/>
        <v>1.1052135927006942E-11</v>
      </c>
      <c r="AP177" s="61">
        <f t="shared" si="92"/>
        <v>1.0931330904458848E-6</v>
      </c>
      <c r="AQ177" s="61">
        <f t="shared" si="99"/>
        <v>1.1949399534277712E-12</v>
      </c>
      <c r="AR177" s="61">
        <f t="shared" si="100"/>
        <v>3.6340939434603325E-12</v>
      </c>
      <c r="AS177" s="62">
        <f t="shared" si="101"/>
        <v>-4.116312318990123E-3</v>
      </c>
      <c r="AT177" s="63">
        <f t="shared" si="102"/>
        <v>-5.6124381890918975E-3</v>
      </c>
      <c r="AU177" s="64">
        <f t="shared" si="103"/>
        <v>2.2313421955213522E-6</v>
      </c>
      <c r="AV177" s="65">
        <f t="shared" si="104"/>
        <v>0.67118627861062774</v>
      </c>
      <c r="AW177" s="66">
        <f t="shared" si="105"/>
        <v>1.6944027107469842E-5</v>
      </c>
      <c r="AX177" s="66">
        <f t="shared" si="106"/>
        <v>0.53791480242155476</v>
      </c>
      <c r="AY177" s="67">
        <f t="shared" si="107"/>
        <v>4.9788879935140482E-12</v>
      </c>
      <c r="AZ177" s="67">
        <f t="shared" si="108"/>
        <v>1.1052135927006942E-11</v>
      </c>
      <c r="BA177" s="68">
        <f t="shared" si="109"/>
        <v>-1.6142401250941658E-5</v>
      </c>
      <c r="BB177" s="69">
        <f t="shared" si="110"/>
        <v>8.7503615510641257E-9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28413053170843783</v>
      </c>
      <c r="P178" s="47">
        <f t="shared" si="77"/>
        <v>0.2856181001371022</v>
      </c>
      <c r="Q178" s="47">
        <f t="shared" si="78"/>
        <v>0.59925700567778273</v>
      </c>
      <c r="R178" s="43">
        <f t="shared" si="79"/>
        <v>0.73139037198424073</v>
      </c>
      <c r="S178" s="43">
        <f t="shared" si="80"/>
        <v>0.73521957407614857</v>
      </c>
      <c r="T178" s="7">
        <f t="shared" si="81"/>
        <v>1.4662788660671425E-5</v>
      </c>
      <c r="U178" s="36">
        <f t="shared" si="82"/>
        <v>3.0685428473096596E-6</v>
      </c>
      <c r="V178" s="36">
        <f t="shared" si="83"/>
        <v>1.0064827271323188E-6</v>
      </c>
      <c r="W178" s="37">
        <f t="shared" si="93"/>
        <v>4.2520919392257906E-12</v>
      </c>
      <c r="X178" s="37">
        <f t="shared" si="94"/>
        <v>-5.5130678081075279</v>
      </c>
      <c r="Y178" s="37">
        <f t="shared" si="94"/>
        <v>-5.9971936739054703</v>
      </c>
      <c r="Z178" s="7">
        <f t="shared" si="84"/>
        <v>4.2520919392257906E-12</v>
      </c>
      <c r="AA178" s="19">
        <f t="shared" si="85"/>
        <v>0.92879319658685056</v>
      </c>
      <c r="AB178" s="47">
        <f t="shared" si="86"/>
        <v>97.178877116908424</v>
      </c>
      <c r="AC178" s="20">
        <f t="shared" si="87"/>
        <v>2.6515954144811487E-3</v>
      </c>
      <c r="AD178" s="20"/>
      <c r="AE178" s="29">
        <f t="shared" si="88"/>
        <v>1.0064827271323188E-6</v>
      </c>
      <c r="AF178" s="20"/>
      <c r="AG178" s="20"/>
      <c r="AI178" s="60">
        <f t="shared" si="89"/>
        <v>0.73139037198424073</v>
      </c>
      <c r="AJ178" s="61">
        <f t="shared" si="95"/>
        <v>0.53493187623124605</v>
      </c>
      <c r="AK178" s="61">
        <f t="shared" si="90"/>
        <v>0.73521957407614857</v>
      </c>
      <c r="AL178" s="61">
        <f t="shared" si="96"/>
        <v>0.5405478221047133</v>
      </c>
      <c r="AM178" s="61">
        <f t="shared" si="97"/>
        <v>0.53773251777364939</v>
      </c>
      <c r="AN178" s="61">
        <f t="shared" si="91"/>
        <v>3.0685428473096596E-6</v>
      </c>
      <c r="AO178" s="61">
        <f t="shared" si="98"/>
        <v>9.4159552057752727E-12</v>
      </c>
      <c r="AP178" s="61">
        <f t="shared" si="92"/>
        <v>1.0064827271323188E-6</v>
      </c>
      <c r="AQ178" s="61">
        <f t="shared" si="99"/>
        <v>1.0130074800157097E-12</v>
      </c>
      <c r="AR178" s="61">
        <f t="shared" si="100"/>
        <v>3.0884353732825964E-12</v>
      </c>
      <c r="AS178" s="62">
        <f t="shared" si="101"/>
        <v>-3.8292020919078462E-3</v>
      </c>
      <c r="AT178" s="63">
        <f t="shared" si="102"/>
        <v>-5.2355106637777208E-3</v>
      </c>
      <c r="AU178" s="64">
        <f t="shared" si="103"/>
        <v>2.0620601201773411E-6</v>
      </c>
      <c r="AV178" s="65">
        <f t="shared" si="104"/>
        <v>0.67199978060767485</v>
      </c>
      <c r="AW178" s="66">
        <f t="shared" si="105"/>
        <v>1.4662788660671425E-5</v>
      </c>
      <c r="AX178" s="66">
        <f t="shared" si="106"/>
        <v>0.53493187623124605</v>
      </c>
      <c r="AY178" s="67">
        <f t="shared" si="107"/>
        <v>4.2520919392257906E-12</v>
      </c>
      <c r="AZ178" s="67">
        <f t="shared" si="108"/>
        <v>9.4159552057752727E-12</v>
      </c>
      <c r="BA178" s="68">
        <f t="shared" si="109"/>
        <v>-1.5016478791795475E-5</v>
      </c>
      <c r="BB178" s="69">
        <f t="shared" si="110"/>
        <v>8.0865102752052588E-9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28334319521602164</v>
      </c>
      <c r="P179" s="47">
        <f t="shared" si="77"/>
        <v>0.2847160769387157</v>
      </c>
      <c r="Q179" s="47">
        <f t="shared" si="78"/>
        <v>0.59623332392189277</v>
      </c>
      <c r="R179" s="43">
        <f t="shared" si="79"/>
        <v>0.72936366149099474</v>
      </c>
      <c r="S179" s="43">
        <f t="shared" si="80"/>
        <v>0.73289764450863804</v>
      </c>
      <c r="T179" s="7">
        <f t="shared" si="81"/>
        <v>1.2489035968991203E-5</v>
      </c>
      <c r="U179" s="36">
        <f t="shared" si="82"/>
        <v>2.8322844152616411E-6</v>
      </c>
      <c r="V179" s="36">
        <f t="shared" si="83"/>
        <v>9.266061996835254E-7</v>
      </c>
      <c r="W179" s="37">
        <f t="shared" si="93"/>
        <v>3.6316094613289916E-12</v>
      </c>
      <c r="X179" s="37">
        <f t="shared" si="94"/>
        <v>-5.5478631373605829</v>
      </c>
      <c r="Y179" s="37">
        <f t="shared" si="94"/>
        <v>-6.0331047983705739</v>
      </c>
      <c r="Z179" s="7">
        <f t="shared" si="84"/>
        <v>3.6316094613289916E-12</v>
      </c>
      <c r="AA179" s="19">
        <f t="shared" si="85"/>
        <v>0.92006215885117282</v>
      </c>
      <c r="AB179" s="47">
        <f t="shared" si="86"/>
        <v>97.181238743561735</v>
      </c>
      <c r="AC179" s="20">
        <f t="shared" si="87"/>
        <v>2.5268890532618962E-3</v>
      </c>
      <c r="AD179" s="20"/>
      <c r="AE179" s="29">
        <f t="shared" si="88"/>
        <v>9.266061996835254E-7</v>
      </c>
      <c r="AF179" s="20"/>
      <c r="AG179" s="20"/>
      <c r="AI179" s="60">
        <f t="shared" si="89"/>
        <v>0.72936366149099474</v>
      </c>
      <c r="AJ179" s="61">
        <f t="shared" si="95"/>
        <v>0.53197135070355039</v>
      </c>
      <c r="AK179" s="61">
        <f t="shared" si="90"/>
        <v>0.73289764450863804</v>
      </c>
      <c r="AL179" s="61">
        <f t="shared" si="96"/>
        <v>0.53713895732631001</v>
      </c>
      <c r="AM179" s="61">
        <f t="shared" si="97"/>
        <v>0.53454890949694567</v>
      </c>
      <c r="AN179" s="61">
        <f t="shared" si="91"/>
        <v>2.8322844152616411E-6</v>
      </c>
      <c r="AO179" s="61">
        <f t="shared" si="98"/>
        <v>8.0218350089339767E-12</v>
      </c>
      <c r="AP179" s="61">
        <f t="shared" si="92"/>
        <v>9.266061996835254E-7</v>
      </c>
      <c r="AQ179" s="61">
        <f t="shared" si="99"/>
        <v>8.5859904929194536E-13</v>
      </c>
      <c r="AR179" s="61">
        <f t="shared" si="100"/>
        <v>2.6244122984484651E-12</v>
      </c>
      <c r="AS179" s="62">
        <f t="shared" si="101"/>
        <v>-3.533983017643294E-3</v>
      </c>
      <c r="AT179" s="63">
        <f t="shared" si="102"/>
        <v>-4.8452962551205018E-3</v>
      </c>
      <c r="AU179" s="64">
        <f t="shared" si="103"/>
        <v>1.9056782155781157E-6</v>
      </c>
      <c r="AV179" s="65">
        <f t="shared" si="104"/>
        <v>0.67284140155891536</v>
      </c>
      <c r="AW179" s="66">
        <f t="shared" si="105"/>
        <v>1.2489035968991203E-5</v>
      </c>
      <c r="AX179" s="66">
        <f t="shared" si="106"/>
        <v>0.53197135070355039</v>
      </c>
      <c r="AY179" s="67">
        <f t="shared" si="107"/>
        <v>3.6316094613289916E-12</v>
      </c>
      <c r="AZ179" s="67">
        <f t="shared" si="108"/>
        <v>8.0218350089339767E-12</v>
      </c>
      <c r="BA179" s="68">
        <f t="shared" si="109"/>
        <v>-1.3858756931934486E-5</v>
      </c>
      <c r="BB179" s="69">
        <f t="shared" si="110"/>
        <v>7.4732479042279052E-9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28255961049773143</v>
      </c>
      <c r="P180" s="47">
        <f t="shared" si="77"/>
        <v>0.28381473445047561</v>
      </c>
      <c r="Q180" s="47">
        <f t="shared" si="78"/>
        <v>0.59322405045405524</v>
      </c>
      <c r="R180" s="43">
        <f t="shared" si="79"/>
        <v>0.7273466085711785</v>
      </c>
      <c r="S180" s="43">
        <f t="shared" si="80"/>
        <v>0.73057746718100192</v>
      </c>
      <c r="T180" s="7">
        <f t="shared" si="81"/>
        <v>1.0438447356670104E-5</v>
      </c>
      <c r="U180" s="36">
        <f t="shared" si="82"/>
        <v>2.6141911444234305E-6</v>
      </c>
      <c r="V180" s="36">
        <f t="shared" si="83"/>
        <v>8.5298185288771568E-7</v>
      </c>
      <c r="W180" s="37">
        <f t="shared" si="93"/>
        <v>3.1018581685917345E-12</v>
      </c>
      <c r="X180" s="37">
        <f t="shared" si="94"/>
        <v>-5.5826626608513443</v>
      </c>
      <c r="Y180" s="37">
        <f t="shared" si="94"/>
        <v>-6.069060208310276</v>
      </c>
      <c r="Z180" s="7">
        <f t="shared" si="84"/>
        <v>3.1018581685917345E-12</v>
      </c>
      <c r="AA180" s="19">
        <f t="shared" si="85"/>
        <v>0.91141319645823182</v>
      </c>
      <c r="AB180" s="47">
        <f t="shared" si="86"/>
        <v>97.183492378231293</v>
      </c>
      <c r="AC180" s="20">
        <f t="shared" si="87"/>
        <v>2.4078852391899185E-3</v>
      </c>
      <c r="AD180" s="20"/>
      <c r="AE180" s="29">
        <f t="shared" si="88"/>
        <v>8.5298185288771568E-7</v>
      </c>
      <c r="AF180" s="20"/>
      <c r="AG180" s="20"/>
      <c r="AI180" s="60">
        <f t="shared" si="89"/>
        <v>0.7273466085711785</v>
      </c>
      <c r="AJ180" s="61">
        <f t="shared" si="95"/>
        <v>0.52903308899999513</v>
      </c>
      <c r="AK180" s="61">
        <f t="shared" si="90"/>
        <v>0.73057746718100192</v>
      </c>
      <c r="AL180" s="61">
        <f t="shared" si="96"/>
        <v>0.53374343555260795</v>
      </c>
      <c r="AM180" s="61">
        <f t="shared" si="97"/>
        <v>0.53138304305262318</v>
      </c>
      <c r="AN180" s="61">
        <f t="shared" si="91"/>
        <v>2.6141911444234305E-6</v>
      </c>
      <c r="AO180" s="61">
        <f t="shared" si="98"/>
        <v>6.8339953395818847E-12</v>
      </c>
      <c r="AP180" s="61">
        <f t="shared" si="92"/>
        <v>8.5298185288771568E-7</v>
      </c>
      <c r="AQ180" s="61">
        <f t="shared" si="99"/>
        <v>7.2757804135576065E-13</v>
      </c>
      <c r="AR180" s="61">
        <f t="shared" si="100"/>
        <v>2.2298576061729555E-12</v>
      </c>
      <c r="AS180" s="62">
        <f t="shared" si="101"/>
        <v>-3.2308586098234171E-3</v>
      </c>
      <c r="AT180" s="63">
        <f t="shared" si="102"/>
        <v>-4.4419793421051519E-3</v>
      </c>
      <c r="AU180" s="64">
        <f t="shared" si="103"/>
        <v>1.7612092915357148E-6</v>
      </c>
      <c r="AV180" s="65">
        <f t="shared" si="104"/>
        <v>0.67371098524785034</v>
      </c>
      <c r="AW180" s="66">
        <f t="shared" si="105"/>
        <v>1.0438447356670104E-5</v>
      </c>
      <c r="AX180" s="66">
        <f t="shared" si="106"/>
        <v>0.52903308899999513</v>
      </c>
      <c r="AY180" s="67">
        <f t="shared" si="107"/>
        <v>3.1018581685917345E-12</v>
      </c>
      <c r="AZ180" s="67">
        <f t="shared" si="108"/>
        <v>6.8339953395818847E-12</v>
      </c>
      <c r="BA180" s="68">
        <f t="shared" si="109"/>
        <v>-1.2670033764013401E-5</v>
      </c>
      <c r="BB180" s="69">
        <f t="shared" si="110"/>
        <v>6.9067031040616263E-9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28177977169536306</v>
      </c>
      <c r="P181" s="47">
        <f t="shared" si="77"/>
        <v>0.28291414572939561</v>
      </c>
      <c r="Q181" s="47">
        <f t="shared" si="78"/>
        <v>0.59022916277646253</v>
      </c>
      <c r="R181" s="43">
        <f t="shared" si="79"/>
        <v>0.72533919814498315</v>
      </c>
      <c r="S181" s="43">
        <f t="shared" si="80"/>
        <v>0.72825923015186267</v>
      </c>
      <c r="T181" s="7">
        <f t="shared" si="81"/>
        <v>8.5265869212008011E-6</v>
      </c>
      <c r="U181" s="36">
        <f t="shared" si="82"/>
        <v>2.412869472918722E-6</v>
      </c>
      <c r="V181" s="36">
        <f t="shared" si="83"/>
        <v>7.8512754819285891E-7</v>
      </c>
      <c r="W181" s="37">
        <f t="shared" si="93"/>
        <v>2.6495437735102576E-12</v>
      </c>
      <c r="X181" s="37">
        <f t="shared" si="94"/>
        <v>-5.6174661711390348</v>
      </c>
      <c r="Y181" s="37">
        <f t="shared" si="94"/>
        <v>-6.1050597840488781</v>
      </c>
      <c r="Z181" s="7">
        <f t="shared" si="84"/>
        <v>2.6495437735102576E-12</v>
      </c>
      <c r="AA181" s="19">
        <f t="shared" si="85"/>
        <v>0.9028455378660778</v>
      </c>
      <c r="AB181" s="47">
        <f t="shared" si="86"/>
        <v>97.185642783475757</v>
      </c>
      <c r="AC181" s="20">
        <f t="shared" si="87"/>
        <v>2.2943324840124942E-3</v>
      </c>
      <c r="AD181" s="20"/>
      <c r="AE181" s="29">
        <f t="shared" si="88"/>
        <v>7.8512754819285891E-7</v>
      </c>
      <c r="AF181" s="20"/>
      <c r="AG181" s="20"/>
      <c r="AI181" s="60">
        <f t="shared" si="89"/>
        <v>0.72533919814498315</v>
      </c>
      <c r="AJ181" s="61">
        <f t="shared" si="95"/>
        <v>0.52611695236560718</v>
      </c>
      <c r="AK181" s="61">
        <f t="shared" si="90"/>
        <v>0.72825923015186267</v>
      </c>
      <c r="AL181" s="61">
        <f t="shared" si="96"/>
        <v>0.53036150630138368</v>
      </c>
      <c r="AM181" s="61">
        <f t="shared" si="97"/>
        <v>0.52823496604003484</v>
      </c>
      <c r="AN181" s="61">
        <f t="shared" si="91"/>
        <v>2.412869472918722E-6</v>
      </c>
      <c r="AO181" s="61">
        <f t="shared" si="98"/>
        <v>5.8219390933430714E-12</v>
      </c>
      <c r="AP181" s="61">
        <f t="shared" si="92"/>
        <v>7.8512754819285891E-7</v>
      </c>
      <c r="AQ181" s="61">
        <f t="shared" si="99"/>
        <v>6.1642526693132995E-13</v>
      </c>
      <c r="AR181" s="61">
        <f t="shared" si="100"/>
        <v>1.894410293382072E-12</v>
      </c>
      <c r="AS181" s="62">
        <f t="shared" si="101"/>
        <v>-2.9200320068795138E-3</v>
      </c>
      <c r="AT181" s="63">
        <f t="shared" si="102"/>
        <v>-4.0257468703571268E-3</v>
      </c>
      <c r="AU181" s="64">
        <f t="shared" si="103"/>
        <v>1.6277419247258631E-6</v>
      </c>
      <c r="AV181" s="65">
        <f t="shared" si="104"/>
        <v>0.6746083627793048</v>
      </c>
      <c r="AW181" s="66">
        <f t="shared" si="105"/>
        <v>8.5265869212008011E-6</v>
      </c>
      <c r="AX181" s="66">
        <f t="shared" si="106"/>
        <v>0.52611695236560718</v>
      </c>
      <c r="AY181" s="67">
        <f t="shared" si="107"/>
        <v>2.6495437735102576E-12</v>
      </c>
      <c r="AZ181" s="67">
        <f t="shared" si="108"/>
        <v>5.8219390933430714E-12</v>
      </c>
      <c r="BA181" s="68">
        <f t="shared" si="109"/>
        <v>-1.1451105909331426E-5</v>
      </c>
      <c r="BB181" s="69">
        <f t="shared" si="110"/>
        <v>6.3833016655916202E-9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28100367227330203</v>
      </c>
      <c r="P182" s="47">
        <f t="shared" si="77"/>
        <v>0.28201438295737924</v>
      </c>
      <c r="Q182" s="47">
        <f t="shared" si="78"/>
        <v>0.5872486357897847</v>
      </c>
      <c r="R182" s="43">
        <f t="shared" si="79"/>
        <v>0.72334141338885405</v>
      </c>
      <c r="S182" s="43">
        <f t="shared" si="80"/>
        <v>0.72594311922719124</v>
      </c>
      <c r="T182" s="7">
        <f t="shared" si="81"/>
        <v>6.7688732692378062E-6</v>
      </c>
      <c r="U182" s="36">
        <f t="shared" si="82"/>
        <v>2.2270323672739345E-6</v>
      </c>
      <c r="V182" s="36">
        <f t="shared" si="83"/>
        <v>7.2259772496887141E-7</v>
      </c>
      <c r="W182" s="37">
        <f t="shared" si="93"/>
        <v>2.2633235929675634E-12</v>
      </c>
      <c r="X182" s="37">
        <f t="shared" si="94"/>
        <v>-5.6522734709649232</v>
      </c>
      <c r="Y182" s="37">
        <f t="shared" si="94"/>
        <v>-6.141103410101266</v>
      </c>
      <c r="Z182" s="7">
        <f t="shared" si="84"/>
        <v>2.2633235929675634E-12</v>
      </c>
      <c r="AA182" s="19">
        <f t="shared" si="85"/>
        <v>0.89435841878557132</v>
      </c>
      <c r="AB182" s="47">
        <f t="shared" si="86"/>
        <v>97.187694521755745</v>
      </c>
      <c r="AC182" s="20">
        <f t="shared" si="87"/>
        <v>2.1859898657104744E-3</v>
      </c>
      <c r="AD182" s="20"/>
      <c r="AE182" s="29">
        <f t="shared" si="88"/>
        <v>7.2259772496887141E-7</v>
      </c>
      <c r="AF182" s="20"/>
      <c r="AG182" s="20"/>
      <c r="AI182" s="60">
        <f t="shared" si="89"/>
        <v>0.72334141338885405</v>
      </c>
      <c r="AJ182" s="61">
        <f t="shared" si="95"/>
        <v>0.52322280032338508</v>
      </c>
      <c r="AK182" s="61">
        <f t="shared" si="90"/>
        <v>0.72594311922719124</v>
      </c>
      <c r="AL182" s="61">
        <f t="shared" si="96"/>
        <v>0.52699341235330399</v>
      </c>
      <c r="AM182" s="61">
        <f t="shared" si="97"/>
        <v>0.52510472190170987</v>
      </c>
      <c r="AN182" s="61">
        <f t="shared" si="91"/>
        <v>2.2270323672739345E-6</v>
      </c>
      <c r="AO182" s="61">
        <f t="shared" si="98"/>
        <v>4.9596731648857446E-12</v>
      </c>
      <c r="AP182" s="61">
        <f t="shared" si="92"/>
        <v>7.2259772496887141E-7</v>
      </c>
      <c r="AQ182" s="61">
        <f t="shared" si="99"/>
        <v>5.2214747213018876E-13</v>
      </c>
      <c r="AR182" s="61">
        <f t="shared" si="100"/>
        <v>1.6092485220241852E-12</v>
      </c>
      <c r="AS182" s="62">
        <f t="shared" si="101"/>
        <v>-2.6017058383371872E-3</v>
      </c>
      <c r="AT182" s="63">
        <f t="shared" si="102"/>
        <v>-3.5967881697084049E-3</v>
      </c>
      <c r="AU182" s="64">
        <f t="shared" si="103"/>
        <v>1.5044346423050632E-6</v>
      </c>
      <c r="AV182" s="65">
        <f t="shared" si="104"/>
        <v>0.67553335300043771</v>
      </c>
      <c r="AW182" s="66">
        <f t="shared" si="105"/>
        <v>6.7688732692378062E-6</v>
      </c>
      <c r="AX182" s="66">
        <f t="shared" si="106"/>
        <v>0.52322280032338508</v>
      </c>
      <c r="AY182" s="67">
        <f t="shared" si="107"/>
        <v>2.2633235929675634E-12</v>
      </c>
      <c r="AZ182" s="67">
        <f t="shared" si="108"/>
        <v>4.9596731648857446E-12</v>
      </c>
      <c r="BA182" s="68">
        <f t="shared" si="109"/>
        <v>-1.0202767993479165E-5</v>
      </c>
      <c r="BB182" s="69">
        <f t="shared" si="110"/>
        <v>5.8997436953139731E-9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28023130505926652</v>
      </c>
      <c r="P183" s="47">
        <f t="shared" si="77"/>
        <v>0.28111551743277913</v>
      </c>
      <c r="Q183" s="47">
        <f t="shared" si="78"/>
        <v>0.58428244194963908</v>
      </c>
      <c r="R183" s="43">
        <f t="shared" si="79"/>
        <v>0.72135323584036892</v>
      </c>
      <c r="S183" s="43">
        <f t="shared" si="80"/>
        <v>0.72362931793857888</v>
      </c>
      <c r="T183" s="7">
        <f t="shared" si="81"/>
        <v>5.1805497177918213E-6</v>
      </c>
      <c r="U183" s="36">
        <f t="shared" si="82"/>
        <v>2.0554912256922825E-6</v>
      </c>
      <c r="V183" s="36">
        <f t="shared" si="83"/>
        <v>6.6498067572236196E-7</v>
      </c>
      <c r="W183" s="37">
        <f t="shared" si="93"/>
        <v>1.9335195895776509E-12</v>
      </c>
      <c r="X183" s="37">
        <f t="shared" si="94"/>
        <v>-5.687084372759359</v>
      </c>
      <c r="Y183" s="37">
        <f t="shared" si="94"/>
        <v>-6.1771909750714595</v>
      </c>
      <c r="Z183" s="7">
        <f t="shared" si="84"/>
        <v>1.9335195895776509E-12</v>
      </c>
      <c r="AA183" s="19">
        <f t="shared" si="85"/>
        <v>0.88595108211220441</v>
      </c>
      <c r="AB183" s="47">
        <f t="shared" si="86"/>
        <v>97.189651963283694</v>
      </c>
      <c r="AC183" s="20">
        <f t="shared" si="87"/>
        <v>2.0826266139840561E-3</v>
      </c>
      <c r="AD183" s="20"/>
      <c r="AE183" s="29">
        <f t="shared" si="88"/>
        <v>6.6498067572236196E-7</v>
      </c>
      <c r="AF183" s="20"/>
      <c r="AG183" s="20"/>
      <c r="AI183" s="60">
        <f t="shared" si="89"/>
        <v>0.72135323584036892</v>
      </c>
      <c r="AJ183" s="61">
        <f t="shared" si="95"/>
        <v>0.52035049085737095</v>
      </c>
      <c r="AK183" s="61">
        <f t="shared" si="90"/>
        <v>0.72362931793857888</v>
      </c>
      <c r="AL183" s="61">
        <f t="shared" si="96"/>
        <v>0.52363938978025282</v>
      </c>
      <c r="AM183" s="61">
        <f t="shared" si="97"/>
        <v>0.52199235004395295</v>
      </c>
      <c r="AN183" s="61">
        <f t="shared" si="91"/>
        <v>2.0554912256922825E-6</v>
      </c>
      <c r="AO183" s="61">
        <f t="shared" si="98"/>
        <v>4.2250441788979617E-12</v>
      </c>
      <c r="AP183" s="61">
        <f t="shared" si="92"/>
        <v>6.6498067572236196E-7</v>
      </c>
      <c r="AQ183" s="61">
        <f t="shared" si="99"/>
        <v>4.4219929908416912E-13</v>
      </c>
      <c r="AR183" s="61">
        <f t="shared" si="100"/>
        <v>1.36686194420224E-12</v>
      </c>
      <c r="AS183" s="62">
        <f t="shared" si="101"/>
        <v>-2.2760820982099528E-3</v>
      </c>
      <c r="AT183" s="63">
        <f t="shared" si="102"/>
        <v>-3.1552947780962557E-3</v>
      </c>
      <c r="AU183" s="64">
        <f t="shared" si="103"/>
        <v>1.3905105499699206E-6</v>
      </c>
      <c r="AV183" s="65">
        <f t="shared" si="104"/>
        <v>0.67648576291129692</v>
      </c>
      <c r="AW183" s="66">
        <f t="shared" si="105"/>
        <v>5.1805497177918213E-6</v>
      </c>
      <c r="AX183" s="66">
        <f t="shared" si="106"/>
        <v>0.52035049085737095</v>
      </c>
      <c r="AY183" s="67">
        <f t="shared" si="107"/>
        <v>1.9335195895776509E-12</v>
      </c>
      <c r="AZ183" s="67">
        <f t="shared" si="108"/>
        <v>4.2250441788979617E-12</v>
      </c>
      <c r="BA183" s="68">
        <f t="shared" si="109"/>
        <v>-8.925812149842952E-6</v>
      </c>
      <c r="BB183" s="69">
        <f t="shared" si="110"/>
        <v>5.4529825489016492E-9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27946266228294114</v>
      </c>
      <c r="P184" s="47">
        <f t="shared" si="77"/>
        <v>0.28021761956249092</v>
      </c>
      <c r="Q184" s="47">
        <f t="shared" si="78"/>
        <v>0.58133055141495893</v>
      </c>
      <c r="R184" s="43">
        <f t="shared" si="79"/>
        <v>0.71937464549768626</v>
      </c>
      <c r="S184" s="43">
        <f t="shared" si="80"/>
        <v>0.72131800752288644</v>
      </c>
      <c r="T184" s="7">
        <f t="shared" si="81"/>
        <v>3.7766559609901422E-6</v>
      </c>
      <c r="U184" s="36">
        <f t="shared" si="82"/>
        <v>1.8971483909956544E-6</v>
      </c>
      <c r="V184" s="36">
        <f t="shared" si="83"/>
        <v>6.1189602008102948E-7</v>
      </c>
      <c r="W184" s="37">
        <f t="shared" si="93"/>
        <v>1.6518736569416646E-12</v>
      </c>
      <c r="X184" s="37">
        <f t="shared" si="94"/>
        <v>-5.7218986981729509</v>
      </c>
      <c r="Y184" s="37">
        <f t="shared" si="94"/>
        <v>-6.2133223715499906</v>
      </c>
      <c r="Z184" s="7">
        <f t="shared" si="84"/>
        <v>1.6518736569416646E-12</v>
      </c>
      <c r="AA184" s="19">
        <f t="shared" si="85"/>
        <v>0.87762277785856457</v>
      </c>
      <c r="AB184" s="47">
        <f t="shared" si="86"/>
        <v>97.191519293596784</v>
      </c>
      <c r="AC184" s="20">
        <f t="shared" si="87"/>
        <v>1.98402171036251E-3</v>
      </c>
      <c r="AD184" s="20"/>
      <c r="AE184" s="29">
        <f t="shared" si="88"/>
        <v>6.1189602008102948E-7</v>
      </c>
      <c r="AF184" s="20"/>
      <c r="AG184" s="20"/>
      <c r="AI184" s="60">
        <f t="shared" si="89"/>
        <v>0.71937464549768626</v>
      </c>
      <c r="AJ184" s="61">
        <f t="shared" si="95"/>
        <v>0.5174998805849218</v>
      </c>
      <c r="AK184" s="61">
        <f t="shared" si="90"/>
        <v>0.72131800752288644</v>
      </c>
      <c r="AL184" s="61">
        <f t="shared" si="96"/>
        <v>0.52029966797678684</v>
      </c>
      <c r="AM184" s="61">
        <f t="shared" si="97"/>
        <v>0.51889788595287378</v>
      </c>
      <c r="AN184" s="61">
        <f t="shared" si="91"/>
        <v>1.8971483909956544E-6</v>
      </c>
      <c r="AO184" s="61">
        <f t="shared" si="98"/>
        <v>3.5991720174574003E-12</v>
      </c>
      <c r="AP184" s="61">
        <f t="shared" si="92"/>
        <v>6.1189602008102948E-7</v>
      </c>
      <c r="AQ184" s="61">
        <f t="shared" si="99"/>
        <v>3.7441673939100361E-13</v>
      </c>
      <c r="AR184" s="61">
        <f t="shared" si="100"/>
        <v>1.1608575499533697E-12</v>
      </c>
      <c r="AS184" s="62">
        <f t="shared" si="101"/>
        <v>-1.9433620252001793E-3</v>
      </c>
      <c r="AT184" s="63">
        <f t="shared" si="102"/>
        <v>-2.7014602715886653E-3</v>
      </c>
      <c r="AU184" s="64">
        <f t="shared" si="103"/>
        <v>1.2852523709146249E-6</v>
      </c>
      <c r="AV184" s="65">
        <f t="shared" si="104"/>
        <v>0.67746538806071122</v>
      </c>
      <c r="AW184" s="66">
        <f t="shared" si="105"/>
        <v>3.7766559609901422E-6</v>
      </c>
      <c r="AX184" s="66">
        <f t="shared" si="106"/>
        <v>0.5174998805849218</v>
      </c>
      <c r="AY184" s="67">
        <f t="shared" si="107"/>
        <v>1.6518736569416646E-12</v>
      </c>
      <c r="AZ184" s="67">
        <f t="shared" si="108"/>
        <v>3.5991720174574003E-12</v>
      </c>
      <c r="BA184" s="68">
        <f t="shared" si="109"/>
        <v>-7.6210275498046248E-6</v>
      </c>
      <c r="BB184" s="69">
        <f t="shared" si="110"/>
        <v>5.040205376135784E-9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27869773561260008</v>
      </c>
      <c r="P185" s="47">
        <f t="shared" si="77"/>
        <v>0.27932075885457325</v>
      </c>
      <c r="Q185" s="47">
        <f t="shared" si="78"/>
        <v>0.57839293218864052</v>
      </c>
      <c r="R185" s="43">
        <f t="shared" si="79"/>
        <v>0.71740562091381821</v>
      </c>
      <c r="S185" s="43">
        <f t="shared" si="80"/>
        <v>0.71900936690324668</v>
      </c>
      <c r="T185" s="7">
        <f t="shared" si="81"/>
        <v>2.572001198607913E-6</v>
      </c>
      <c r="U185" s="36">
        <f t="shared" si="82"/>
        <v>1.7509902280362428E-6</v>
      </c>
      <c r="V185" s="36">
        <f t="shared" si="83"/>
        <v>5.6299236339604834E-7</v>
      </c>
      <c r="W185" s="37">
        <f t="shared" si="93"/>
        <v>1.4113389263896617E-12</v>
      </c>
      <c r="X185" s="37">
        <f t="shared" si="94"/>
        <v>-5.7567162776297343</v>
      </c>
      <c r="Y185" s="37">
        <f t="shared" si="94"/>
        <v>-6.2494974960144614</v>
      </c>
      <c r="Z185" s="7">
        <f t="shared" si="84"/>
        <v>1.4113389263896617E-12</v>
      </c>
      <c r="AA185" s="19">
        <f t="shared" si="85"/>
        <v>0.86937276308742728</v>
      </c>
      <c r="AB185" s="47">
        <f t="shared" si="86"/>
        <v>97.193300520861143</v>
      </c>
      <c r="AC185" s="20">
        <f t="shared" si="87"/>
        <v>1.8899635025033748E-3</v>
      </c>
      <c r="AD185" s="20"/>
      <c r="AE185" s="29">
        <f t="shared" si="88"/>
        <v>5.6299236339604834E-7</v>
      </c>
      <c r="AF185" s="20"/>
      <c r="AG185" s="20"/>
      <c r="AI185" s="60">
        <f t="shared" si="89"/>
        <v>0.71740562091381821</v>
      </c>
      <c r="AJ185" s="61">
        <f t="shared" si="95"/>
        <v>0.51467082491874105</v>
      </c>
      <c r="AK185" s="61">
        <f t="shared" si="90"/>
        <v>0.71900936690324668</v>
      </c>
      <c r="AL185" s="61">
        <f t="shared" si="96"/>
        <v>0.51697446969460759</v>
      </c>
      <c r="AM185" s="61">
        <f t="shared" si="97"/>
        <v>0.51582136130607503</v>
      </c>
      <c r="AN185" s="61">
        <f t="shared" si="91"/>
        <v>1.7509902280362428E-6</v>
      </c>
      <c r="AO185" s="61">
        <f t="shared" si="98"/>
        <v>3.0659667786784135E-12</v>
      </c>
      <c r="AP185" s="61">
        <f t="shared" si="92"/>
        <v>5.6299236339604834E-7</v>
      </c>
      <c r="AQ185" s="61">
        <f t="shared" si="99"/>
        <v>3.1696040124226814E-13</v>
      </c>
      <c r="AR185" s="61">
        <f t="shared" si="100"/>
        <v>9.8579412676550993E-13</v>
      </c>
      <c r="AS185" s="62">
        <f t="shared" si="101"/>
        <v>-1.6037459894284734E-3</v>
      </c>
      <c r="AT185" s="63">
        <f t="shared" si="102"/>
        <v>-2.2354801003449777E-3</v>
      </c>
      <c r="AU185" s="64">
        <f t="shared" si="103"/>
        <v>1.1879978646401945E-6</v>
      </c>
      <c r="AV185" s="65">
        <f t="shared" si="104"/>
        <v>0.67847201293210457</v>
      </c>
      <c r="AW185" s="66">
        <f t="shared" si="105"/>
        <v>2.572001198607913E-6</v>
      </c>
      <c r="AX185" s="66">
        <f t="shared" si="106"/>
        <v>0.51467082491874105</v>
      </c>
      <c r="AY185" s="67">
        <f t="shared" si="107"/>
        <v>1.4113389263896617E-12</v>
      </c>
      <c r="AZ185" s="67">
        <f t="shared" si="108"/>
        <v>3.0659667786784135E-12</v>
      </c>
      <c r="BA185" s="68">
        <f t="shared" si="109"/>
        <v>-6.2891999585430327E-6</v>
      </c>
      <c r="BB185" s="69">
        <f t="shared" si="110"/>
        <v>4.6588151554517426E-9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27793651618981896</v>
      </c>
      <c r="P186" s="47">
        <f t="shared" si="77"/>
        <v>0.27842500391138625</v>
      </c>
      <c r="Q186" s="47">
        <f t="shared" si="78"/>
        <v>0.57546955025085056</v>
      </c>
      <c r="R186" s="43">
        <f t="shared" si="79"/>
        <v>0.71544613928598377</v>
      </c>
      <c r="S186" s="43">
        <f t="shared" si="80"/>
        <v>0.71670357267140206</v>
      </c>
      <c r="T186" s="7">
        <f t="shared" si="81"/>
        <v>1.5811387187644839E-6</v>
      </c>
      <c r="U186" s="36">
        <f t="shared" si="82"/>
        <v>1.6160807236391763E-6</v>
      </c>
      <c r="V186" s="36">
        <f t="shared" si="83"/>
        <v>5.1794512679920031E-7</v>
      </c>
      <c r="W186" s="37">
        <f t="shared" si="93"/>
        <v>1.2059017890470902E-12</v>
      </c>
      <c r="X186" s="37">
        <f t="shared" si="94"/>
        <v>-5.7915369499008724</v>
      </c>
      <c r="Y186" s="37">
        <f t="shared" si="94"/>
        <v>-6.2857162487309255</v>
      </c>
      <c r="Z186" s="7">
        <f t="shared" si="84"/>
        <v>1.2059017890470902E-12</v>
      </c>
      <c r="AA186" s="19">
        <f t="shared" si="85"/>
        <v>0.8612003018454838</v>
      </c>
      <c r="AB186" s="47">
        <f t="shared" si="86"/>
        <v>97.194999482915108</v>
      </c>
      <c r="AC186" s="20">
        <f t="shared" si="87"/>
        <v>1.8002493322713978E-3</v>
      </c>
      <c r="AD186" s="20"/>
      <c r="AE186" s="29">
        <f t="shared" si="88"/>
        <v>5.1794512679920031E-7</v>
      </c>
      <c r="AF186" s="20"/>
      <c r="AG186" s="20"/>
      <c r="AI186" s="60">
        <f t="shared" si="89"/>
        <v>0.71544613928598377</v>
      </c>
      <c r="AJ186" s="61">
        <f t="shared" si="95"/>
        <v>0.51186317821921934</v>
      </c>
      <c r="AK186" s="61">
        <f t="shared" si="90"/>
        <v>0.71670357267140206</v>
      </c>
      <c r="AL186" s="61">
        <f t="shared" si="96"/>
        <v>0.51366401107995174</v>
      </c>
      <c r="AM186" s="61">
        <f t="shared" si="97"/>
        <v>0.51276280408022612</v>
      </c>
      <c r="AN186" s="61">
        <f t="shared" si="91"/>
        <v>1.6160807236391763E-6</v>
      </c>
      <c r="AO186" s="61">
        <f t="shared" si="98"/>
        <v>2.6117169053181238E-12</v>
      </c>
      <c r="AP186" s="61">
        <f t="shared" si="92"/>
        <v>5.1794512679920031E-7</v>
      </c>
      <c r="AQ186" s="61">
        <f t="shared" si="99"/>
        <v>2.6826715437503969E-13</v>
      </c>
      <c r="AR186" s="61">
        <f t="shared" si="100"/>
        <v>8.3704113532303651E-13</v>
      </c>
      <c r="AS186" s="62">
        <f t="shared" si="101"/>
        <v>-1.2574333854182829E-3</v>
      </c>
      <c r="AT186" s="63">
        <f t="shared" si="102"/>
        <v>-1.7575514303189938E-3</v>
      </c>
      <c r="AU186" s="64">
        <f t="shared" si="103"/>
        <v>1.098135596839976E-6</v>
      </c>
      <c r="AV186" s="65">
        <f t="shared" si="104"/>
        <v>0.67950541131827624</v>
      </c>
      <c r="AW186" s="66">
        <f t="shared" si="105"/>
        <v>1.5811387187644839E-6</v>
      </c>
      <c r="AX186" s="66">
        <f t="shared" si="106"/>
        <v>0.51186317821921934</v>
      </c>
      <c r="AY186" s="67">
        <f t="shared" si="107"/>
        <v>1.2059017890470902E-12</v>
      </c>
      <c r="AZ186" s="67">
        <f t="shared" si="108"/>
        <v>2.6117169053181238E-12</v>
      </c>
      <c r="BA186" s="68">
        <f t="shared" si="109"/>
        <v>-4.9311113153658155E-6</v>
      </c>
      <c r="BB186" s="69">
        <f t="shared" si="110"/>
        <v>4.3064141052548074E-9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27717899466236789</v>
      </c>
      <c r="P187" s="47">
        <f t="shared" si="77"/>
        <v>0.27753042242323916</v>
      </c>
      <c r="Q187" s="47">
        <f t="shared" si="78"/>
        <v>0.57256036968534862</v>
      </c>
      <c r="R187" s="43">
        <f t="shared" si="79"/>
        <v>0.71349617654027986</v>
      </c>
      <c r="S187" s="43">
        <f t="shared" si="80"/>
        <v>0.7144007990713529</v>
      </c>
      <c r="T187" s="7">
        <f t="shared" si="81"/>
        <v>8.1834192372499402E-7</v>
      </c>
      <c r="U187" s="36">
        <f t="shared" si="82"/>
        <v>1.4915555701710992E-6</v>
      </c>
      <c r="V187" s="36">
        <f t="shared" si="83"/>
        <v>4.7645453646041143E-7</v>
      </c>
      <c r="W187" s="37">
        <f t="shared" si="93"/>
        <v>1.0304301086405069E-12</v>
      </c>
      <c r="X187" s="37">
        <f t="shared" si="94"/>
        <v>-5.8263605616991088</v>
      </c>
      <c r="Y187" s="37">
        <f t="shared" si="94"/>
        <v>-6.3219785336539012</v>
      </c>
      <c r="Z187" s="7">
        <f t="shared" si="84"/>
        <v>1.0304301086405069E-12</v>
      </c>
      <c r="AA187" s="19">
        <f t="shared" si="85"/>
        <v>0.85310466509768934</v>
      </c>
      <c r="AB187" s="47">
        <f t="shared" si="86"/>
        <v>97.196619854059193</v>
      </c>
      <c r="AC187" s="20">
        <f t="shared" si="87"/>
        <v>1.7146851771920025E-3</v>
      </c>
      <c r="AD187" s="20"/>
      <c r="AE187" s="29">
        <f t="shared" si="88"/>
        <v>4.7645453646041143E-7</v>
      </c>
      <c r="AF187" s="20"/>
      <c r="AG187" s="20"/>
      <c r="AI187" s="60">
        <f t="shared" si="89"/>
        <v>0.71349617654027986</v>
      </c>
      <c r="AJ187" s="61">
        <f t="shared" si="95"/>
        <v>0.50907679393759819</v>
      </c>
      <c r="AK187" s="61">
        <f t="shared" si="90"/>
        <v>0.7144007990713529</v>
      </c>
      <c r="AL187" s="61">
        <f t="shared" si="96"/>
        <v>0.51036850171378756</v>
      </c>
      <c r="AM187" s="61">
        <f t="shared" si="97"/>
        <v>0.50972223865473099</v>
      </c>
      <c r="AN187" s="61">
        <f t="shared" si="91"/>
        <v>1.4915555701710992E-6</v>
      </c>
      <c r="AO187" s="61">
        <f t="shared" si="98"/>
        <v>2.2247380189084329E-12</v>
      </c>
      <c r="AP187" s="61">
        <f t="shared" si="92"/>
        <v>4.7645453646041143E-7</v>
      </c>
      <c r="AQ187" s="61">
        <f t="shared" si="99"/>
        <v>2.2700892531370552E-13</v>
      </c>
      <c r="AR187" s="61">
        <f t="shared" si="100"/>
        <v>7.1065841779081574E-13</v>
      </c>
      <c r="AS187" s="62">
        <f t="shared" si="101"/>
        <v>-9.0462253107304047E-4</v>
      </c>
      <c r="AT187" s="63">
        <f t="shared" si="102"/>
        <v>-1.2678729905176594E-3</v>
      </c>
      <c r="AU187" s="64">
        <f t="shared" si="103"/>
        <v>1.0151010337106878E-6</v>
      </c>
      <c r="AV187" s="65">
        <f t="shared" si="104"/>
        <v>0.68056534668315682</v>
      </c>
      <c r="AW187" s="66">
        <f t="shared" si="105"/>
        <v>8.1834192372499402E-7</v>
      </c>
      <c r="AX187" s="66">
        <f t="shared" si="106"/>
        <v>0.50907679393759819</v>
      </c>
      <c r="AY187" s="67">
        <f t="shared" si="107"/>
        <v>1.0304301086405069E-12</v>
      </c>
      <c r="AZ187" s="67">
        <f t="shared" si="108"/>
        <v>2.2247380189084329E-12</v>
      </c>
      <c r="BA187" s="68">
        <f t="shared" si="109"/>
        <v>-3.5475393375413351E-6</v>
      </c>
      <c r="BB187" s="69">
        <f t="shared" si="110"/>
        <v>3.9807883674928936E-9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27642516121537408</v>
      </c>
      <c r="P188" s="47">
        <f t="shared" si="77"/>
        <v>0.27663708116253888</v>
      </c>
      <c r="Q188" s="47">
        <f t="shared" si="78"/>
        <v>0.56966535279916319</v>
      </c>
      <c r="R188" s="43">
        <f t="shared" si="79"/>
        <v>0.71155570741189789</v>
      </c>
      <c r="S188" s="43">
        <f t="shared" si="80"/>
        <v>0.71210121798429493</v>
      </c>
      <c r="T188" s="7">
        <f t="shared" si="81"/>
        <v>2.975817845969522E-7</v>
      </c>
      <c r="U188" s="36">
        <f t="shared" si="82"/>
        <v>1.3766166966695608E-6</v>
      </c>
      <c r="V188" s="36">
        <f t="shared" si="83"/>
        <v>4.3824376063109955E-7</v>
      </c>
      <c r="W188" s="37">
        <f t="shared" si="93"/>
        <v>8.8054376708944215E-13</v>
      </c>
      <c r="X188" s="37">
        <f t="shared" si="94"/>
        <v>-5.8611869672917427</v>
      </c>
      <c r="Y188" s="37">
        <f t="shared" si="94"/>
        <v>-6.358284258332338</v>
      </c>
      <c r="Z188" s="7">
        <f t="shared" si="84"/>
        <v>8.8054376708944215E-13</v>
      </c>
      <c r="AA188" s="19">
        <f t="shared" si="85"/>
        <v>0.84508513066222757</v>
      </c>
      <c r="AB188" s="47">
        <f t="shared" si="86"/>
        <v>97.198165151600691</v>
      </c>
      <c r="AC188" s="20">
        <f t="shared" si="87"/>
        <v>1.6330853048620523E-3</v>
      </c>
      <c r="AD188" s="20"/>
      <c r="AE188" s="29">
        <f t="shared" si="88"/>
        <v>4.3824376063109955E-7</v>
      </c>
      <c r="AF188" s="20"/>
      <c r="AG188" s="20"/>
      <c r="AI188" s="60">
        <f t="shared" si="89"/>
        <v>0.71155570741189789</v>
      </c>
      <c r="AJ188" s="61">
        <f t="shared" si="95"/>
        <v>0.50631152475044638</v>
      </c>
      <c r="AK188" s="61">
        <f t="shared" si="90"/>
        <v>0.71210121798429493</v>
      </c>
      <c r="AL188" s="61">
        <f t="shared" si="96"/>
        <v>0.5070881446547163</v>
      </c>
      <c r="AM188" s="61">
        <f t="shared" si="97"/>
        <v>0.50669968591168912</v>
      </c>
      <c r="AN188" s="61">
        <f t="shared" si="91"/>
        <v>1.3766166966695608E-6</v>
      </c>
      <c r="AO188" s="61">
        <f t="shared" si="98"/>
        <v>1.8950735295494133E-12</v>
      </c>
      <c r="AP188" s="61">
        <f t="shared" si="92"/>
        <v>4.3824376063109955E-7</v>
      </c>
      <c r="AQ188" s="61">
        <f t="shared" si="99"/>
        <v>1.9205759373208848E-13</v>
      </c>
      <c r="AR188" s="61">
        <f t="shared" si="100"/>
        <v>6.0329367809602995E-13</v>
      </c>
      <c r="AS188" s="62">
        <f t="shared" si="101"/>
        <v>-5.4551057239704548E-4</v>
      </c>
      <c r="AT188" s="63">
        <f t="shared" si="102"/>
        <v>-7.6664492563934428E-4</v>
      </c>
      <c r="AU188" s="64">
        <f t="shared" si="103"/>
        <v>9.3837293603846129E-7</v>
      </c>
      <c r="AV188" s="65">
        <f t="shared" si="104"/>
        <v>0.68165157251736119</v>
      </c>
      <c r="AW188" s="66">
        <f t="shared" si="105"/>
        <v>2.975817845969522E-7</v>
      </c>
      <c r="AX188" s="66">
        <f t="shared" si="106"/>
        <v>0.50631152475044638</v>
      </c>
      <c r="AY188" s="67">
        <f t="shared" si="107"/>
        <v>8.8054376708944215E-13</v>
      </c>
      <c r="AZ188" s="67">
        <f t="shared" si="108"/>
        <v>1.8950735295494133E-12</v>
      </c>
      <c r="BA188" s="68">
        <f t="shared" si="109"/>
        <v>-2.1392571466550802E-6</v>
      </c>
      <c r="BB188" s="69">
        <f t="shared" si="110"/>
        <v>3.6798938668174953E-9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27567500560084046</v>
      </c>
      <c r="P189" s="47">
        <f t="shared" si="77"/>
        <v>0.27574504597843058</v>
      </c>
      <c r="Q189" s="47">
        <f t="shared" si="78"/>
        <v>0.56678446023595563</v>
      </c>
      <c r="R189" s="43">
        <f t="shared" si="79"/>
        <v>0.70962470552110912</v>
      </c>
      <c r="S189" s="43">
        <f t="shared" si="80"/>
        <v>0.7098049989148234</v>
      </c>
      <c r="T189" s="7">
        <f t="shared" si="81"/>
        <v>3.2505707817012898E-8</v>
      </c>
      <c r="U189" s="36">
        <f t="shared" si="82"/>
        <v>1.2705272140886625E-6</v>
      </c>
      <c r="V189" s="36">
        <f t="shared" si="83"/>
        <v>4.0305718387520405E-7</v>
      </c>
      <c r="W189" s="37">
        <f t="shared" si="93"/>
        <v>7.5250425331853866E-13</v>
      </c>
      <c r="X189" s="37">
        <f t="shared" si="94"/>
        <v>-5.8960160281327321</v>
      </c>
      <c r="Y189" s="37">
        <f t="shared" si="94"/>
        <v>-6.3946333338101065</v>
      </c>
      <c r="Z189" s="7">
        <f t="shared" si="84"/>
        <v>7.5250425331853866E-13</v>
      </c>
      <c r="AA189" s="19">
        <f t="shared" si="85"/>
        <v>0.83714098314608887</v>
      </c>
      <c r="AB189" s="47">
        <f t="shared" si="86"/>
        <v>97.199638742159905</v>
      </c>
      <c r="AC189" s="20">
        <f t="shared" si="87"/>
        <v>1.5552719399472116E-3</v>
      </c>
      <c r="AD189" s="20"/>
      <c r="AE189" s="29">
        <f t="shared" si="88"/>
        <v>4.0305718387520405E-7</v>
      </c>
      <c r="AF189" s="20"/>
      <c r="AG189" s="20"/>
      <c r="AI189" s="60">
        <f t="shared" si="89"/>
        <v>0.70962470552110912</v>
      </c>
      <c r="AJ189" s="61">
        <f t="shared" si="95"/>
        <v>0.5035672226859208</v>
      </c>
      <c r="AK189" s="61">
        <f t="shared" si="90"/>
        <v>0.7098049989148234</v>
      </c>
      <c r="AL189" s="61">
        <f t="shared" si="96"/>
        <v>0.50382313648447241</v>
      </c>
      <c r="AM189" s="61">
        <f t="shared" si="97"/>
        <v>0.50369516333234277</v>
      </c>
      <c r="AN189" s="61">
        <f t="shared" si="91"/>
        <v>1.2705272140886625E-6</v>
      </c>
      <c r="AO189" s="61">
        <f t="shared" si="98"/>
        <v>1.6142394017398981E-12</v>
      </c>
      <c r="AP189" s="61">
        <f t="shared" si="92"/>
        <v>4.0305718387520405E-7</v>
      </c>
      <c r="AQ189" s="61">
        <f t="shared" si="99"/>
        <v>1.6245509347341006E-13</v>
      </c>
      <c r="AR189" s="61">
        <f t="shared" si="100"/>
        <v>5.1209512094738482E-13</v>
      </c>
      <c r="AS189" s="62">
        <f t="shared" si="101"/>
        <v>-1.8029339371428144E-4</v>
      </c>
      <c r="AT189" s="63">
        <f t="shared" si="102"/>
        <v>-2.5406865391176586E-4</v>
      </c>
      <c r="AU189" s="64">
        <f t="shared" si="103"/>
        <v>8.6747003021345852E-7</v>
      </c>
      <c r="AV189" s="65">
        <f t="shared" si="104"/>
        <v>0.68276383267845764</v>
      </c>
      <c r="AW189" s="66">
        <f t="shared" si="105"/>
        <v>3.2505707817012898E-8</v>
      </c>
      <c r="AX189" s="66">
        <f t="shared" si="106"/>
        <v>0.5035672226859208</v>
      </c>
      <c r="AY189" s="67">
        <f t="shared" si="107"/>
        <v>7.5250425331853866E-13</v>
      </c>
      <c r="AZ189" s="67">
        <f t="shared" si="108"/>
        <v>1.6142394017398981E-12</v>
      </c>
      <c r="BA189" s="68">
        <f t="shared" si="109"/>
        <v>-7.0703291652659386E-7</v>
      </c>
      <c r="BB189" s="69">
        <f t="shared" si="110"/>
        <v>3.4018432557390532E-9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27492851716560074</v>
      </c>
      <c r="P190" s="47">
        <f t="shared" si="77"/>
        <v>0.27485438179192123</v>
      </c>
      <c r="Q190" s="47">
        <f t="shared" si="78"/>
        <v>0.56391765108337788</v>
      </c>
      <c r="R190" s="43">
        <f t="shared" si="79"/>
        <v>0.70770314344522434</v>
      </c>
      <c r="S190" s="43">
        <f t="shared" si="80"/>
        <v>0.70751230897838047</v>
      </c>
      <c r="T190" s="7">
        <f t="shared" si="81"/>
        <v>3.6417793735584103E-8</v>
      </c>
      <c r="U190" s="36">
        <f t="shared" si="82"/>
        <v>1.1726067436732684E-6</v>
      </c>
      <c r="V190" s="36">
        <f t="shared" si="83"/>
        <v>3.7065880860121359E-7</v>
      </c>
      <c r="W190" s="37">
        <f t="shared" si="93"/>
        <v>6.4312049056633265E-13</v>
      </c>
      <c r="X190" s="37">
        <f t="shared" si="94"/>
        <v>-5.9308476125120722</v>
      </c>
      <c r="Y190" s="37">
        <f t="shared" si="94"/>
        <v>-6.4310256745347019</v>
      </c>
      <c r="Z190" s="7">
        <f t="shared" si="84"/>
        <v>6.4312049056633265E-13</v>
      </c>
      <c r="AA190" s="19">
        <f t="shared" si="85"/>
        <v>0.82927151388125109</v>
      </c>
      <c r="AB190" s="47">
        <f t="shared" si="86"/>
        <v>97.201043847745879</v>
      </c>
      <c r="AC190" s="20">
        <f t="shared" si="87"/>
        <v>1.481074943351678E-3</v>
      </c>
      <c r="AD190" s="20"/>
      <c r="AE190" s="29">
        <f t="shared" si="88"/>
        <v>3.7065880860121359E-7</v>
      </c>
      <c r="AF190" s="20"/>
      <c r="AG190" s="20"/>
      <c r="AI190" s="60">
        <f t="shared" si="89"/>
        <v>0.70770314344522434</v>
      </c>
      <c r="AJ190" s="61">
        <f t="shared" si="95"/>
        <v>0.50084373924225178</v>
      </c>
      <c r="AK190" s="61">
        <f t="shared" si="90"/>
        <v>0.70751230897838047</v>
      </c>
      <c r="AL190" s="61">
        <f t="shared" si="96"/>
        <v>0.50057366735591935</v>
      </c>
      <c r="AM190" s="61">
        <f t="shared" si="97"/>
        <v>0.50070868509018862</v>
      </c>
      <c r="AN190" s="61">
        <f t="shared" si="91"/>
        <v>1.1726067436732684E-6</v>
      </c>
      <c r="AO190" s="61">
        <f t="shared" si="98"/>
        <v>1.3750065753080261E-12</v>
      </c>
      <c r="AP190" s="61">
        <f t="shared" si="92"/>
        <v>3.7065880860121359E-7</v>
      </c>
      <c r="AQ190" s="61">
        <f t="shared" si="99"/>
        <v>1.3738795239367107E-13</v>
      </c>
      <c r="AR190" s="61">
        <f t="shared" si="100"/>
        <v>4.346370185676823E-13</v>
      </c>
      <c r="AS190" s="62">
        <f t="shared" si="101"/>
        <v>1.9083446684386995E-4</v>
      </c>
      <c r="AT190" s="63">
        <f t="shared" si="102"/>
        <v>2.6965327003474079E-4</v>
      </c>
      <c r="AU190" s="64">
        <f t="shared" si="103"/>
        <v>8.0194793507205479E-7</v>
      </c>
      <c r="AV190" s="65">
        <f t="shared" si="104"/>
        <v>0.68390186172723155</v>
      </c>
      <c r="AW190" s="66">
        <f t="shared" si="105"/>
        <v>3.6417793735584103E-8</v>
      </c>
      <c r="AX190" s="66">
        <f t="shared" si="106"/>
        <v>0.50084373924225178</v>
      </c>
      <c r="AY190" s="67">
        <f t="shared" si="107"/>
        <v>6.4312049056633265E-13</v>
      </c>
      <c r="AZ190" s="67">
        <f t="shared" si="108"/>
        <v>1.3750065753080261E-12</v>
      </c>
      <c r="BA190" s="68">
        <f t="shared" si="109"/>
        <v>7.4837045821125477E-7</v>
      </c>
      <c r="BB190" s="69">
        <f t="shared" si="110"/>
        <v>3.144893863027666E-9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27418568487778999</v>
      </c>
      <c r="P191" s="47">
        <f t="shared" si="77"/>
        <v>0.27396515259147736</v>
      </c>
      <c r="Q191" s="47">
        <f t="shared" si="78"/>
        <v>0.56106488297473012</v>
      </c>
      <c r="R191" s="43">
        <f t="shared" si="79"/>
        <v>0.70579099278673285</v>
      </c>
      <c r="S191" s="43">
        <f t="shared" si="80"/>
        <v>0.70522331288992324</v>
      </c>
      <c r="T191" s="7">
        <f t="shared" si="81"/>
        <v>3.2226046524177419E-7</v>
      </c>
      <c r="U191" s="36">
        <f t="shared" si="82"/>
        <v>1.0822270997438143E-6</v>
      </c>
      <c r="V191" s="36">
        <f t="shared" si="83"/>
        <v>3.4083077472997979E-7</v>
      </c>
      <c r="W191" s="37">
        <f t="shared" si="93"/>
        <v>5.4966851074401932E-13</v>
      </c>
      <c r="X191" s="37">
        <f t="shared" si="94"/>
        <v>-5.9656815952215458</v>
      </c>
      <c r="Y191" s="37">
        <f t="shared" si="94"/>
        <v>-6.4674611982598096</v>
      </c>
      <c r="Z191" s="7">
        <f t="shared" si="84"/>
        <v>5.4966851074401932E-13</v>
      </c>
      <c r="AA191" s="19">
        <f t="shared" si="85"/>
        <v>0.82147602086146232</v>
      </c>
      <c r="AB191" s="47">
        <f t="shared" si="86"/>
        <v>97.20238355160825</v>
      </c>
      <c r="AC191" s="20">
        <f t="shared" si="87"/>
        <v>1.4103315032090943E-3</v>
      </c>
      <c r="AD191" s="20"/>
      <c r="AE191" s="29">
        <f t="shared" si="88"/>
        <v>3.4083077472997979E-7</v>
      </c>
      <c r="AF191" s="20"/>
      <c r="AG191" s="20"/>
      <c r="AI191" s="60">
        <f t="shared" si="89"/>
        <v>0.70579099278673285</v>
      </c>
      <c r="AJ191" s="61">
        <f t="shared" si="95"/>
        <v>0.498140925498882</v>
      </c>
      <c r="AK191" s="61">
        <f t="shared" si="90"/>
        <v>0.70522331288992324</v>
      </c>
      <c r="AL191" s="61">
        <f t="shared" si="96"/>
        <v>0.49733992104343855</v>
      </c>
      <c r="AM191" s="61">
        <f t="shared" si="97"/>
        <v>0.49774026214092765</v>
      </c>
      <c r="AN191" s="61">
        <f t="shared" si="91"/>
        <v>1.0822270997438143E-6</v>
      </c>
      <c r="AO191" s="61">
        <f t="shared" si="98"/>
        <v>1.1712154954199078E-12</v>
      </c>
      <c r="AP191" s="61">
        <f t="shared" si="92"/>
        <v>3.4083077472997979E-7</v>
      </c>
      <c r="AQ191" s="61">
        <f t="shared" si="99"/>
        <v>1.1616561700303824E-13</v>
      </c>
      <c r="AR191" s="61">
        <f t="shared" si="100"/>
        <v>3.6885630083946336E-13</v>
      </c>
      <c r="AS191" s="62">
        <f t="shared" si="101"/>
        <v>5.6767989680961417E-4</v>
      </c>
      <c r="AT191" s="63">
        <f t="shared" si="102"/>
        <v>8.043172874283883E-4</v>
      </c>
      <c r="AU191" s="64">
        <f t="shared" si="103"/>
        <v>7.413963250138345E-7</v>
      </c>
      <c r="AV191" s="65">
        <f t="shared" si="104"/>
        <v>0.68506538524985972</v>
      </c>
      <c r="AW191" s="66">
        <f t="shared" si="105"/>
        <v>3.2226046524177419E-7</v>
      </c>
      <c r="AX191" s="66">
        <f t="shared" si="106"/>
        <v>0.498140925498882</v>
      </c>
      <c r="AY191" s="67">
        <f t="shared" si="107"/>
        <v>5.4966851074401932E-13</v>
      </c>
      <c r="AZ191" s="67">
        <f t="shared" si="108"/>
        <v>1.1712154954199078E-12</v>
      </c>
      <c r="BA191" s="68">
        <f t="shared" si="109"/>
        <v>2.226195673763193E-6</v>
      </c>
      <c r="BB191" s="69">
        <f t="shared" si="110"/>
        <v>2.9074365686817039E-9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27344649735190418</v>
      </c>
      <c r="P192" s="47">
        <f t="shared" si="77"/>
        <v>0.27307742142908831</v>
      </c>
      <c r="Q192" s="47">
        <f t="shared" si="78"/>
        <v>0.55822611218519991</v>
      </c>
      <c r="R192" s="43">
        <f t="shared" si="79"/>
        <v>0.70388822423780939</v>
      </c>
      <c r="S192" s="43">
        <f t="shared" si="80"/>
        <v>0.70293817295378991</v>
      </c>
      <c r="T192" s="7">
        <f t="shared" si="81"/>
        <v>9.0259744226706629E-7</v>
      </c>
      <c r="U192" s="36">
        <f t="shared" si="82"/>
        <v>9.9880830028465549E-7</v>
      </c>
      <c r="V192" s="36">
        <f t="shared" si="83"/>
        <v>3.133719889471863E-7</v>
      </c>
      <c r="W192" s="37">
        <f t="shared" si="93"/>
        <v>4.69822936899916E-13</v>
      </c>
      <c r="X192" s="37">
        <f t="shared" si="94"/>
        <v>-6.0005178572369431</v>
      </c>
      <c r="Y192" s="37">
        <f t="shared" si="94"/>
        <v>-6.503939825957235</v>
      </c>
      <c r="Z192" s="7">
        <f t="shared" si="84"/>
        <v>4.69822936899916E-13</v>
      </c>
      <c r="AA192" s="19">
        <f t="shared" si="85"/>
        <v>0.81375380867961877</v>
      </c>
      <c r="AB192" s="47">
        <f t="shared" si="86"/>
        <v>97.203660803872808</v>
      </c>
      <c r="AC192" s="20">
        <f t="shared" si="87"/>
        <v>1.3428858372954251E-3</v>
      </c>
      <c r="AD192" s="20"/>
      <c r="AE192" s="29">
        <f t="shared" si="88"/>
        <v>3.133719889471863E-7</v>
      </c>
      <c r="AF192" s="20"/>
      <c r="AG192" s="20"/>
      <c r="AI192" s="60">
        <f t="shared" si="89"/>
        <v>0.70388822423780939</v>
      </c>
      <c r="AJ192" s="61">
        <f t="shared" si="95"/>
        <v>0.49545863222065661</v>
      </c>
      <c r="AK192" s="61">
        <f t="shared" si="90"/>
        <v>0.70293817295378991</v>
      </c>
      <c r="AL192" s="61">
        <f t="shared" si="96"/>
        <v>0.49412207499561228</v>
      </c>
      <c r="AM192" s="61">
        <f t="shared" si="97"/>
        <v>0.49478990230941333</v>
      </c>
      <c r="AN192" s="61">
        <f t="shared" si="91"/>
        <v>9.9880830028465549E-7</v>
      </c>
      <c r="AO192" s="61">
        <f t="shared" si="98"/>
        <v>9.9761802071752261E-13</v>
      </c>
      <c r="AP192" s="61">
        <f t="shared" si="92"/>
        <v>3.133719889471863E-7</v>
      </c>
      <c r="AQ192" s="61">
        <f t="shared" si="99"/>
        <v>9.8202003456715451E-14</v>
      </c>
      <c r="AR192" s="61">
        <f t="shared" si="100"/>
        <v>3.1299854363716098E-13</v>
      </c>
      <c r="AS192" s="62">
        <f t="shared" si="101"/>
        <v>9.5005128401948191E-4</v>
      </c>
      <c r="AT192" s="63">
        <f t="shared" si="102"/>
        <v>1.3497189629052611E-3</v>
      </c>
      <c r="AU192" s="64">
        <f t="shared" si="103"/>
        <v>6.8543631133746919E-7</v>
      </c>
      <c r="AV192" s="65">
        <f t="shared" si="104"/>
        <v>0.68625412017713827</v>
      </c>
      <c r="AW192" s="66">
        <f t="shared" si="105"/>
        <v>9.0259744226706629E-7</v>
      </c>
      <c r="AX192" s="66">
        <f t="shared" si="106"/>
        <v>0.49545863222065661</v>
      </c>
      <c r="AY192" s="67">
        <f t="shared" si="107"/>
        <v>4.69822936899916E-13</v>
      </c>
      <c r="AZ192" s="67">
        <f t="shared" si="108"/>
        <v>9.9761802071752261E-13</v>
      </c>
      <c r="BA192" s="68">
        <f t="shared" si="109"/>
        <v>3.7256913098803212E-6</v>
      </c>
      <c r="BB192" s="69">
        <f t="shared" si="110"/>
        <v>2.687985534656742E-9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27271094287252096</v>
      </c>
      <c r="P193" s="47">
        <f t="shared" si="77"/>
        <v>0.27219125041678494</v>
      </c>
      <c r="Q193" s="47">
        <f t="shared" si="78"/>
        <v>0.55540129372295777</v>
      </c>
      <c r="R193" s="43">
        <f t="shared" si="79"/>
        <v>0.70199480764137401</v>
      </c>
      <c r="S193" s="43">
        <f t="shared" si="80"/>
        <v>0.7006570490547388</v>
      </c>
      <c r="T193" s="7">
        <f t="shared" si="81"/>
        <v>1.7895980361162267E-6</v>
      </c>
      <c r="U193" s="36">
        <f t="shared" si="82"/>
        <v>9.2181488069412019E-7</v>
      </c>
      <c r="V193" s="36">
        <f t="shared" si="83"/>
        <v>2.8809685562047188E-7</v>
      </c>
      <c r="W193" s="37">
        <f t="shared" si="93"/>
        <v>4.0159853530324512E-13</v>
      </c>
      <c r="X193" s="37">
        <f t="shared" si="94"/>
        <v>-6.0353562854161193</v>
      </c>
      <c r="Y193" s="37">
        <f t="shared" si="94"/>
        <v>-6.5404614817200395</v>
      </c>
      <c r="Z193" s="7">
        <f t="shared" si="84"/>
        <v>4.0159853530324512E-13</v>
      </c>
      <c r="AA193" s="19">
        <f t="shared" si="85"/>
        <v>0.80610418846572951</v>
      </c>
      <c r="AB193" s="47">
        <f t="shared" si="86"/>
        <v>97.204878426967028</v>
      </c>
      <c r="AC193" s="20">
        <f t="shared" si="87"/>
        <v>1.2785889065321133E-3</v>
      </c>
      <c r="AD193" s="20"/>
      <c r="AE193" s="29">
        <f t="shared" si="88"/>
        <v>2.8809685562047188E-7</v>
      </c>
      <c r="AF193" s="20"/>
      <c r="AG193" s="20"/>
      <c r="AI193" s="60">
        <f t="shared" si="89"/>
        <v>0.70199480764137401</v>
      </c>
      <c r="AJ193" s="61">
        <f t="shared" si="95"/>
        <v>0.49279670995544972</v>
      </c>
      <c r="AK193" s="61">
        <f t="shared" si="90"/>
        <v>0.7006570490547388</v>
      </c>
      <c r="AL193" s="61">
        <f t="shared" si="96"/>
        <v>0.49092030039009465</v>
      </c>
      <c r="AM193" s="61">
        <f t="shared" si="97"/>
        <v>0.49185761037375414</v>
      </c>
      <c r="AN193" s="61">
        <f t="shared" si="91"/>
        <v>9.2181488069412019E-7</v>
      </c>
      <c r="AO193" s="61">
        <f t="shared" si="98"/>
        <v>8.4974267426911505E-13</v>
      </c>
      <c r="AP193" s="61">
        <f t="shared" si="92"/>
        <v>2.8809685562047188E-7</v>
      </c>
      <c r="AQ193" s="61">
        <f t="shared" si="99"/>
        <v>8.2999798218403019E-14</v>
      </c>
      <c r="AR193" s="61">
        <f t="shared" si="100"/>
        <v>2.6557196859213646E-13</v>
      </c>
      <c r="AS193" s="62">
        <f t="shared" si="101"/>
        <v>1.3377585866352071E-3</v>
      </c>
      <c r="AT193" s="63">
        <f t="shared" si="102"/>
        <v>1.9056531075064928E-3</v>
      </c>
      <c r="AU193" s="64">
        <f t="shared" si="103"/>
        <v>6.3371802507364827E-7</v>
      </c>
      <c r="AV193" s="65">
        <f t="shared" si="104"/>
        <v>0.68746777508783863</v>
      </c>
      <c r="AW193" s="66">
        <f t="shared" si="105"/>
        <v>1.7895980361162267E-6</v>
      </c>
      <c r="AX193" s="66">
        <f t="shared" si="106"/>
        <v>0.49279670995544972</v>
      </c>
      <c r="AY193" s="67">
        <f t="shared" si="107"/>
        <v>4.0159853530324512E-13</v>
      </c>
      <c r="AZ193" s="67">
        <f t="shared" si="108"/>
        <v>8.4974267426911505E-13</v>
      </c>
      <c r="BA193" s="68">
        <f t="shared" si="109"/>
        <v>5.2461121044517925E-6</v>
      </c>
      <c r="BB193" s="69">
        <f t="shared" si="110"/>
        <v>2.4851687257790127E-9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27197900941674735</v>
      </c>
      <c r="P194" s="47">
        <f t="shared" si="77"/>
        <v>0.27130670072360563</v>
      </c>
      <c r="Q194" s="47">
        <f t="shared" si="78"/>
        <v>0.55259038141536676</v>
      </c>
      <c r="R194" s="43">
        <f t="shared" si="79"/>
        <v>0.70011071204887598</v>
      </c>
      <c r="S194" s="43">
        <f t="shared" si="80"/>
        <v>0.69838009865013806</v>
      </c>
      <c r="T194" s="7">
        <f t="shared" si="81"/>
        <v>2.995022735891227E-6</v>
      </c>
      <c r="U194" s="36">
        <f t="shared" si="82"/>
        <v>8.5075248788313284E-7</v>
      </c>
      <c r="V194" s="36">
        <f t="shared" si="83"/>
        <v>2.6483410198838403E-7</v>
      </c>
      <c r="W194" s="37">
        <f t="shared" si="93"/>
        <v>3.433003549295078E-13</v>
      </c>
      <c r="X194" s="37">
        <f t="shared" si="94"/>
        <v>-6.0701967722088366</v>
      </c>
      <c r="Y194" s="37">
        <f t="shared" si="94"/>
        <v>-6.5770260926772233</v>
      </c>
      <c r="Z194" s="7">
        <f t="shared" si="84"/>
        <v>3.433003549295078E-13</v>
      </c>
      <c r="AA194" s="19">
        <f t="shared" si="85"/>
        <v>0.79852647782546493</v>
      </c>
      <c r="AB194" s="47">
        <f t="shared" si="86"/>
        <v>97.206039120842945</v>
      </c>
      <c r="AC194" s="20">
        <f t="shared" si="87"/>
        <v>1.2172981391908113E-3</v>
      </c>
      <c r="AD194" s="20"/>
      <c r="AE194" s="29">
        <f t="shared" si="88"/>
        <v>2.6483410198838403E-7</v>
      </c>
      <c r="AF194" s="20"/>
      <c r="AG194" s="20"/>
      <c r="AI194" s="60">
        <f t="shared" si="89"/>
        <v>0.70011071204887598</v>
      </c>
      <c r="AJ194" s="61">
        <f t="shared" si="95"/>
        <v>0.49015500912558413</v>
      </c>
      <c r="AK194" s="61">
        <f t="shared" si="90"/>
        <v>0.69838009865013806</v>
      </c>
      <c r="AL194" s="61">
        <f t="shared" si="96"/>
        <v>0.48773476219057654</v>
      </c>
      <c r="AM194" s="61">
        <f t="shared" si="97"/>
        <v>0.4889433881467124</v>
      </c>
      <c r="AN194" s="61">
        <f t="shared" si="91"/>
        <v>8.5075248788313284E-7</v>
      </c>
      <c r="AO194" s="61">
        <f t="shared" si="98"/>
        <v>7.2377979563934005E-13</v>
      </c>
      <c r="AP194" s="61">
        <f t="shared" si="92"/>
        <v>2.6483410198838403E-7</v>
      </c>
      <c r="AQ194" s="61">
        <f t="shared" si="99"/>
        <v>7.0137101575993798E-14</v>
      </c>
      <c r="AR194" s="61">
        <f t="shared" si="100"/>
        <v>2.2530827114291306E-13</v>
      </c>
      <c r="AS194" s="62">
        <f t="shared" si="101"/>
        <v>1.7306133987379235E-3</v>
      </c>
      <c r="AT194" s="63">
        <f t="shared" si="102"/>
        <v>2.4719138972653034E-3</v>
      </c>
      <c r="AU194" s="64">
        <f t="shared" si="103"/>
        <v>5.8591838589474881E-7</v>
      </c>
      <c r="AV194" s="65">
        <f t="shared" si="104"/>
        <v>0.6887060505137611</v>
      </c>
      <c r="AW194" s="66">
        <f t="shared" si="105"/>
        <v>2.995022735891227E-6</v>
      </c>
      <c r="AX194" s="66">
        <f t="shared" si="106"/>
        <v>0.49015500912558413</v>
      </c>
      <c r="AY194" s="67">
        <f t="shared" si="107"/>
        <v>3.433003549295078E-13</v>
      </c>
      <c r="AZ194" s="67">
        <f t="shared" si="108"/>
        <v>7.2377979563934005E-13</v>
      </c>
      <c r="BA194" s="68">
        <f t="shared" si="109"/>
        <v>6.7867192107369549E-6</v>
      </c>
      <c r="BB194" s="69">
        <f t="shared" si="110"/>
        <v>2.2977191603715639E-9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27125068467546187</v>
      </c>
      <c r="P195" s="47">
        <f t="shared" si="77"/>
        <v>0.27042383257299951</v>
      </c>
      <c r="Q195" s="47">
        <f t="shared" si="78"/>
        <v>0.54979332799055991</v>
      </c>
      <c r="R195" s="43">
        <f t="shared" si="79"/>
        <v>0.69823590577497396</v>
      </c>
      <c r="S195" s="43">
        <f t="shared" si="80"/>
        <v>0.69610747676328133</v>
      </c>
      <c r="T195" s="7">
        <f t="shared" si="81"/>
        <v>4.5302100578148828E-6</v>
      </c>
      <c r="U195" s="36">
        <f t="shared" si="82"/>
        <v>7.8516473357677363E-7</v>
      </c>
      <c r="V195" s="36">
        <f t="shared" si="83"/>
        <v>2.4342569078221125E-7</v>
      </c>
      <c r="W195" s="37">
        <f t="shared" si="93"/>
        <v>2.9348119048796873E-13</v>
      </c>
      <c r="X195" s="37">
        <f t="shared" si="94"/>
        <v>-6.1050392153850286</v>
      </c>
      <c r="Y195" s="37">
        <f t="shared" si="94"/>
        <v>-6.6136335888990363</v>
      </c>
      <c r="Z195" s="7">
        <f t="shared" si="84"/>
        <v>2.9348119048796873E-13</v>
      </c>
      <c r="AA195" s="19">
        <f t="shared" si="85"/>
        <v>0.79102000077927959</v>
      </c>
      <c r="AB195" s="47">
        <f t="shared" si="86"/>
        <v>97.207145468003304</v>
      </c>
      <c r="AC195" s="20">
        <f t="shared" si="87"/>
        <v>1.1588771654860092E-3</v>
      </c>
      <c r="AD195" s="20"/>
      <c r="AE195" s="29">
        <f t="shared" si="88"/>
        <v>2.4342569078221125E-7</v>
      </c>
      <c r="AF195" s="20"/>
      <c r="AG195" s="20"/>
      <c r="AI195" s="60">
        <f t="shared" si="89"/>
        <v>0.69823590577497396</v>
      </c>
      <c r="AJ195" s="61">
        <f t="shared" si="95"/>
        <v>0.48753338011339831</v>
      </c>
      <c r="AK195" s="61">
        <f t="shared" si="90"/>
        <v>0.69610747676328133</v>
      </c>
      <c r="AL195" s="61">
        <f t="shared" si="96"/>
        <v>0.48456561920574226</v>
      </c>
      <c r="AM195" s="61">
        <f t="shared" si="97"/>
        <v>0.48604723455454141</v>
      </c>
      <c r="AN195" s="61">
        <f t="shared" si="91"/>
        <v>7.8516473357677363E-7</v>
      </c>
      <c r="AO195" s="61">
        <f t="shared" si="98"/>
        <v>6.1648365885268594E-13</v>
      </c>
      <c r="AP195" s="61">
        <f t="shared" si="92"/>
        <v>2.4342569078221125E-7</v>
      </c>
      <c r="AQ195" s="61">
        <f t="shared" si="99"/>
        <v>5.9256066932796724E-14</v>
      </c>
      <c r="AR195" s="61">
        <f t="shared" si="100"/>
        <v>1.9112926764875696E-13</v>
      </c>
      <c r="AS195" s="62">
        <f t="shared" si="101"/>
        <v>2.1284290116926341E-3</v>
      </c>
      <c r="AT195" s="63">
        <f t="shared" si="102"/>
        <v>3.0482949875376072E-3</v>
      </c>
      <c r="AU195" s="64">
        <f t="shared" si="103"/>
        <v>5.4173904279456243E-7</v>
      </c>
      <c r="AV195" s="65">
        <f t="shared" si="104"/>
        <v>0.68996863922644713</v>
      </c>
      <c r="AW195" s="66">
        <f t="shared" si="105"/>
        <v>4.5302100578148828E-6</v>
      </c>
      <c r="AX195" s="66">
        <f t="shared" si="106"/>
        <v>0.48753338011339831</v>
      </c>
      <c r="AY195" s="67">
        <f t="shared" si="107"/>
        <v>2.9348119048796873E-13</v>
      </c>
      <c r="AZ195" s="67">
        <f t="shared" si="108"/>
        <v>6.1648365885268594E-13</v>
      </c>
      <c r="BA195" s="68">
        <f t="shared" si="109"/>
        <v>8.3467804380103302E-6</v>
      </c>
      <c r="BB195" s="69">
        <f t="shared" si="110"/>
        <v>2.1244668344884801E-9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27052595607341001</v>
      </c>
      <c r="P196" s="47">
        <f t="shared" si="77"/>
        <v>0.2695427052406591</v>
      </c>
      <c r="Q196" s="47">
        <f t="shared" si="78"/>
        <v>0.54701008515461436</v>
      </c>
      <c r="R196" s="43">
        <f t="shared" si="79"/>
        <v>0.69637035644926382</v>
      </c>
      <c r="S196" s="43">
        <f t="shared" si="80"/>
        <v>0.69383933597780867</v>
      </c>
      <c r="T196" s="7">
        <f t="shared" si="81"/>
        <v>6.4060646269250377E-6</v>
      </c>
      <c r="U196" s="36">
        <f t="shared" si="82"/>
        <v>7.2463028727783462E-7</v>
      </c>
      <c r="V196" s="36">
        <f t="shared" si="83"/>
        <v>2.2372581389667348E-7</v>
      </c>
      <c r="W196" s="37">
        <f t="shared" si="93"/>
        <v>2.5090529145325841E-13</v>
      </c>
      <c r="X196" s="37">
        <f t="shared" si="94"/>
        <v>-6.1398835177721667</v>
      </c>
      <c r="Y196" s="37">
        <f t="shared" si="94"/>
        <v>-6.6502839033146639</v>
      </c>
      <c r="Z196" s="7">
        <f t="shared" si="84"/>
        <v>2.5090529145325841E-13</v>
      </c>
      <c r="AA196" s="19">
        <f t="shared" si="85"/>
        <v>0.78358408770211718</v>
      </c>
      <c r="AB196" s="47">
        <f t="shared" si="86"/>
        <v>97.208199938338026</v>
      </c>
      <c r="AC196" s="20">
        <f t="shared" si="87"/>
        <v>1.1031955621841145E-3</v>
      </c>
      <c r="AD196" s="20"/>
      <c r="AE196" s="29">
        <f t="shared" si="88"/>
        <v>2.2372581389667348E-7</v>
      </c>
      <c r="AF196" s="20"/>
      <c r="AG196" s="20"/>
      <c r="AI196" s="60">
        <f t="shared" si="89"/>
        <v>0.69637035644926382</v>
      </c>
      <c r="AJ196" s="61">
        <f t="shared" si="95"/>
        <v>0.48493167334127474</v>
      </c>
      <c r="AK196" s="61">
        <f t="shared" si="90"/>
        <v>0.69383933597780867</v>
      </c>
      <c r="AL196" s="61">
        <f t="shared" si="96"/>
        <v>0.48141302415012643</v>
      </c>
      <c r="AM196" s="61">
        <f t="shared" si="97"/>
        <v>0.48316914571338715</v>
      </c>
      <c r="AN196" s="61">
        <f t="shared" si="91"/>
        <v>7.2463028727783462E-7</v>
      </c>
      <c r="AO196" s="61">
        <f t="shared" si="98"/>
        <v>5.2508905324035716E-13</v>
      </c>
      <c r="AP196" s="61">
        <f t="shared" si="92"/>
        <v>2.2372581389667348E-7</v>
      </c>
      <c r="AQ196" s="61">
        <f t="shared" si="99"/>
        <v>5.0053239803728979E-14</v>
      </c>
      <c r="AR196" s="61">
        <f t="shared" si="100"/>
        <v>1.6211850079541387E-13</v>
      </c>
      <c r="AS196" s="62">
        <f t="shared" si="101"/>
        <v>2.5310204714551476E-3</v>
      </c>
      <c r="AT196" s="63">
        <f t="shared" si="102"/>
        <v>3.6345896232008157E-3</v>
      </c>
      <c r="AU196" s="64">
        <f t="shared" si="103"/>
        <v>5.0090447338116119E-7</v>
      </c>
      <c r="AV196" s="65">
        <f t="shared" si="104"/>
        <v>0.69125522652782323</v>
      </c>
      <c r="AW196" s="66">
        <f t="shared" si="105"/>
        <v>6.4060646269250377E-6</v>
      </c>
      <c r="AX196" s="66">
        <f t="shared" si="106"/>
        <v>0.48493167334127474</v>
      </c>
      <c r="AY196" s="67">
        <f t="shared" si="107"/>
        <v>2.5090529145325841E-13</v>
      </c>
      <c r="AZ196" s="67">
        <f t="shared" si="108"/>
        <v>5.2508905324035716E-13</v>
      </c>
      <c r="BA196" s="68">
        <f t="shared" si="109"/>
        <v>9.9255704762946967E-6</v>
      </c>
      <c r="BB196" s="69">
        <f t="shared" si="110"/>
        <v>1.9643312681614166E-9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26980481078821383</v>
      </c>
      <c r="P197" s="47">
        <f t="shared" si="77"/>
        <v>0.26866337705277088</v>
      </c>
      <c r="Q197" s="47">
        <f t="shared" si="78"/>
        <v>0.5442406036645564</v>
      </c>
      <c r="R197" s="43">
        <f t="shared" si="79"/>
        <v>0.6945140310652127</v>
      </c>
      <c r="S197" s="43">
        <f t="shared" si="80"/>
        <v>0.69157582643320348</v>
      </c>
      <c r="T197" s="7">
        <f t="shared" si="81"/>
        <v>8.6330464595604506E-6</v>
      </c>
      <c r="U197" s="36">
        <f t="shared" si="82"/>
        <v>6.6876019077459084E-7</v>
      </c>
      <c r="V197" s="36">
        <f t="shared" si="83"/>
        <v>2.0559996120826577E-7</v>
      </c>
      <c r="W197" s="37">
        <f t="shared" si="93"/>
        <v>2.1451739825193095E-13</v>
      </c>
      <c r="X197" s="37">
        <f t="shared" si="94"/>
        <v>-6.1747295870066772</v>
      </c>
      <c r="Y197" s="37">
        <f t="shared" si="94"/>
        <v>-6.6869769716176064</v>
      </c>
      <c r="Z197" s="7">
        <f t="shared" si="84"/>
        <v>2.1451739825193095E-13</v>
      </c>
      <c r="AA197" s="19">
        <f t="shared" si="85"/>
        <v>0.77621807526367059</v>
      </c>
      <c r="AB197" s="47">
        <f t="shared" si="86"/>
        <v>97.209204893776587</v>
      </c>
      <c r="AC197" s="20">
        <f t="shared" si="87"/>
        <v>1.0501286069333168E-3</v>
      </c>
      <c r="AD197" s="20"/>
      <c r="AE197" s="29">
        <f t="shared" si="88"/>
        <v>2.0559996120826577E-7</v>
      </c>
      <c r="AF197" s="20"/>
      <c r="AG197" s="20"/>
      <c r="AI197" s="60">
        <f t="shared" si="89"/>
        <v>0.6945140310652127</v>
      </c>
      <c r="AJ197" s="61">
        <f t="shared" si="95"/>
        <v>0.48234973934645126</v>
      </c>
      <c r="AK197" s="61">
        <f t="shared" si="90"/>
        <v>0.69157582643320348</v>
      </c>
      <c r="AL197" s="61">
        <f t="shared" si="96"/>
        <v>0.47827712370676839</v>
      </c>
      <c r="AM197" s="61">
        <f t="shared" si="97"/>
        <v>0.48030911500338003</v>
      </c>
      <c r="AN197" s="61">
        <f t="shared" si="91"/>
        <v>6.6876019077459084E-7</v>
      </c>
      <c r="AO197" s="61">
        <f t="shared" si="98"/>
        <v>4.4724019276486715E-13</v>
      </c>
      <c r="AP197" s="61">
        <f t="shared" si="92"/>
        <v>2.0559996120826577E-7</v>
      </c>
      <c r="AQ197" s="61">
        <f t="shared" si="99"/>
        <v>4.2271344048840389E-14</v>
      </c>
      <c r="AR197" s="61">
        <f t="shared" si="100"/>
        <v>1.3749706928088829E-13</v>
      </c>
      <c r="AS197" s="62">
        <f t="shared" si="101"/>
        <v>2.9382046320092225E-3</v>
      </c>
      <c r="AT197" s="63">
        <f t="shared" si="102"/>
        <v>4.2305907448734244E-3</v>
      </c>
      <c r="AU197" s="64">
        <f t="shared" si="103"/>
        <v>4.6316022956632507E-7</v>
      </c>
      <c r="AV197" s="65">
        <f t="shared" si="104"/>
        <v>0.692565490523397</v>
      </c>
      <c r="AW197" s="66">
        <f t="shared" si="105"/>
        <v>8.6330464595604506E-6</v>
      </c>
      <c r="AX197" s="66">
        <f t="shared" si="106"/>
        <v>0.48234973934645126</v>
      </c>
      <c r="AY197" s="67">
        <f t="shared" si="107"/>
        <v>2.1451739825193095E-13</v>
      </c>
      <c r="AZ197" s="67">
        <f t="shared" si="108"/>
        <v>4.4724019276486715E-13</v>
      </c>
      <c r="BA197" s="68">
        <f t="shared" si="109"/>
        <v>1.152237110591852E-5</v>
      </c>
      <c r="BB197" s="69">
        <f t="shared" si="110"/>
        <v>1.8163146257502943E-9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26908723576834959</v>
      </c>
      <c r="P198" s="47">
        <f t="shared" si="77"/>
        <v>0.26778590538467661</v>
      </c>
      <c r="Q198" s="47">
        <f t="shared" si="78"/>
        <v>0.54148483339740228</v>
      </c>
      <c r="R198" s="43">
        <f t="shared" si="79"/>
        <v>0.69266689602643527</v>
      </c>
      <c r="S198" s="43">
        <f t="shared" si="80"/>
        <v>0.68931709582134637</v>
      </c>
      <c r="T198" s="7">
        <f t="shared" si="81"/>
        <v>1.1221161414013665E-5</v>
      </c>
      <c r="U198" s="36">
        <f t="shared" si="82"/>
        <v>6.1719537743888393E-7</v>
      </c>
      <c r="V198" s="36">
        <f t="shared" si="83"/>
        <v>1.8892405902926462E-7</v>
      </c>
      <c r="W198" s="37">
        <f t="shared" si="93"/>
        <v>1.8341632217231356E-13</v>
      </c>
      <c r="X198" s="37">
        <f t="shared" si="94"/>
        <v>-6.2095773352989454</v>
      </c>
      <c r="Y198" s="37">
        <f t="shared" si="94"/>
        <v>-6.723712732187682</v>
      </c>
      <c r="Z198" s="7">
        <f t="shared" si="84"/>
        <v>1.8341632217231356E-13</v>
      </c>
      <c r="AA198" s="19">
        <f t="shared" si="85"/>
        <v>0.7689213063692093</v>
      </c>
      <c r="AB198" s="47">
        <f t="shared" si="86"/>
        <v>97.210162592763155</v>
      </c>
      <c r="AC198" s="20">
        <f t="shared" si="87"/>
        <v>9.9955704195254635E-4</v>
      </c>
      <c r="AD198" s="20"/>
      <c r="AE198" s="29">
        <f t="shared" si="88"/>
        <v>1.8892405902926462E-7</v>
      </c>
      <c r="AF198" s="20"/>
      <c r="AG198" s="20"/>
      <c r="AI198" s="60">
        <f t="shared" si="89"/>
        <v>0.69266689602643527</v>
      </c>
      <c r="AJ198" s="61">
        <f t="shared" si="95"/>
        <v>0.47978742885089648</v>
      </c>
      <c r="AK198" s="61">
        <f t="shared" si="90"/>
        <v>0.68931709582134637</v>
      </c>
      <c r="AL198" s="61">
        <f t="shared" si="96"/>
        <v>0.47515805859157523</v>
      </c>
      <c r="AM198" s="61">
        <f t="shared" si="97"/>
        <v>0.47746713314052885</v>
      </c>
      <c r="AN198" s="61">
        <f t="shared" si="91"/>
        <v>6.1719537743888393E-7</v>
      </c>
      <c r="AO198" s="61">
        <f t="shared" si="98"/>
        <v>3.8093013393192639E-13</v>
      </c>
      <c r="AP198" s="61">
        <f t="shared" si="92"/>
        <v>1.8892405902926462E-7</v>
      </c>
      <c r="AQ198" s="61">
        <f t="shared" si="99"/>
        <v>3.5692300080093066E-14</v>
      </c>
      <c r="AR198" s="61">
        <f t="shared" si="100"/>
        <v>1.1660305591985298E-13</v>
      </c>
      <c r="AS198" s="62">
        <f t="shared" si="101"/>
        <v>3.3498002050889042E-3</v>
      </c>
      <c r="AT198" s="63">
        <f t="shared" si="102"/>
        <v>4.8360910912668489E-3</v>
      </c>
      <c r="AU198" s="64">
        <f t="shared" si="103"/>
        <v>4.2827131840961934E-7</v>
      </c>
      <c r="AV198" s="65">
        <f t="shared" si="104"/>
        <v>0.69389910239894448</v>
      </c>
      <c r="AW198" s="66">
        <f t="shared" si="105"/>
        <v>1.1221161414013665E-5</v>
      </c>
      <c r="AX198" s="66">
        <f t="shared" si="106"/>
        <v>0.47978742885089648</v>
      </c>
      <c r="AY198" s="67">
        <f t="shared" si="107"/>
        <v>1.8341632217231356E-13</v>
      </c>
      <c r="AZ198" s="67">
        <f t="shared" si="108"/>
        <v>3.8093013393192639E-13</v>
      </c>
      <c r="BA198" s="68">
        <f t="shared" si="109"/>
        <v>1.3136471392505507E-5</v>
      </c>
      <c r="BB198" s="69">
        <f t="shared" si="110"/>
        <v>1.6794953663122327E-9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26837321775014888</v>
      </c>
      <c r="P199" s="47">
        <f t="shared" si="77"/>
        <v>0.26691034665993529</v>
      </c>
      <c r="Q199" s="47">
        <f t="shared" si="78"/>
        <v>0.53874272341544949</v>
      </c>
      <c r="R199" s="43">
        <f t="shared" si="79"/>
        <v>0.69082891719045736</v>
      </c>
      <c r="S199" s="43">
        <f t="shared" si="80"/>
        <v>0.68706328938410033</v>
      </c>
      <c r="T199" s="7">
        <f t="shared" si="81"/>
        <v>1.417995277600926E-5</v>
      </c>
      <c r="U199" s="36">
        <f t="shared" si="82"/>
        <v>5.6960438081743129E-7</v>
      </c>
      <c r="V199" s="36">
        <f t="shared" si="83"/>
        <v>1.7358367311102517E-7</v>
      </c>
      <c r="W199" s="37">
        <f t="shared" si="93"/>
        <v>1.5683240093228278E-13</v>
      </c>
      <c r="X199" s="37">
        <f t="shared" si="94"/>
        <v>-6.244426679207014</v>
      </c>
      <c r="Y199" s="37">
        <f t="shared" si="94"/>
        <v>-6.7604911259984934</v>
      </c>
      <c r="Z199" s="7">
        <f t="shared" si="84"/>
        <v>1.5683240093228278E-13</v>
      </c>
      <c r="AA199" s="19">
        <f t="shared" si="85"/>
        <v>0.76169313010096429</v>
      </c>
      <c r="AB199" s="47">
        <f t="shared" si="86"/>
        <v>97.211075194559683</v>
      </c>
      <c r="AC199" s="20">
        <f t="shared" si="87"/>
        <v>9.5136684680562208E-4</v>
      </c>
      <c r="AD199" s="20"/>
      <c r="AE199" s="29">
        <f t="shared" si="88"/>
        <v>1.7358367311102517E-7</v>
      </c>
      <c r="AF199" s="20"/>
      <c r="AG199" s="20"/>
      <c r="AI199" s="60">
        <f t="shared" si="89"/>
        <v>0.69082891719045736</v>
      </c>
      <c r="AJ199" s="61">
        <f t="shared" si="95"/>
        <v>0.4772445928265398</v>
      </c>
      <c r="AK199" s="61">
        <f t="shared" si="90"/>
        <v>0.68706328938410033</v>
      </c>
      <c r="AL199" s="61">
        <f t="shared" si="96"/>
        <v>0.47205596361929997</v>
      </c>
      <c r="AM199" s="61">
        <f t="shared" si="97"/>
        <v>0.4746431882465319</v>
      </c>
      <c r="AN199" s="61">
        <f t="shared" si="91"/>
        <v>5.6960438081743129E-7</v>
      </c>
      <c r="AO199" s="61">
        <f t="shared" si="98"/>
        <v>3.244491506464093E-13</v>
      </c>
      <c r="AP199" s="61">
        <f t="shared" si="92"/>
        <v>1.7358367311102517E-7</v>
      </c>
      <c r="AQ199" s="61">
        <f t="shared" si="99"/>
        <v>3.0131291570715244E-14</v>
      </c>
      <c r="AR199" s="61">
        <f t="shared" si="100"/>
        <v>9.8874020642420889E-14</v>
      </c>
      <c r="AS199" s="62">
        <f t="shared" si="101"/>
        <v>3.7656278063570303E-3</v>
      </c>
      <c r="AT199" s="63">
        <f t="shared" si="102"/>
        <v>5.4508832978091299E-3</v>
      </c>
      <c r="AU199" s="64">
        <f t="shared" si="103"/>
        <v>3.9602070770640615E-7</v>
      </c>
      <c r="AV199" s="65">
        <f t="shared" si="104"/>
        <v>0.69525572668188118</v>
      </c>
      <c r="AW199" s="66">
        <f t="shared" si="105"/>
        <v>1.417995277600926E-5</v>
      </c>
      <c r="AX199" s="66">
        <f t="shared" si="106"/>
        <v>0.4772445928265398</v>
      </c>
      <c r="AY199" s="67">
        <f t="shared" si="107"/>
        <v>1.5683240093228278E-13</v>
      </c>
      <c r="AZ199" s="67">
        <f t="shared" si="108"/>
        <v>3.244491506464093E-13</v>
      </c>
      <c r="BA199" s="68">
        <f t="shared" si="109"/>
        <v>1.4767167868066786E-5</v>
      </c>
      <c r="BB199" s="69">
        <f t="shared" si="110"/>
        <v>1.553022383162377E-9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26766274327387179</v>
      </c>
      <c r="P200" s="47">
        <f t="shared" si="77"/>
        <v>0.26603675634977603</v>
      </c>
      <c r="Q200" s="47">
        <f t="shared" si="78"/>
        <v>0.53601422202800342</v>
      </c>
      <c r="R200" s="43">
        <f t="shared" si="79"/>
        <v>0.68900005991009006</v>
      </c>
      <c r="S200" s="43">
        <f t="shared" si="80"/>
        <v>0.68481454991190294</v>
      </c>
      <c r="T200" s="7">
        <f t="shared" si="81"/>
        <v>1.7518493944924348E-5</v>
      </c>
      <c r="U200" s="36">
        <f t="shared" si="82"/>
        <v>5.2568121816406314E-7</v>
      </c>
      <c r="V200" s="36">
        <f t="shared" si="83"/>
        <v>1.5947327144369803E-7</v>
      </c>
      <c r="W200" s="37">
        <f t="shared" si="93"/>
        <v>1.3410826024114577E-13</v>
      </c>
      <c r="X200" s="37">
        <f t="shared" si="94"/>
        <v>-6.2792775394233136</v>
      </c>
      <c r="Y200" s="37">
        <f t="shared" si="94"/>
        <v>-6.7973120965393585</v>
      </c>
      <c r="Z200" s="7">
        <f t="shared" si="84"/>
        <v>1.3410826024114577E-13</v>
      </c>
      <c r="AA200" s="19">
        <f t="shared" si="85"/>
        <v>0.75453290166006137</v>
      </c>
      <c r="AB200" s="47">
        <f t="shared" si="86"/>
        <v>97.211944763383443</v>
      </c>
      <c r="AC200" s="20">
        <f t="shared" si="87"/>
        <v>9.0544901991765586E-4</v>
      </c>
      <c r="AD200" s="20"/>
      <c r="AE200" s="29">
        <f t="shared" si="88"/>
        <v>1.5947327144369803E-7</v>
      </c>
      <c r="AF200" s="20"/>
      <c r="AG200" s="20"/>
      <c r="AI200" s="60">
        <f t="shared" si="89"/>
        <v>0.68900005991009006</v>
      </c>
      <c r="AJ200" s="61">
        <f t="shared" si="95"/>
        <v>0.47472108255610768</v>
      </c>
      <c r="AK200" s="61">
        <f t="shared" si="90"/>
        <v>0.68481454991190294</v>
      </c>
      <c r="AL200" s="61">
        <f t="shared" si="96"/>
        <v>0.46897096777104219</v>
      </c>
      <c r="AM200" s="61">
        <f t="shared" si="97"/>
        <v>0.47183726591660247</v>
      </c>
      <c r="AN200" s="61">
        <f t="shared" si="91"/>
        <v>5.2568121816406314E-7</v>
      </c>
      <c r="AO200" s="61">
        <f t="shared" si="98"/>
        <v>2.7634074313045337E-13</v>
      </c>
      <c r="AP200" s="61">
        <f t="shared" si="92"/>
        <v>1.5947327144369803E-7</v>
      </c>
      <c r="AQ200" s="61">
        <f t="shared" si="99"/>
        <v>2.5431724304955394E-14</v>
      </c>
      <c r="AR200" s="61">
        <f t="shared" si="100"/>
        <v>8.3832103597131482E-14</v>
      </c>
      <c r="AS200" s="62">
        <f t="shared" si="101"/>
        <v>4.1855099981871202E-3</v>
      </c>
      <c r="AT200" s="63">
        <f t="shared" si="102"/>
        <v>6.0747599916512367E-3</v>
      </c>
      <c r="AU200" s="64">
        <f t="shared" si="103"/>
        <v>3.6620794672036511E-7</v>
      </c>
      <c r="AV200" s="65">
        <f t="shared" si="104"/>
        <v>0.69663502150474965</v>
      </c>
      <c r="AW200" s="66">
        <f t="shared" si="105"/>
        <v>1.7518493944924348E-5</v>
      </c>
      <c r="AX200" s="66">
        <f t="shared" si="106"/>
        <v>0.47472108255610768</v>
      </c>
      <c r="AY200" s="67">
        <f t="shared" si="107"/>
        <v>1.3410826024114577E-13</v>
      </c>
      <c r="AZ200" s="67">
        <f t="shared" si="108"/>
        <v>2.7634074313045337E-13</v>
      </c>
      <c r="BA200" s="68">
        <f t="shared" si="109"/>
        <v>1.641376469877302E-5</v>
      </c>
      <c r="BB200" s="69">
        <f t="shared" si="110"/>
        <v>1.436109594981824E-9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26695579869890124</v>
      </c>
      <c r="P201" s="47">
        <f t="shared" si="77"/>
        <v>0.26516518897293345</v>
      </c>
      <c r="Q201" s="47">
        <f t="shared" si="78"/>
        <v>0.53329927684973033</v>
      </c>
      <c r="R201" s="43">
        <f t="shared" si="79"/>
        <v>0.68718028907254236</v>
      </c>
      <c r="S201" s="43">
        <f t="shared" si="80"/>
        <v>0.68257101774334195</v>
      </c>
      <c r="T201" s="7">
        <f t="shared" si="81"/>
        <v>2.1245382186188961E-5</v>
      </c>
      <c r="U201" s="36">
        <f t="shared" si="82"/>
        <v>4.8514343564845902E-7</v>
      </c>
      <c r="V201" s="36">
        <f t="shared" si="83"/>
        <v>1.4649554246552446E-7</v>
      </c>
      <c r="W201" s="37">
        <f t="shared" si="93"/>
        <v>1.1468239555724026E-13</v>
      </c>
      <c r="X201" s="37">
        <f t="shared" si="94"/>
        <v>-6.3141298405708799</v>
      </c>
      <c r="Y201" s="37">
        <f t="shared" si="94"/>
        <v>-6.834175589726784</v>
      </c>
      <c r="Z201" s="7">
        <f t="shared" si="84"/>
        <v>1.1468239555724026E-13</v>
      </c>
      <c r="AA201" s="19">
        <f t="shared" si="85"/>
        <v>0.74743998230900088</v>
      </c>
      <c r="AB201" s="47">
        <f t="shared" si="86"/>
        <v>97.212773272384084</v>
      </c>
      <c r="AC201" s="20">
        <f t="shared" si="87"/>
        <v>8.6169936856506698E-4</v>
      </c>
      <c r="AD201" s="20"/>
      <c r="AE201" s="29">
        <f t="shared" si="88"/>
        <v>1.4649554246552446E-7</v>
      </c>
      <c r="AF201" s="20"/>
      <c r="AG201" s="20"/>
      <c r="AI201" s="60">
        <f t="shared" si="89"/>
        <v>0.68718028907254236</v>
      </c>
      <c r="AJ201" s="61">
        <f t="shared" si="95"/>
        <v>0.47221674968982286</v>
      </c>
      <c r="AK201" s="61">
        <f t="shared" si="90"/>
        <v>0.68257101774334195</v>
      </c>
      <c r="AL201" s="61">
        <f t="shared" si="96"/>
        <v>0.46590319426318161</v>
      </c>
      <c r="AM201" s="61">
        <f t="shared" si="97"/>
        <v>0.46904934928540915</v>
      </c>
      <c r="AN201" s="61">
        <f t="shared" si="91"/>
        <v>4.8514343564845902E-7</v>
      </c>
      <c r="AO201" s="61">
        <f t="shared" si="98"/>
        <v>2.3536415315279052E-13</v>
      </c>
      <c r="AP201" s="61">
        <f t="shared" si="92"/>
        <v>1.4649554246552446E-7</v>
      </c>
      <c r="AQ201" s="61">
        <f t="shared" si="99"/>
        <v>2.1460943962268279E-14</v>
      </c>
      <c r="AR201" s="61">
        <f t="shared" si="100"/>
        <v>7.1071350778909258E-14</v>
      </c>
      <c r="AS201" s="62">
        <f t="shared" si="101"/>
        <v>4.609271329200415E-3</v>
      </c>
      <c r="AT201" s="63">
        <f t="shared" si="102"/>
        <v>6.7075138831780958E-3</v>
      </c>
      <c r="AU201" s="64">
        <f t="shared" si="103"/>
        <v>3.3864789318293456E-7</v>
      </c>
      <c r="AV201" s="65">
        <f t="shared" si="104"/>
        <v>0.69803663885565392</v>
      </c>
      <c r="AW201" s="66">
        <f t="shared" si="105"/>
        <v>2.1245382186188961E-5</v>
      </c>
      <c r="AX201" s="66">
        <f t="shared" si="106"/>
        <v>0.47221674968982286</v>
      </c>
      <c r="AY201" s="67">
        <f t="shared" si="107"/>
        <v>1.1468239555724026E-13</v>
      </c>
      <c r="AZ201" s="67">
        <f t="shared" si="108"/>
        <v>2.3536415315279052E-13</v>
      </c>
      <c r="BA201" s="68">
        <f t="shared" si="109"/>
        <v>1.8075573840001628E-5</v>
      </c>
      <c r="BB201" s="69">
        <f t="shared" si="110"/>
        <v>1.328030953658567E-9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26625237021810444</v>
      </c>
      <c r="P202" s="47">
        <f t="shared" si="77"/>
        <v>0.2642956980958554</v>
      </c>
      <c r="Q202" s="47">
        <f t="shared" si="78"/>
        <v>0.53059783485581036</v>
      </c>
      <c r="R202" s="43">
        <f t="shared" si="79"/>
        <v>0.68536956913638913</v>
      </c>
      <c r="S202" s="43">
        <f t="shared" si="80"/>
        <v>0.6803328307656904</v>
      </c>
      <c r="T202" s="7">
        <f t="shared" si="81"/>
        <v>2.5368733414868942E-5</v>
      </c>
      <c r="U202" s="36">
        <f t="shared" si="82"/>
        <v>4.4773030296639655E-7</v>
      </c>
      <c r="V202" s="36">
        <f t="shared" si="83"/>
        <v>1.3456076458975217E-7</v>
      </c>
      <c r="W202" s="37">
        <f t="shared" si="93"/>
        <v>9.8075159767040537E-14</v>
      </c>
      <c r="X202" s="37">
        <f t="shared" si="94"/>
        <v>-6.3489835110091741</v>
      </c>
      <c r="Y202" s="37">
        <f t="shared" si="94"/>
        <v>-6.8710815538279189</v>
      </c>
      <c r="Z202" s="7">
        <f t="shared" si="84"/>
        <v>9.8075159767040537E-14</v>
      </c>
      <c r="AA202" s="19">
        <f t="shared" si="85"/>
        <v>0.7404137393146768</v>
      </c>
      <c r="AB202" s="47">
        <f t="shared" si="86"/>
        <v>97.213562607466216</v>
      </c>
      <c r="AC202" s="20">
        <f t="shared" si="87"/>
        <v>8.2001830702328239E-4</v>
      </c>
      <c r="AD202" s="20"/>
      <c r="AE202" s="29">
        <f t="shared" si="88"/>
        <v>1.3456076458975217E-7</v>
      </c>
      <c r="AF202" s="20"/>
      <c r="AG202" s="20"/>
      <c r="AI202" s="60">
        <f t="shared" si="89"/>
        <v>0.68536956913638913</v>
      </c>
      <c r="AJ202" s="61">
        <f t="shared" si="95"/>
        <v>0.46973144629819968</v>
      </c>
      <c r="AK202" s="61">
        <f t="shared" si="90"/>
        <v>0.6803328307656904</v>
      </c>
      <c r="AL202" s="61">
        <f t="shared" si="96"/>
        <v>0.46285276061765751</v>
      </c>
      <c r="AM202" s="61">
        <f t="shared" si="97"/>
        <v>0.46627941909122117</v>
      </c>
      <c r="AN202" s="61">
        <f t="shared" si="91"/>
        <v>4.4773030296639655E-7</v>
      </c>
      <c r="AO202" s="61">
        <f t="shared" si="98"/>
        <v>2.0046242419438124E-13</v>
      </c>
      <c r="AP202" s="61">
        <f t="shared" si="92"/>
        <v>1.3456076458975217E-7</v>
      </c>
      <c r="AQ202" s="61">
        <f t="shared" si="99"/>
        <v>1.81065993669787E-14</v>
      </c>
      <c r="AR202" s="61">
        <f t="shared" si="100"/>
        <v>6.0246931897159705E-14</v>
      </c>
      <c r="AS202" s="62">
        <f t="shared" si="101"/>
        <v>5.0367383706987345E-3</v>
      </c>
      <c r="AT202" s="63">
        <f t="shared" si="102"/>
        <v>7.3489378541351886E-3</v>
      </c>
      <c r="AU202" s="64">
        <f t="shared" si="103"/>
        <v>3.1316953837664438E-7</v>
      </c>
      <c r="AV202" s="65">
        <f t="shared" si="104"/>
        <v>0.69946022483126113</v>
      </c>
      <c r="AW202" s="66">
        <f t="shared" si="105"/>
        <v>2.5368733414868942E-5</v>
      </c>
      <c r="AX202" s="66">
        <f t="shared" si="106"/>
        <v>0.46973144629819968</v>
      </c>
      <c r="AY202" s="67">
        <f t="shared" si="107"/>
        <v>9.8075159767040537E-14</v>
      </c>
      <c r="AZ202" s="67">
        <f t="shared" si="108"/>
        <v>2.0046242419438124E-13</v>
      </c>
      <c r="BA202" s="68">
        <f t="shared" si="109"/>
        <v>1.9751915179210722E-5</v>
      </c>
      <c r="BB202" s="69">
        <f t="shared" si="110"/>
        <v>1.2281158367711544E-9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26555244387140475</v>
      </c>
      <c r="P203" s="47">
        <f t="shared" ref="P203:P215" si="114">thetar+(thetas-thetar)*(1-EXP(-((k/N203)^p)))</f>
        <v>0.26342833633327467</v>
      </c>
      <c r="Q203" s="47">
        <f t="shared" ref="Q203:Q215" si="115">(R203-$C$8/$C$7)/(1-$C$8/$C$7)</f>
        <v>0.52790984243405947</v>
      </c>
      <c r="R203" s="43">
        <f t="shared" ref="R203:R215" si="116">O203/$C$7</f>
        <v>0.68356786416650728</v>
      </c>
      <c r="S203" s="43">
        <f t="shared" ref="S203:S215" si="117">P203/thetas</f>
        <v>0.67810012441637835</v>
      </c>
      <c r="T203" s="7">
        <f t="shared" ref="T203:T215" si="118">(S203-R203)^2</f>
        <v>2.9896177975139979E-5</v>
      </c>
      <c r="U203" s="36">
        <f t="shared" ref="U203:U215" si="119">(Q203^P_GRT)*(1-(1-Q203^(1/(1-1/n_VGM)))^(1-1/n_VGM))^2</f>
        <v>4.1320114599855046E-7</v>
      </c>
      <c r="V203" s="36">
        <f t="shared" ref="V203:V215" si="120">AE203</f>
        <v>1.2358622326850277E-7</v>
      </c>
      <c r="W203" s="37">
        <f t="shared" si="93"/>
        <v>8.3876803467931507E-14</v>
      </c>
      <c r="X203" s="37">
        <f t="shared" si="94"/>
        <v>-6.3838384826505861</v>
      </c>
      <c r="Y203" s="37">
        <f t="shared" si="94"/>
        <v>-6.9080299393761733</v>
      </c>
      <c r="Z203" s="7">
        <f t="shared" ref="Z203:Z215" si="121">(U203-V203)^2</f>
        <v>8.3876803467931507E-14</v>
      </c>
      <c r="AA203" s="19">
        <f t="shared" ref="AA203:AA215" si="122">-LN(λ_GRT*(1-S203))</f>
        <v>0.73345354589193534</v>
      </c>
      <c r="AB203" s="47">
        <f t="shared" ref="AB203:AB215" si="123">IF(S203&lt;thetaRL,_xlfn.GAMMA(a),IF(S203=1,0,EXP(GAMMALN(a))*(1-_xlfn.GAMMA.DIST(AA203,a,1,TRUE))))</f>
        <v>97.214314570962443</v>
      </c>
      <c r="AC203" s="20">
        <f t="shared" ref="AC203:AC215" si="124">(1/(λ_GRT*k^β_GRT))*($AF$13-AB203)</f>
        <v>7.8031066261098354E-4</v>
      </c>
      <c r="AD203" s="20"/>
      <c r="AE203" s="29">
        <f t="shared" ref="AE203:AE215" si="125">IF(S203&lt;thetaRL,0,(S203^P_GRT)*((AC203/$AD$11)^2))</f>
        <v>1.2358622326850277E-7</v>
      </c>
      <c r="AF203" s="20"/>
      <c r="AG203" s="20"/>
      <c r="AI203" s="60">
        <f t="shared" ref="AI203:AI215" si="126">R203-$R$216</f>
        <v>0.68356786416650728</v>
      </c>
      <c r="AJ203" s="61">
        <f t="shared" si="95"/>
        <v>0.46726502492116057</v>
      </c>
      <c r="AK203" s="61">
        <f t="shared" ref="AK203:AK215" si="127">S203-$S$216</f>
        <v>0.67810012441637835</v>
      </c>
      <c r="AL203" s="61">
        <f t="shared" si="96"/>
        <v>0.45981977873350777</v>
      </c>
      <c r="AM203" s="61">
        <f t="shared" si="97"/>
        <v>0.46352745373834658</v>
      </c>
      <c r="AN203" s="61">
        <f t="shared" ref="AN203:AN215" si="128">U203-$U$216</f>
        <v>4.1320114599855046E-7</v>
      </c>
      <c r="AO203" s="61">
        <f t="shared" si="98"/>
        <v>1.7073518705451541E-13</v>
      </c>
      <c r="AP203" s="61">
        <f t="shared" ref="AP203:AP215" si="129">V203-$V$216</f>
        <v>1.2358622326850277E-7</v>
      </c>
      <c r="AQ203" s="61">
        <f t="shared" si="99"/>
        <v>1.5273554581772215E-14</v>
      </c>
      <c r="AR203" s="61">
        <f t="shared" si="100"/>
        <v>5.1065969084178063E-14</v>
      </c>
      <c r="AS203" s="62">
        <f t="shared" si="101"/>
        <v>5.4677397501289304E-3</v>
      </c>
      <c r="AT203" s="63">
        <f t="shared" si="102"/>
        <v>7.9988250424789832E-3</v>
      </c>
      <c r="AU203" s="64">
        <f t="shared" si="103"/>
        <v>2.8961492273004772E-7</v>
      </c>
      <c r="AV203" s="65">
        <f t="shared" si="104"/>
        <v>0.7009054198776683</v>
      </c>
      <c r="AW203" s="66">
        <f t="shared" si="105"/>
        <v>2.9896177975139979E-5</v>
      </c>
      <c r="AX203" s="66">
        <f t="shared" si="106"/>
        <v>0.46726502492116057</v>
      </c>
      <c r="AY203" s="67">
        <f t="shared" si="107"/>
        <v>8.3876803467931507E-14</v>
      </c>
      <c r="AZ203" s="67">
        <f t="shared" si="108"/>
        <v>1.7073518705451541E-13</v>
      </c>
      <c r="BA203" s="68">
        <f t="shared" si="109"/>
        <v>2.1442116667172277E-5</v>
      </c>
      <c r="BB203" s="69">
        <f t="shared" si="110"/>
        <v>1.1357447950197951E-9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26485600555860456</v>
      </c>
      <c r="P204" s="47">
        <f t="shared" si="114"/>
        <v>0.26256315534913488</v>
      </c>
      <c r="Q204" s="47">
        <f t="shared" si="115"/>
        <v>0.5252352454341741</v>
      </c>
      <c r="R204" s="43">
        <f t="shared" si="116"/>
        <v>0.68177513786708344</v>
      </c>
      <c r="S204" s="43">
        <f t="shared" si="117"/>
        <v>0.67587303168537605</v>
      </c>
      <c r="T204" s="7">
        <f t="shared" si="118"/>
        <v>3.483485738014858E-5</v>
      </c>
      <c r="U204" s="36">
        <f t="shared" si="119"/>
        <v>3.8133380702383734E-7</v>
      </c>
      <c r="V204" s="36">
        <f t="shared" si="120"/>
        <v>1.1349567207316213E-7</v>
      </c>
      <c r="W204" s="37">
        <f t="shared" ref="W204:W215" si="130">(U204-V204)^2</f>
        <v>7.1737266533856107E-14</v>
      </c>
      <c r="X204" s="37">
        <f t="shared" ref="X204:Y215" si="131">LOG(U204)</f>
        <v>-6.4186946907843945</v>
      </c>
      <c r="Y204" s="37">
        <f t="shared" si="131"/>
        <v>-6.9450206990927139</v>
      </c>
      <c r="Z204" s="7">
        <f t="shared" si="121"/>
        <v>7.1737266533856107E-14</v>
      </c>
      <c r="AA204" s="19">
        <f t="shared" si="122"/>
        <v>0.72655878114766015</v>
      </c>
      <c r="AB204" s="47">
        <f t="shared" si="123"/>
        <v>97.215030885162349</v>
      </c>
      <c r="AC204" s="20">
        <f t="shared" si="124"/>
        <v>7.4248548934124101E-4</v>
      </c>
      <c r="AD204" s="20"/>
      <c r="AE204" s="29">
        <f t="shared" si="125"/>
        <v>1.1349567207316213E-7</v>
      </c>
      <c r="AF204" s="20"/>
      <c r="AG204" s="20"/>
      <c r="AI204" s="60">
        <f t="shared" si="126"/>
        <v>0.68177513786708344</v>
      </c>
      <c r="AJ204" s="61">
        <f t="shared" ref="AJ204:AJ215" si="132">AI204^2</f>
        <v>0.46481733861368063</v>
      </c>
      <c r="AK204" s="61">
        <f t="shared" si="127"/>
        <v>0.67587303168537605</v>
      </c>
      <c r="AL204" s="61">
        <f t="shared" ref="AL204:AL215" si="133">AK204^2</f>
        <v>0.45680435495958133</v>
      </c>
      <c r="AM204" s="61">
        <f t="shared" ref="AM204:AM215" si="134">AI204*AK204</f>
        <v>0.46079342935794093</v>
      </c>
      <c r="AN204" s="61">
        <f t="shared" si="128"/>
        <v>3.8133380702383734E-7</v>
      </c>
      <c r="AO204" s="61">
        <f t="shared" ref="AO204:AO215" si="135">AN204^2</f>
        <v>1.4541547237929322E-13</v>
      </c>
      <c r="AP204" s="61">
        <f t="shared" si="129"/>
        <v>1.1349567207316213E-7</v>
      </c>
      <c r="AQ204" s="61">
        <f t="shared" ref="AQ204:AQ215" si="136">AP204^2</f>
        <v>1.2881267579338753E-14</v>
      </c>
      <c r="AR204" s="61">
        <f t="shared" ref="AR204:AR215" si="137">AN204*AP204</f>
        <v>4.3279736712387931E-14</v>
      </c>
      <c r="AS204" s="62">
        <f t="shared" ref="AS204:AS215" si="138">R204-S204</f>
        <v>5.9021061817073894E-3</v>
      </c>
      <c r="AT204" s="63">
        <f t="shared" ref="AT204:AT215" si="139">AS204/R204</f>
        <v>8.656968924053144E-3</v>
      </c>
      <c r="AU204" s="64">
        <f t="shared" ref="AU204:AU215" si="140">U204-V204</f>
        <v>2.6783813495067521E-7</v>
      </c>
      <c r="AV204" s="65">
        <f t="shared" ref="AV204:AV215" si="141">AU204/U204</f>
        <v>0.7023718590309318</v>
      </c>
      <c r="AW204" s="66">
        <f t="shared" ref="AW204:AW215" si="142">AS204^2</f>
        <v>3.483485738014858E-5</v>
      </c>
      <c r="AX204" s="66">
        <f t="shared" ref="AX204:AX215" si="143">AJ204</f>
        <v>0.46481733861368063</v>
      </c>
      <c r="AY204" s="67">
        <f t="shared" ref="AY204:AY215" si="144">AU204^2</f>
        <v>7.1737266533856107E-14</v>
      </c>
      <c r="AZ204" s="67">
        <f t="shared" ref="AZ204:AZ215" si="145">AO204</f>
        <v>1.4541547237929322E-13</v>
      </c>
      <c r="BA204" s="68">
        <f t="shared" ref="BA204:BA215" si="146">AS204/255</f>
        <v>2.3145514438068194E-5</v>
      </c>
      <c r="BB204" s="69">
        <f t="shared" ref="BB204:BB215" si="147">AU204/255</f>
        <v>1.0503456272575499E-9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26416304105150024</v>
      </c>
      <c r="P205" s="47">
        <f t="shared" si="114"/>
        <v>0.26170020585786186</v>
      </c>
      <c r="Q205" s="47">
        <f t="shared" si="115"/>
        <v>0.52257398921425646</v>
      </c>
      <c r="R205" s="43">
        <f t="shared" si="116"/>
        <v>0.67999135361279917</v>
      </c>
      <c r="S205" s="43">
        <f t="shared" si="117"/>
        <v>0.67365168311846646</v>
      </c>
      <c r="T205" s="7">
        <f t="shared" si="118"/>
        <v>4.0191421976712689E-5</v>
      </c>
      <c r="U205" s="36">
        <f t="shared" si="119"/>
        <v>3.5192322277708945E-7</v>
      </c>
      <c r="V205" s="36">
        <f t="shared" si="120"/>
        <v>1.0421883453298973E-7</v>
      </c>
      <c r="W205" s="37">
        <f t="shared" si="130"/>
        <v>6.1357463955383686E-14</v>
      </c>
      <c r="X205" s="37">
        <f t="shared" si="131"/>
        <v>-6.4535520739116841</v>
      </c>
      <c r="Y205" s="37">
        <f t="shared" si="131"/>
        <v>-6.982053787806386</v>
      </c>
      <c r="Z205" s="7">
        <f t="shared" si="121"/>
        <v>6.1357463955383686E-14</v>
      </c>
      <c r="AA205" s="19">
        <f t="shared" si="122"/>
        <v>0.71972883002538701</v>
      </c>
      <c r="AB205" s="47">
        <f t="shared" si="123"/>
        <v>97.215713195702335</v>
      </c>
      <c r="AC205" s="20">
        <f t="shared" si="124"/>
        <v>7.0645588891989444E-4</v>
      </c>
      <c r="AD205" s="20"/>
      <c r="AE205" s="29">
        <f t="shared" si="125"/>
        <v>1.0421883453298973E-7</v>
      </c>
      <c r="AF205" s="20"/>
      <c r="AG205" s="20"/>
      <c r="AI205" s="60">
        <f t="shared" si="126"/>
        <v>0.67999135361279917</v>
      </c>
      <c r="AJ205" s="61">
        <f t="shared" si="132"/>
        <v>0.46238824098816689</v>
      </c>
      <c r="AK205" s="61">
        <f t="shared" si="127"/>
        <v>0.67365168311846646</v>
      </c>
      <c r="AL205" s="61">
        <f t="shared" si="133"/>
        <v>0.45380659016834274</v>
      </c>
      <c r="AM205" s="61">
        <f t="shared" si="134"/>
        <v>0.45807731986726646</v>
      </c>
      <c r="AN205" s="61">
        <f t="shared" si="128"/>
        <v>3.5192322277708945E-7</v>
      </c>
      <c r="AO205" s="61">
        <f t="shared" si="135"/>
        <v>1.2384995472981293E-13</v>
      </c>
      <c r="AP205" s="61">
        <f t="shared" si="129"/>
        <v>1.0421883453298973E-7</v>
      </c>
      <c r="AQ205" s="61">
        <f t="shared" si="136"/>
        <v>1.0861565471414694E-14</v>
      </c>
      <c r="AR205" s="61">
        <f t="shared" si="137"/>
        <v>3.6677028122921966E-14</v>
      </c>
      <c r="AS205" s="62">
        <f t="shared" si="138"/>
        <v>6.3396704943327054E-3</v>
      </c>
      <c r="AT205" s="63">
        <f t="shared" si="139"/>
        <v>9.3231633911960623E-3</v>
      </c>
      <c r="AU205" s="64">
        <f t="shared" si="140"/>
        <v>2.4770438824409971E-7</v>
      </c>
      <c r="AV205" s="65">
        <f t="shared" si="141"/>
        <v>0.70385917214959515</v>
      </c>
      <c r="AW205" s="66">
        <f t="shared" si="142"/>
        <v>4.0191421976712689E-5</v>
      </c>
      <c r="AX205" s="66">
        <f t="shared" si="143"/>
        <v>0.46238824098816689</v>
      </c>
      <c r="AY205" s="67">
        <f t="shared" si="144"/>
        <v>6.1357463955383686E-14</v>
      </c>
      <c r="AZ205" s="67">
        <f t="shared" si="145"/>
        <v>1.2384995472981293E-13</v>
      </c>
      <c r="BA205" s="68">
        <f t="shared" si="146"/>
        <v>2.4861452918951785E-5</v>
      </c>
      <c r="BB205" s="69">
        <f t="shared" si="147"/>
        <v>9.7138975781999885E-10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2634735360053243</v>
      </c>
      <c r="P206" s="47">
        <f t="shared" si="114"/>
        <v>0.26083953762597001</v>
      </c>
      <c r="Q206" s="47">
        <f t="shared" si="115"/>
        <v>0.51992601868475863</v>
      </c>
      <c r="R206" s="43">
        <f t="shared" si="116"/>
        <v>0.67821647447828537</v>
      </c>
      <c r="S206" s="43">
        <f t="shared" si="117"/>
        <v>0.67143620682138083</v>
      </c>
      <c r="T206" s="7">
        <f t="shared" si="118"/>
        <v>4.5972029499265741E-5</v>
      </c>
      <c r="U206" s="36">
        <f t="shared" si="119"/>
        <v>3.2478011138280199E-7</v>
      </c>
      <c r="V206" s="36">
        <f t="shared" si="120"/>
        <v>9.5690943705601419E-8</v>
      </c>
      <c r="W206" s="37">
        <f t="shared" si="130"/>
        <v>5.2481846747032512E-14</v>
      </c>
      <c r="X206" s="37">
        <f t="shared" si="131"/>
        <v>-6.4884105735846953</v>
      </c>
      <c r="Y206" s="37">
        <f t="shared" si="131"/>
        <v>-7.0191291623777463</v>
      </c>
      <c r="Z206" s="7">
        <f t="shared" si="121"/>
        <v>5.2481846747032512E-14</v>
      </c>
      <c r="AA206" s="19">
        <f t="shared" si="122"/>
        <v>0.71296308325043289</v>
      </c>
      <c r="AB206" s="47">
        <f t="shared" si="123"/>
        <v>97.216363074821345</v>
      </c>
      <c r="AC206" s="20">
        <f t="shared" si="124"/>
        <v>6.7213883882628704E-4</v>
      </c>
      <c r="AD206" s="20"/>
      <c r="AE206" s="29">
        <f t="shared" si="125"/>
        <v>9.5690943705601419E-8</v>
      </c>
      <c r="AF206" s="20"/>
      <c r="AG206" s="20"/>
      <c r="AI206" s="60">
        <f t="shared" si="126"/>
        <v>0.67821647447828537</v>
      </c>
      <c r="AJ206" s="61">
        <f t="shared" si="132"/>
        <v>0.45997758625375473</v>
      </c>
      <c r="AK206" s="61">
        <f t="shared" si="127"/>
        <v>0.67143620682138083</v>
      </c>
      <c r="AL206" s="61">
        <f t="shared" si="133"/>
        <v>0.45082657983068408</v>
      </c>
      <c r="AM206" s="61">
        <f t="shared" si="134"/>
        <v>0.45537909702746976</v>
      </c>
      <c r="AN206" s="61">
        <f t="shared" si="128"/>
        <v>3.2478011138280199E-7</v>
      </c>
      <c r="AO206" s="61">
        <f t="shared" si="135"/>
        <v>1.0548212074982527E-13</v>
      </c>
      <c r="AP206" s="61">
        <f t="shared" si="129"/>
        <v>9.5690943705601419E-8</v>
      </c>
      <c r="AQ206" s="61">
        <f t="shared" si="136"/>
        <v>9.1567567072685793E-15</v>
      </c>
      <c r="AR206" s="61">
        <f t="shared" si="137"/>
        <v>3.1078515355030663E-14</v>
      </c>
      <c r="AS206" s="62">
        <f t="shared" si="138"/>
        <v>6.7802676569045373E-3</v>
      </c>
      <c r="AT206" s="63">
        <f t="shared" si="139"/>
        <v>9.9972028283745601E-3</v>
      </c>
      <c r="AU206" s="64">
        <f t="shared" si="140"/>
        <v>2.2908916767720056E-7</v>
      </c>
      <c r="AV206" s="65">
        <f t="shared" si="141"/>
        <v>0.70536698414757504</v>
      </c>
      <c r="AW206" s="66">
        <f t="shared" si="142"/>
        <v>4.5972029499265741E-5</v>
      </c>
      <c r="AX206" s="66">
        <f t="shared" si="143"/>
        <v>0.45997758625375473</v>
      </c>
      <c r="AY206" s="67">
        <f t="shared" si="144"/>
        <v>5.2481846747032512E-14</v>
      </c>
      <c r="AZ206" s="67">
        <f t="shared" si="145"/>
        <v>1.0548212074982527E-13</v>
      </c>
      <c r="BA206" s="68">
        <f t="shared" si="146"/>
        <v>2.6589284929037401E-5</v>
      </c>
      <c r="BB206" s="69">
        <f t="shared" si="147"/>
        <v>8.9838889285176684E-10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26278747596955199</v>
      </c>
      <c r="P207" s="47">
        <f t="shared" si="114"/>
        <v>0.25998119947399712</v>
      </c>
      <c r="Q207" s="47">
        <f t="shared" si="115"/>
        <v>0.51729127834998279</v>
      </c>
      <c r="R207" s="43">
        <f t="shared" si="116"/>
        <v>0.67645046326593905</v>
      </c>
      <c r="S207" s="43">
        <f t="shared" si="117"/>
        <v>0.66922672846477838</v>
      </c>
      <c r="T207" s="7">
        <f t="shared" si="118"/>
        <v>5.2182344477499859E-5</v>
      </c>
      <c r="U207" s="36">
        <f t="shared" si="119"/>
        <v>2.9972975986307038E-7</v>
      </c>
      <c r="V207" s="36">
        <f t="shared" si="120"/>
        <v>8.785231667530556E-8</v>
      </c>
      <c r="W207" s="37">
        <f t="shared" si="130"/>
        <v>4.4892050931784504E-14</v>
      </c>
      <c r="X207" s="37">
        <f t="shared" si="131"/>
        <v>-6.5232701342560233</v>
      </c>
      <c r="Y207" s="37">
        <f t="shared" si="131"/>
        <v>-7.0562467816241705</v>
      </c>
      <c r="Z207" s="7">
        <f t="shared" si="121"/>
        <v>4.4892050931784504E-14</v>
      </c>
      <c r="AA207" s="19">
        <f t="shared" si="122"/>
        <v>0.70626093727554817</v>
      </c>
      <c r="AB207" s="47">
        <f t="shared" si="123"/>
        <v>97.21698202448718</v>
      </c>
      <c r="AC207" s="20">
        <f t="shared" si="124"/>
        <v>6.3945502722721499E-4</v>
      </c>
      <c r="AD207" s="20"/>
      <c r="AE207" s="29">
        <f t="shared" si="125"/>
        <v>8.785231667530556E-8</v>
      </c>
      <c r="AF207" s="20"/>
      <c r="AG207" s="20"/>
      <c r="AI207" s="60">
        <f t="shared" si="126"/>
        <v>0.67645046326593905</v>
      </c>
      <c r="AJ207" s="61">
        <f t="shared" si="132"/>
        <v>0.45758522925270356</v>
      </c>
      <c r="AK207" s="61">
        <f t="shared" si="127"/>
        <v>0.66922672846477838</v>
      </c>
      <c r="AL207" s="61">
        <f t="shared" si="133"/>
        <v>0.44786441409167022</v>
      </c>
      <c r="AM207" s="61">
        <f t="shared" si="134"/>
        <v>0.45269873049994813</v>
      </c>
      <c r="AN207" s="61">
        <f t="shared" si="128"/>
        <v>2.9972975986307038E-7</v>
      </c>
      <c r="AO207" s="61">
        <f t="shared" si="135"/>
        <v>8.9837928947573831E-14</v>
      </c>
      <c r="AP207" s="61">
        <f t="shared" si="129"/>
        <v>8.785231667530556E-8</v>
      </c>
      <c r="AQ207" s="61">
        <f t="shared" si="136"/>
        <v>7.7180295452181719E-15</v>
      </c>
      <c r="AR207" s="61">
        <f t="shared" si="137"/>
        <v>2.6331953780503749E-14</v>
      </c>
      <c r="AS207" s="62">
        <f t="shared" si="138"/>
        <v>7.223734801160675E-3</v>
      </c>
      <c r="AT207" s="63">
        <f t="shared" si="139"/>
        <v>1.0678882184933538E-2</v>
      </c>
      <c r="AU207" s="64">
        <f t="shared" si="140"/>
        <v>2.1187744318776482E-7</v>
      </c>
      <c r="AV207" s="65">
        <f t="shared" si="141"/>
        <v>0.70689491522149706</v>
      </c>
      <c r="AW207" s="66">
        <f t="shared" si="142"/>
        <v>5.2182344477499859E-5</v>
      </c>
      <c r="AX207" s="66">
        <f t="shared" si="143"/>
        <v>0.45758522925270356</v>
      </c>
      <c r="AY207" s="67">
        <f t="shared" si="144"/>
        <v>4.4892050931784504E-14</v>
      </c>
      <c r="AZ207" s="67">
        <f t="shared" si="145"/>
        <v>8.9837928947573831E-14</v>
      </c>
      <c r="BA207" s="68">
        <f t="shared" si="146"/>
        <v>2.8328371769257551E-5</v>
      </c>
      <c r="BB207" s="69">
        <f t="shared" si="147"/>
        <v>8.3089193406966598E-10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26210484639810527</v>
      </c>
      <c r="P208" s="47">
        <f t="shared" si="114"/>
        <v>0.25912523927875575</v>
      </c>
      <c r="Q208" s="47">
        <f t="shared" si="115"/>
        <v>0.51466971234726866</v>
      </c>
      <c r="R208" s="43">
        <f t="shared" si="116"/>
        <v>0.6746932825321903</v>
      </c>
      <c r="S208" s="43">
        <f t="shared" si="117"/>
        <v>0.66702337129004263</v>
      </c>
      <c r="T208" s="7">
        <f t="shared" si="118"/>
        <v>5.8827538462423132E-5</v>
      </c>
      <c r="U208" s="36">
        <f t="shared" si="119"/>
        <v>2.7661090455167095E-7</v>
      </c>
      <c r="V208" s="36">
        <f t="shared" si="120"/>
        <v>8.0647961379933028E-8</v>
      </c>
      <c r="W208" s="37">
        <f t="shared" si="130"/>
        <v>3.840147509652979E-14</v>
      </c>
      <c r="X208" s="37">
        <f t="shared" si="131"/>
        <v>-6.5581307031375182</v>
      </c>
      <c r="Y208" s="37">
        <f t="shared" si="131"/>
        <v>-7.0934066062370258</v>
      </c>
      <c r="Z208" s="7">
        <f t="shared" si="121"/>
        <v>3.840147509652979E-14</v>
      </c>
      <c r="AA208" s="19">
        <f t="shared" si="122"/>
        <v>0.69962179422707615</v>
      </c>
      <c r="AB208" s="47">
        <f t="shared" si="123"/>
        <v>97.217571479397932</v>
      </c>
      <c r="AC208" s="20">
        <f t="shared" si="124"/>
        <v>6.0832869448546544E-4</v>
      </c>
      <c r="AD208" s="20"/>
      <c r="AE208" s="29">
        <f t="shared" si="125"/>
        <v>8.0647961379933028E-8</v>
      </c>
      <c r="AF208" s="20"/>
      <c r="AG208" s="20"/>
      <c r="AI208" s="60">
        <f t="shared" si="126"/>
        <v>0.6746932825321903</v>
      </c>
      <c r="AJ208" s="61">
        <f t="shared" si="132"/>
        <v>0.45521102549406195</v>
      </c>
      <c r="AK208" s="61">
        <f t="shared" si="127"/>
        <v>0.66702337129004263</v>
      </c>
      <c r="AL208" s="61">
        <f t="shared" si="133"/>
        <v>0.44492017784713406</v>
      </c>
      <c r="AM208" s="61">
        <f t="shared" si="134"/>
        <v>0.45003618790136679</v>
      </c>
      <c r="AN208" s="61">
        <f t="shared" si="128"/>
        <v>2.7661090455167095E-7</v>
      </c>
      <c r="AO208" s="61">
        <f t="shared" si="135"/>
        <v>7.6513592516893615E-14</v>
      </c>
      <c r="AP208" s="61">
        <f t="shared" si="129"/>
        <v>8.0647961379933028E-8</v>
      </c>
      <c r="AQ208" s="61">
        <f t="shared" si="136"/>
        <v>6.5040936747391691E-15</v>
      </c>
      <c r="AR208" s="61">
        <f t="shared" si="137"/>
        <v>2.2308105547551499E-14</v>
      </c>
      <c r="AS208" s="62">
        <f t="shared" si="138"/>
        <v>7.6699112421476645E-3</v>
      </c>
      <c r="AT208" s="63">
        <f t="shared" si="139"/>
        <v>1.1367997045059842E-2</v>
      </c>
      <c r="AU208" s="64">
        <f t="shared" si="140"/>
        <v>1.9596294317173794E-7</v>
      </c>
      <c r="AV208" s="65">
        <f t="shared" si="141"/>
        <v>0.70844258106654667</v>
      </c>
      <c r="AW208" s="66">
        <f t="shared" si="142"/>
        <v>5.8827538462423132E-5</v>
      </c>
      <c r="AX208" s="66">
        <f t="shared" si="143"/>
        <v>0.45521102549406195</v>
      </c>
      <c r="AY208" s="67">
        <f t="shared" si="144"/>
        <v>3.840147509652979E-14</v>
      </c>
      <c r="AZ208" s="67">
        <f t="shared" si="145"/>
        <v>7.6513592516893615E-14</v>
      </c>
      <c r="BA208" s="68">
        <f t="shared" si="146"/>
        <v>3.007808330253986E-5</v>
      </c>
      <c r="BB208" s="69">
        <f t="shared" si="147"/>
        <v>7.6848213008524685E-10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26142563265898566</v>
      </c>
      <c r="P209" s="47">
        <f t="shared" si="114"/>
        <v>0.25827170397589427</v>
      </c>
      <c r="Q209" s="47">
        <f t="shared" si="115"/>
        <v>0.51206126448398814</v>
      </c>
      <c r="R209" s="43">
        <f t="shared" si="116"/>
        <v>0.67294489461229834</v>
      </c>
      <c r="S209" s="43">
        <f t="shared" si="117"/>
        <v>0.66482625611587287</v>
      </c>
      <c r="T209" s="7">
        <f t="shared" si="118"/>
        <v>6.5912291035641579E-5</v>
      </c>
      <c r="U209" s="36">
        <f t="shared" si="119"/>
        <v>2.5527469733025807E-7</v>
      </c>
      <c r="V209" s="36">
        <f t="shared" si="120"/>
        <v>7.4027213349294428E-8</v>
      </c>
      <c r="W209" s="37">
        <f t="shared" si="130"/>
        <v>3.2850650449429674E-14</v>
      </c>
      <c r="X209" s="37">
        <f t="shared" si="131"/>
        <v>-6.5929922300623005</v>
      </c>
      <c r="Y209" s="37">
        <f t="shared" si="131"/>
        <v>-7.1306085987172549</v>
      </c>
      <c r="Z209" s="7">
        <f t="shared" si="121"/>
        <v>3.2850650449429674E-14</v>
      </c>
      <c r="AA209" s="19">
        <f t="shared" si="122"/>
        <v>0.69304506185161652</v>
      </c>
      <c r="AB209" s="47">
        <f t="shared" si="123"/>
        <v>97.218132809863405</v>
      </c>
      <c r="AC209" s="20">
        <f t="shared" si="124"/>
        <v>5.7868748100555097E-4</v>
      </c>
      <c r="AD209" s="20"/>
      <c r="AE209" s="29">
        <f t="shared" si="125"/>
        <v>7.4027213349294428E-8</v>
      </c>
      <c r="AF209" s="20"/>
      <c r="AG209" s="20"/>
      <c r="AI209" s="60">
        <f t="shared" si="126"/>
        <v>0.67294489461229834</v>
      </c>
      <c r="AJ209" s="61">
        <f t="shared" si="132"/>
        <v>0.45285483118475733</v>
      </c>
      <c r="AK209" s="61">
        <f t="shared" si="127"/>
        <v>0.66482625611587287</v>
      </c>
      <c r="AL209" s="61">
        <f t="shared" si="133"/>
        <v>0.4419939508210482</v>
      </c>
      <c r="AM209" s="61">
        <f t="shared" si="134"/>
        <v>0.44739143485738492</v>
      </c>
      <c r="AN209" s="61">
        <f t="shared" si="128"/>
        <v>2.5527469733025807E-7</v>
      </c>
      <c r="AO209" s="61">
        <f t="shared" si="135"/>
        <v>6.5165171097054864E-14</v>
      </c>
      <c r="AP209" s="61">
        <f t="shared" si="129"/>
        <v>7.4027213349294428E-8</v>
      </c>
      <c r="AQ209" s="61">
        <f t="shared" si="136"/>
        <v>5.4800283162619553E-15</v>
      </c>
      <c r="AR209" s="61">
        <f t="shared" si="137"/>
        <v>1.8897274481943575E-14</v>
      </c>
      <c r="AS209" s="62">
        <f t="shared" si="138"/>
        <v>8.1186384964254676E-3</v>
      </c>
      <c r="AT209" s="63">
        <f t="shared" si="139"/>
        <v>1.2064343695040339E-2</v>
      </c>
      <c r="AU209" s="64">
        <f t="shared" si="140"/>
        <v>1.8124748398096364E-7</v>
      </c>
      <c r="AV209" s="65">
        <f t="shared" si="141"/>
        <v>0.71000959310306122</v>
      </c>
      <c r="AW209" s="66">
        <f t="shared" si="142"/>
        <v>6.5912291035641579E-5</v>
      </c>
      <c r="AX209" s="66">
        <f t="shared" si="143"/>
        <v>0.45285483118475733</v>
      </c>
      <c r="AY209" s="67">
        <f t="shared" si="144"/>
        <v>3.2850650449429674E-14</v>
      </c>
      <c r="AZ209" s="67">
        <f t="shared" si="145"/>
        <v>6.5165171097054864E-14</v>
      </c>
      <c r="BA209" s="68">
        <f t="shared" si="146"/>
        <v>3.1837798025197912E-5</v>
      </c>
      <c r="BB209" s="69">
        <f t="shared" si="147"/>
        <v>7.1077444698417113E-10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26074982004336689</v>
      </c>
      <c r="P210" s="47">
        <f t="shared" si="114"/>
        <v>0.25742063956275774</v>
      </c>
      <c r="Q210" s="47">
        <f t="shared" si="115"/>
        <v>0.50946587827246403</v>
      </c>
      <c r="R210" s="43">
        <f t="shared" si="116"/>
        <v>0.67120526164375749</v>
      </c>
      <c r="S210" s="43">
        <f t="shared" si="117"/>
        <v>0.66263550134564908</v>
      </c>
      <c r="T210" s="7">
        <f t="shared" si="118"/>
        <v>7.3440791567035119E-5</v>
      </c>
      <c r="U210" s="36">
        <f t="shared" si="119"/>
        <v>2.3558375113162159E-7</v>
      </c>
      <c r="V210" s="36">
        <f t="shared" si="120"/>
        <v>6.7943400127592977E-8</v>
      </c>
      <c r="W210" s="37">
        <f t="shared" si="130"/>
        <v>2.8103287284753915E-14</v>
      </c>
      <c r="X210" s="37">
        <f t="shared" si="131"/>
        <v>-6.6278546673536614</v>
      </c>
      <c r="Y210" s="37">
        <f t="shared" si="131"/>
        <v>-7.1678527232931586</v>
      </c>
      <c r="Z210" s="7">
        <f t="shared" si="121"/>
        <v>2.8103287284753915E-14</v>
      </c>
      <c r="AA210" s="19">
        <f t="shared" si="122"/>
        <v>0.68653015346319635</v>
      </c>
      <c r="AB210" s="47">
        <f t="shared" si="123"/>
        <v>97.218667324570376</v>
      </c>
      <c r="AC210" s="20">
        <f t="shared" si="124"/>
        <v>5.504622812132809E-4</v>
      </c>
      <c r="AD210" s="20"/>
      <c r="AE210" s="29">
        <f t="shared" si="125"/>
        <v>6.7943400127592977E-8</v>
      </c>
      <c r="AF210" s="20"/>
      <c r="AG210" s="20"/>
      <c r="AI210" s="60">
        <f t="shared" si="126"/>
        <v>0.67120526164375749</v>
      </c>
      <c r="AJ210" s="61">
        <f t="shared" si="132"/>
        <v>0.45051650325826492</v>
      </c>
      <c r="AK210" s="61">
        <f t="shared" si="127"/>
        <v>0.66263550134564908</v>
      </c>
      <c r="AL210" s="61">
        <f t="shared" si="133"/>
        <v>0.43908580764359972</v>
      </c>
      <c r="AM210" s="61">
        <f t="shared" si="134"/>
        <v>0.44476443505514879</v>
      </c>
      <c r="AN210" s="61">
        <f t="shared" si="128"/>
        <v>2.3558375113162159E-7</v>
      </c>
      <c r="AO210" s="61">
        <f t="shared" si="135"/>
        <v>5.5499703797245815E-14</v>
      </c>
      <c r="AP210" s="61">
        <f t="shared" si="129"/>
        <v>6.7943400127592977E-8</v>
      </c>
      <c r="AQ210" s="61">
        <f t="shared" si="136"/>
        <v>4.6163056208982012E-15</v>
      </c>
      <c r="AR210" s="61">
        <f t="shared" si="137"/>
        <v>1.6006361066695051E-14</v>
      </c>
      <c r="AS210" s="62">
        <f t="shared" si="138"/>
        <v>8.5697602981084087E-3</v>
      </c>
      <c r="AT210" s="63">
        <f t="shared" si="139"/>
        <v>1.2767719187899949E-2</v>
      </c>
      <c r="AU210" s="64">
        <f t="shared" si="140"/>
        <v>1.6764035100402861E-7</v>
      </c>
      <c r="AV210" s="65">
        <f t="shared" si="141"/>
        <v>0.71159555868675883</v>
      </c>
      <c r="AW210" s="66">
        <f t="shared" si="142"/>
        <v>7.3440791567035119E-5</v>
      </c>
      <c r="AX210" s="66">
        <f t="shared" si="143"/>
        <v>0.45051650325826492</v>
      </c>
      <c r="AY210" s="67">
        <f t="shared" si="144"/>
        <v>2.8103287284753915E-14</v>
      </c>
      <c r="AZ210" s="67">
        <f t="shared" si="145"/>
        <v>5.5499703797245815E-14</v>
      </c>
      <c r="BA210" s="68">
        <f t="shared" si="146"/>
        <v>3.3606903129836896E-5</v>
      </c>
      <c r="BB210" s="69">
        <f t="shared" si="147"/>
        <v>6.5741314119226901E-10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26007739377417627</v>
      </c>
      <c r="P211" s="47">
        <f t="shared" si="114"/>
        <v>0.25657209110153945</v>
      </c>
      <c r="Q211" s="47">
        <f t="shared" si="115"/>
        <v>0.50688349696292601</v>
      </c>
      <c r="R211" s="43">
        <f t="shared" si="116"/>
        <v>0.66947434558838625</v>
      </c>
      <c r="S211" s="43">
        <f t="shared" si="117"/>
        <v>0.66045122297554426</v>
      </c>
      <c r="T211" s="7">
        <f t="shared" si="118"/>
        <v>8.1416741686380533E-5</v>
      </c>
      <c r="U211" s="36">
        <f t="shared" si="119"/>
        <v>2.1741125865276125E-7</v>
      </c>
      <c r="V211" s="36">
        <f t="shared" si="120"/>
        <v>6.2353531301318931E-8</v>
      </c>
      <c r="W211" s="37">
        <f t="shared" si="130"/>
        <v>2.4042898811394221E-14</v>
      </c>
      <c r="X211" s="37">
        <f t="shared" si="131"/>
        <v>-6.6627179697061996</v>
      </c>
      <c r="Y211" s="37">
        <f t="shared" si="131"/>
        <v>-7.2051389458542658</v>
      </c>
      <c r="Z211" s="7">
        <f t="shared" si="121"/>
        <v>2.4042898811394221E-14</v>
      </c>
      <c r="AA211" s="19">
        <f t="shared" si="122"/>
        <v>0.68007648789092989</v>
      </c>
      <c r="AB211" s="47">
        <f t="shared" si="123"/>
        <v>97.2191762732364</v>
      </c>
      <c r="AC211" s="20">
        <f t="shared" si="124"/>
        <v>5.2358710342078393E-4</v>
      </c>
      <c r="AD211" s="20"/>
      <c r="AE211" s="29">
        <f t="shared" si="125"/>
        <v>6.2353531301318931E-8</v>
      </c>
      <c r="AF211" s="20"/>
      <c r="AG211" s="20"/>
      <c r="AI211" s="60">
        <f t="shared" si="126"/>
        <v>0.66947434558838625</v>
      </c>
      <c r="AJ211" s="61">
        <f t="shared" si="132"/>
        <v>0.44819589940099802</v>
      </c>
      <c r="AK211" s="61">
        <f t="shared" si="127"/>
        <v>0.66045122297554426</v>
      </c>
      <c r="AL211" s="61">
        <f t="shared" si="133"/>
        <v>0.43619581792989209</v>
      </c>
      <c r="AM211" s="61">
        <f t="shared" si="134"/>
        <v>0.44215515029460184</v>
      </c>
      <c r="AN211" s="61">
        <f t="shared" si="128"/>
        <v>2.1741125865276125E-7</v>
      </c>
      <c r="AO211" s="61">
        <f t="shared" si="135"/>
        <v>4.7267655388977855E-14</v>
      </c>
      <c r="AP211" s="61">
        <f t="shared" si="129"/>
        <v>6.2353531301318931E-8</v>
      </c>
      <c r="AQ211" s="61">
        <f t="shared" si="136"/>
        <v>3.8879628657445597E-15</v>
      </c>
      <c r="AR211" s="61">
        <f t="shared" si="137"/>
        <v>1.3556359721664094E-14</v>
      </c>
      <c r="AS211" s="62">
        <f t="shared" si="138"/>
        <v>9.0231226128419939E-3</v>
      </c>
      <c r="AT211" s="63">
        <f t="shared" si="139"/>
        <v>1.3477921405504748E-2</v>
      </c>
      <c r="AU211" s="64">
        <f t="shared" si="140"/>
        <v>1.5505772735144231E-7</v>
      </c>
      <c r="AV211" s="65">
        <f t="shared" si="141"/>
        <v>0.71320008132188317</v>
      </c>
      <c r="AW211" s="66">
        <f t="shared" si="142"/>
        <v>8.1416741686380533E-5</v>
      </c>
      <c r="AX211" s="66">
        <f t="shared" si="143"/>
        <v>0.44819589940099802</v>
      </c>
      <c r="AY211" s="67">
        <f t="shared" si="144"/>
        <v>2.4042898811394221E-14</v>
      </c>
      <c r="AZ211" s="67">
        <f t="shared" si="145"/>
        <v>4.7267655388977855E-14</v>
      </c>
      <c r="BA211" s="68">
        <f t="shared" si="146"/>
        <v>3.5384794560164685E-5</v>
      </c>
      <c r="BB211" s="69">
        <f t="shared" si="147"/>
        <v>6.08069519025264E-10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25940833901419075</v>
      </c>
      <c r="P212" s="47">
        <f t="shared" si="114"/>
        <v>0.25572610272271545</v>
      </c>
      <c r="Q212" s="47">
        <f t="shared" si="115"/>
        <v>0.50431406357460251</v>
      </c>
      <c r="R212" s="43">
        <f t="shared" si="116"/>
        <v>0.66775210825316811</v>
      </c>
      <c r="S212" s="43">
        <f t="shared" si="117"/>
        <v>0.65827353460336557</v>
      </c>
      <c r="T212" s="7">
        <f t="shared" si="118"/>
        <v>8.9843358434730952E-5</v>
      </c>
      <c r="U212" s="36">
        <f t="shared" si="119"/>
        <v>2.0064017869220619E-7</v>
      </c>
      <c r="V212" s="36">
        <f t="shared" si="120"/>
        <v>5.721801221798694E-8</v>
      </c>
      <c r="W212" s="37">
        <f t="shared" si="130"/>
        <v>2.0569917836158661E-14</v>
      </c>
      <c r="X212" s="37">
        <f t="shared" si="131"/>
        <v>-6.6975820940620743</v>
      </c>
      <c r="Y212" s="37">
        <f t="shared" si="131"/>
        <v>-7.2424672338735521</v>
      </c>
      <c r="Z212" s="7">
        <f t="shared" si="121"/>
        <v>2.0569917836158661E-14</v>
      </c>
      <c r="AA212" s="19">
        <f t="shared" si="122"/>
        <v>0.67368348942717793</v>
      </c>
      <c r="AB212" s="47">
        <f t="shared" si="123"/>
        <v>97.2196608491559</v>
      </c>
      <c r="AC212" s="20">
        <f t="shared" si="124"/>
        <v>4.9799893537962492E-4</v>
      </c>
      <c r="AD212" s="20"/>
      <c r="AE212" s="29">
        <f t="shared" si="125"/>
        <v>5.721801221798694E-8</v>
      </c>
      <c r="AF212" s="20"/>
      <c r="AG212" s="20"/>
      <c r="AI212" s="60">
        <f t="shared" si="126"/>
        <v>0.66775210825316811</v>
      </c>
      <c r="AJ212" s="61">
        <f t="shared" si="132"/>
        <v>0.44589287807655076</v>
      </c>
      <c r="AK212" s="61">
        <f t="shared" si="127"/>
        <v>0.65827353460336557</v>
      </c>
      <c r="AL212" s="61">
        <f t="shared" si="133"/>
        <v>0.43332404635920835</v>
      </c>
      <c r="AM212" s="61">
        <f t="shared" si="134"/>
        <v>0.43956354053866215</v>
      </c>
      <c r="AN212" s="61">
        <f t="shared" si="128"/>
        <v>2.0064017869220619E-7</v>
      </c>
      <c r="AO212" s="61">
        <f t="shared" si="135"/>
        <v>4.0256481305640428E-14</v>
      </c>
      <c r="AP212" s="61">
        <f t="shared" si="129"/>
        <v>5.721801221798694E-8</v>
      </c>
      <c r="AQ212" s="61">
        <f t="shared" si="136"/>
        <v>3.2739009221777026E-15</v>
      </c>
      <c r="AR212" s="61">
        <f t="shared" si="137"/>
        <v>1.1480232195829737E-14</v>
      </c>
      <c r="AS212" s="62">
        <f t="shared" si="138"/>
        <v>9.4785736498025353E-3</v>
      </c>
      <c r="AT212" s="63">
        <f t="shared" si="139"/>
        <v>1.419474911819953E-2</v>
      </c>
      <c r="AU212" s="64">
        <f t="shared" si="140"/>
        <v>1.4342216647421925E-7</v>
      </c>
      <c r="AV212" s="65">
        <f t="shared" si="141"/>
        <v>0.71482276087003127</v>
      </c>
      <c r="AW212" s="66">
        <f t="shared" si="142"/>
        <v>8.9843358434730952E-5</v>
      </c>
      <c r="AX212" s="66">
        <f t="shared" si="143"/>
        <v>0.44589287807655076</v>
      </c>
      <c r="AY212" s="67">
        <f t="shared" si="144"/>
        <v>2.0569917836158661E-14</v>
      </c>
      <c r="AZ212" s="67">
        <f t="shared" si="145"/>
        <v>4.0256481305640428E-14</v>
      </c>
      <c r="BA212" s="68">
        <f t="shared" si="146"/>
        <v>3.7170877058049157E-5</v>
      </c>
      <c r="BB212" s="69">
        <f t="shared" si="147"/>
        <v>5.6243986852635004E-10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2587426408736756</v>
      </c>
      <c r="P213" s="47">
        <f t="shared" si="114"/>
        <v>0.25488271762875259</v>
      </c>
      <c r="Q213" s="47">
        <f t="shared" si="115"/>
        <v>0.5017575209250571</v>
      </c>
      <c r="R213" s="43">
        <f t="shared" si="116"/>
        <v>0.66603851130991454</v>
      </c>
      <c r="S213" s="43">
        <f t="shared" si="117"/>
        <v>0.6561025474380987</v>
      </c>
      <c r="T213" s="7">
        <f t="shared" si="118"/>
        <v>9.8723378062029501E-5</v>
      </c>
      <c r="U213" s="36">
        <f t="shared" si="119"/>
        <v>1.8516248492775536E-7</v>
      </c>
      <c r="V213" s="36">
        <f t="shared" si="120"/>
        <v>5.2500379612791503E-8</v>
      </c>
      <c r="W213" s="37">
        <f t="shared" si="130"/>
        <v>1.7599234186598557E-14</v>
      </c>
      <c r="X213" s="37">
        <f t="shared" si="131"/>
        <v>-6.7324469995074461</v>
      </c>
      <c r="Y213" s="37">
        <f t="shared" si="131"/>
        <v>-7.2798375563436704</v>
      </c>
      <c r="Z213" s="7">
        <f t="shared" si="121"/>
        <v>1.7599234186598557E-14</v>
      </c>
      <c r="AA213" s="19">
        <f t="shared" si="122"/>
        <v>0.66735058777618916</v>
      </c>
      <c r="AB213" s="47">
        <f t="shared" si="123"/>
        <v>97.22012219164283</v>
      </c>
      <c r="AC213" s="20">
        <f t="shared" si="124"/>
        <v>4.7363761529539212E-4</v>
      </c>
      <c r="AD213" s="20"/>
      <c r="AE213" s="29">
        <f t="shared" si="125"/>
        <v>5.2500379612791503E-8</v>
      </c>
      <c r="AF213" s="20"/>
      <c r="AG213" s="20"/>
      <c r="AI213" s="60">
        <f t="shared" si="126"/>
        <v>0.66603851130991454</v>
      </c>
      <c r="AJ213" s="61">
        <f t="shared" si="132"/>
        <v>0.44360729854792713</v>
      </c>
      <c r="AK213" s="61">
        <f t="shared" si="127"/>
        <v>0.6561025474380987</v>
      </c>
      <c r="AL213" s="61">
        <f t="shared" si="133"/>
        <v>0.43047055275476254</v>
      </c>
      <c r="AM213" s="61">
        <f t="shared" si="134"/>
        <v>0.43698956396231387</v>
      </c>
      <c r="AN213" s="61">
        <f t="shared" si="128"/>
        <v>1.8516248492775536E-7</v>
      </c>
      <c r="AO213" s="61">
        <f t="shared" si="135"/>
        <v>3.4285145824621227E-14</v>
      </c>
      <c r="AP213" s="61">
        <f t="shared" si="129"/>
        <v>5.2500379612791503E-8</v>
      </c>
      <c r="AQ213" s="61">
        <f t="shared" si="136"/>
        <v>2.7562898594872137E-15</v>
      </c>
      <c r="AR213" s="61">
        <f t="shared" si="137"/>
        <v>9.7211007487549416E-15</v>
      </c>
      <c r="AS213" s="62">
        <f t="shared" si="138"/>
        <v>9.9359638718158338E-3</v>
      </c>
      <c r="AT213" s="63">
        <f t="shared" si="139"/>
        <v>1.4918002042065896E-2</v>
      </c>
      <c r="AU213" s="64">
        <f t="shared" si="140"/>
        <v>1.3266210531496384E-7</v>
      </c>
      <c r="AV213" s="65">
        <f t="shared" si="141"/>
        <v>0.71646319375506584</v>
      </c>
      <c r="AW213" s="66">
        <f t="shared" si="142"/>
        <v>9.8723378062029501E-5</v>
      </c>
      <c r="AX213" s="66">
        <f t="shared" si="143"/>
        <v>0.44360729854792713</v>
      </c>
      <c r="AY213" s="67">
        <f t="shared" si="144"/>
        <v>1.7599234186598557E-14</v>
      </c>
      <c r="AZ213" s="67">
        <f t="shared" si="145"/>
        <v>3.4285145824621227E-14</v>
      </c>
      <c r="BA213" s="68">
        <f t="shared" si="146"/>
        <v>3.8964564203199346E-5</v>
      </c>
      <c r="BB213" s="69">
        <f t="shared" si="147"/>
        <v>5.202435502547602E-10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2580802844175879</v>
      </c>
      <c r="P214" s="47">
        <f t="shared" si="114"/>
        <v>0.25404197809808093</v>
      </c>
      <c r="Q214" s="47">
        <f t="shared" si="115"/>
        <v>0.49921381165785139</v>
      </c>
      <c r="R214" s="43">
        <f t="shared" si="116"/>
        <v>0.66433351631380744</v>
      </c>
      <c r="S214" s="43">
        <f t="shared" si="117"/>
        <v>0.65393837031013424</v>
      </c>
      <c r="T214" s="7">
        <f t="shared" si="118"/>
        <v>1.0805906043768279E-4</v>
      </c>
      <c r="U214" s="36">
        <f t="shared" si="119"/>
        <v>1.7087847237400472E-7</v>
      </c>
      <c r="V214" s="36">
        <f t="shared" si="120"/>
        <v>4.8167057498893915E-8</v>
      </c>
      <c r="W214" s="37">
        <f t="shared" si="130"/>
        <v>1.5058091340651565E-14</v>
      </c>
      <c r="X214" s="37">
        <f t="shared" si="131"/>
        <v>-6.7673126471568379</v>
      </c>
      <c r="Y214" s="37">
        <f t="shared" si="131"/>
        <v>-7.3172498837047906</v>
      </c>
      <c r="Z214" s="7">
        <f t="shared" si="121"/>
        <v>1.5058091340651565E-14</v>
      </c>
      <c r="AA214" s="19">
        <f t="shared" si="122"/>
        <v>0.66107721800322738</v>
      </c>
      <c r="AB214" s="47">
        <f t="shared" si="123"/>
        <v>97.220561388373483</v>
      </c>
      <c r="AC214" s="20">
        <f t="shared" si="124"/>
        <v>4.5044570811465291E-4</v>
      </c>
      <c r="AD214" s="20"/>
      <c r="AE214" s="29">
        <f t="shared" si="125"/>
        <v>4.8167057498893915E-8</v>
      </c>
      <c r="AF214" s="20"/>
      <c r="AG214" s="20"/>
      <c r="AI214" s="60">
        <f t="shared" si="126"/>
        <v>0.66433351631380744</v>
      </c>
      <c r="AJ214" s="61">
        <f t="shared" si="132"/>
        <v>0.44133902089786786</v>
      </c>
      <c r="AK214" s="61">
        <f t="shared" si="127"/>
        <v>0.65393837031013424</v>
      </c>
      <c r="AL214" s="61">
        <f t="shared" si="133"/>
        <v>0.42763539216387425</v>
      </c>
      <c r="AM214" s="61">
        <f t="shared" si="134"/>
        <v>0.4344331770006522</v>
      </c>
      <c r="AN214" s="61">
        <f t="shared" si="128"/>
        <v>1.7087847237400472E-7</v>
      </c>
      <c r="AO214" s="61">
        <f t="shared" si="135"/>
        <v>2.9199452320873492E-14</v>
      </c>
      <c r="AP214" s="61">
        <f t="shared" si="129"/>
        <v>4.8167057498893915E-8</v>
      </c>
      <c r="AQ214" s="61">
        <f t="shared" si="136"/>
        <v>2.3200654281017525E-15</v>
      </c>
      <c r="AR214" s="61">
        <f t="shared" si="137"/>
        <v>8.2307132041618402E-15</v>
      </c>
      <c r="AS214" s="62">
        <f t="shared" si="138"/>
        <v>1.0395146003673195E-2</v>
      </c>
      <c r="AT214" s="63">
        <f t="shared" si="139"/>
        <v>1.5647480893863103E-2</v>
      </c>
      <c r="AU214" s="64">
        <f t="shared" si="140"/>
        <v>1.227114148751108E-7</v>
      </c>
      <c r="AV214" s="65">
        <f t="shared" si="141"/>
        <v>0.71812097317051249</v>
      </c>
      <c r="AW214" s="66">
        <f t="shared" si="142"/>
        <v>1.0805906043768279E-4</v>
      </c>
      <c r="AX214" s="66">
        <f t="shared" si="143"/>
        <v>0.44133902089786786</v>
      </c>
      <c r="AY214" s="67">
        <f t="shared" si="144"/>
        <v>1.5058091340651565E-14</v>
      </c>
      <c r="AZ214" s="67">
        <f t="shared" si="145"/>
        <v>2.9199452320873492E-14</v>
      </c>
      <c r="BA214" s="68">
        <f t="shared" si="146"/>
        <v>4.0765278445777232E-5</v>
      </c>
      <c r="BB214" s="69">
        <f t="shared" si="147"/>
        <v>4.8122123480435611E-10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2574212546723702</v>
      </c>
      <c r="P215" s="47">
        <f t="shared" si="114"/>
        <v>0.25320392548932352</v>
      </c>
      <c r="Q215" s="47">
        <f t="shared" si="115"/>
        <v>0.49668287826863644</v>
      </c>
      <c r="R215" s="43">
        <f t="shared" si="116"/>
        <v>0.66263708472088712</v>
      </c>
      <c r="S215" s="43">
        <f t="shared" si="117"/>
        <v>0.65178110968215486</v>
      </c>
      <c r="T215" s="7">
        <f t="shared" si="118"/>
        <v>1.1785219404157783E-4</v>
      </c>
      <c r="U215" s="36">
        <f t="shared" si="119"/>
        <v>1.5769611708826302E-7</v>
      </c>
      <c r="V215" s="36">
        <f t="shared" si="120"/>
        <v>4.4187131793358861E-8</v>
      </c>
      <c r="W215" s="37">
        <f t="shared" si="130"/>
        <v>1.2884289742678768E-14</v>
      </c>
      <c r="X215" s="37">
        <f t="shared" si="131"/>
        <v>-6.8021790000629929</v>
      </c>
      <c r="Y215" s="37">
        <f t="shared" si="131"/>
        <v>-7.354704187773395</v>
      </c>
      <c r="Z215" s="7">
        <f t="shared" si="121"/>
        <v>1.2884289742678768E-14</v>
      </c>
      <c r="AA215" s="19">
        <f t="shared" si="122"/>
        <v>0.65486282048417377</v>
      </c>
      <c r="AB215" s="47">
        <f t="shared" si="123"/>
        <v>97.220979477633321</v>
      </c>
      <c r="AC215" s="20">
        <f t="shared" si="124"/>
        <v>4.2836838688091661E-4</v>
      </c>
      <c r="AD215" s="20"/>
      <c r="AE215" s="29">
        <f t="shared" si="125"/>
        <v>4.4187131793358861E-8</v>
      </c>
      <c r="AF215" s="20"/>
      <c r="AG215" s="20"/>
      <c r="AI215" s="60">
        <f t="shared" si="126"/>
        <v>0.66263708472088712</v>
      </c>
      <c r="AJ215" s="61">
        <f t="shared" si="132"/>
        <v>0.43908790604739611</v>
      </c>
      <c r="AK215" s="61">
        <f t="shared" si="127"/>
        <v>0.65178110968215486</v>
      </c>
      <c r="AL215" s="61">
        <f t="shared" si="133"/>
        <v>0.4248186149385012</v>
      </c>
      <c r="AM215" s="61">
        <f t="shared" si="134"/>
        <v>0.43189433439592789</v>
      </c>
      <c r="AN215" s="61">
        <f t="shared" si="128"/>
        <v>1.5769611708826302E-7</v>
      </c>
      <c r="AO215" s="61">
        <f t="shared" si="135"/>
        <v>2.4868065344715158E-14</v>
      </c>
      <c r="AP215" s="61">
        <f t="shared" si="129"/>
        <v>4.4187131793358861E-8</v>
      </c>
      <c r="AQ215" s="61">
        <f t="shared" si="136"/>
        <v>1.9525026161236653E-15</v>
      </c>
      <c r="AR215" s="61">
        <f t="shared" si="137"/>
        <v>6.9681391090800279E-15</v>
      </c>
      <c r="AS215" s="62">
        <f t="shared" si="138"/>
        <v>1.0855975038732257E-2</v>
      </c>
      <c r="AT215" s="63">
        <f t="shared" si="139"/>
        <v>1.6382987443730169E-2</v>
      </c>
      <c r="AU215" s="64">
        <f t="shared" si="140"/>
        <v>1.1350898529490415E-7</v>
      </c>
      <c r="AV215" s="65">
        <f t="shared" si="141"/>
        <v>0.71979568927098447</v>
      </c>
      <c r="AW215" s="66">
        <f t="shared" si="142"/>
        <v>1.1785219404157783E-4</v>
      </c>
      <c r="AX215" s="66">
        <f t="shared" si="143"/>
        <v>0.43908790604739611</v>
      </c>
      <c r="AY215" s="67">
        <f t="shared" si="144"/>
        <v>1.2884289742678768E-14</v>
      </c>
      <c r="AZ215" s="67">
        <f t="shared" si="145"/>
        <v>2.4868065344715158E-14</v>
      </c>
      <c r="BA215" s="68">
        <f t="shared" si="146"/>
        <v>4.2572451132283363E-5</v>
      </c>
      <c r="BB215" s="69">
        <f t="shared" si="147"/>
        <v>4.4513327566629078E-10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55.3918092165531</v>
      </c>
      <c r="AK216" s="72"/>
      <c r="AL216" s="71">
        <f>SUM(AL11:AL215)</f>
        <v>153.57612296026181</v>
      </c>
      <c r="AM216" s="71">
        <f>SUM(AM11:AM215)</f>
        <v>154.47430467366598</v>
      </c>
      <c r="AN216" s="72" t="s">
        <v>66</v>
      </c>
      <c r="AO216" s="71">
        <f>SUM(AO11:AO215)</f>
        <v>0.22852638512661694</v>
      </c>
      <c r="AP216" s="72"/>
      <c r="AQ216" s="71">
        <f>SUM(AQ11:AQ215)</f>
        <v>0.77753144790149531</v>
      </c>
      <c r="AR216" s="71">
        <f>SUM(AR11:AR215)</f>
        <v>0.38513619156281209</v>
      </c>
      <c r="AS216" s="72"/>
      <c r="AT216" s="71">
        <f>SUM(AT11:AT215)</f>
        <v>0.92163199941771201</v>
      </c>
      <c r="AU216" s="72"/>
      <c r="AV216" s="71">
        <f t="shared" ref="AV216:BB216" si="148">SUM(AV11:AV215)</f>
        <v>109.51925896859406</v>
      </c>
      <c r="AW216" s="71">
        <f t="shared" si="148"/>
        <v>1.9322829482913806E-2</v>
      </c>
      <c r="AX216" s="71">
        <f t="shared" si="148"/>
        <v>155.3918092165531</v>
      </c>
      <c r="AY216" s="71">
        <f t="shared" si="148"/>
        <v>0.23578544990248873</v>
      </c>
      <c r="AZ216" s="71">
        <f t="shared" si="148"/>
        <v>0.22852638512661694</v>
      </c>
      <c r="BA216" s="71">
        <f t="shared" si="148"/>
        <v>3.604757578608632E-3</v>
      </c>
      <c r="BB216" s="73">
        <f t="shared" si="148"/>
        <v>-1.9808967821980236E-3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13"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0012640144570683E-2</v>
      </c>
      <c r="U2" s="75" t="s">
        <v>69</v>
      </c>
      <c r="V2" s="21">
        <f>SQRT(V8/205)</f>
        <v>1.5711616208685379E-2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87347428181883</v>
      </c>
      <c r="U3" s="75" t="s">
        <v>70</v>
      </c>
      <c r="V3" s="21">
        <f>1-(AY216/AZ216)</f>
        <v>-0.19427228599108837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5.1538280650870669E-3</v>
      </c>
      <c r="U4" s="75" t="s">
        <v>73</v>
      </c>
      <c r="V4" s="21">
        <f>BB216</f>
        <v>-4.295821355912886E-4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6936153839946807</v>
      </c>
      <c r="U5" s="75" t="s">
        <v>76</v>
      </c>
      <c r="V5" s="2">
        <f>100/205*AV216</f>
        <v>44.947903807349107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93009264273447</v>
      </c>
      <c r="U6" s="75" t="s">
        <v>77</v>
      </c>
      <c r="V6" s="21">
        <f>V7^2</f>
        <v>0.78618651635642722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39563999999999999</v>
      </c>
      <c r="D7" s="8"/>
      <c r="E7" s="8" t="s">
        <v>0</v>
      </c>
      <c r="F7" s="80">
        <f>C7</f>
        <v>0.39563999999999999</v>
      </c>
      <c r="G7" s="10" t="s">
        <v>21</v>
      </c>
      <c r="H7" s="90">
        <f>thetas-thetar</f>
        <v>0.37923000000000001</v>
      </c>
      <c r="I7" s="8"/>
      <c r="J7" s="8"/>
      <c r="K7" s="43"/>
      <c r="R7" s="74"/>
      <c r="S7" s="75" t="s">
        <v>78</v>
      </c>
      <c r="T7" s="21">
        <f>AM216/SQRT(AJ216*AL216)</f>
        <v>0.99996504571046607</v>
      </c>
      <c r="U7" s="75" t="s">
        <v>78</v>
      </c>
      <c r="V7" s="21">
        <f>AR216/SQRT(AO216*AQ216)</f>
        <v>0.88667159442288845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1.6410000000000001E-2</v>
      </c>
      <c r="D8" s="8"/>
      <c r="E8" s="8" t="s">
        <v>1</v>
      </c>
      <c r="F8" s="80">
        <f>C8</f>
        <v>1.6410000000000001E-2</v>
      </c>
      <c r="G8" s="8"/>
      <c r="H8" s="44"/>
      <c r="I8" s="8"/>
      <c r="J8" s="8"/>
      <c r="L8" s="42" t="s">
        <v>32</v>
      </c>
      <c r="M8" s="33">
        <f>SUM(50*T8,V8)</f>
        <v>1.0781981185101015</v>
      </c>
      <c r="N8" s="22"/>
      <c r="O8" s="22"/>
      <c r="P8" s="22"/>
      <c r="Q8" s="22"/>
      <c r="S8" s="42" t="s">
        <v>31</v>
      </c>
      <c r="T8" s="15">
        <f>SUM(T11:T215)</f>
        <v>2.0551857346257026E-2</v>
      </c>
      <c r="U8" s="4" t="s">
        <v>9</v>
      </c>
      <c r="V8" s="15">
        <f>SUM(W11:W215)</f>
        <v>5.0605251197250151E-2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4.484</v>
      </c>
      <c r="D9" s="8"/>
      <c r="E9" s="8" t="s">
        <v>44</v>
      </c>
      <c r="F9" s="81">
        <f>10^($C$22*$C$23+$E$22)</f>
        <v>158.70228360511479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0634699999999999</v>
      </c>
      <c r="D10" s="8"/>
      <c r="E10" s="8" t="s">
        <v>6</v>
      </c>
      <c r="F10" s="82">
        <f>H13*n_VGM^2+H14*n_VGM+H15</f>
        <v>0.16053095487796254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1E-3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39556811609176817</v>
      </c>
      <c r="P11" s="22">
        <f t="shared" ref="P11:P74" si="3">thetar+(thetas-thetar)*(1-EXP(-((k/N11)^p)))</f>
        <v>0.39523289494311509</v>
      </c>
      <c r="Q11" s="22">
        <f t="shared" ref="Q11:Q74" si="4">(R11-$C$8/$C$7)/(1-$C$8/$C$7)</f>
        <v>0.99981044772768024</v>
      </c>
      <c r="R11" s="5">
        <f t="shared" ref="R11:R74" si="5">O11/$C$7</f>
        <v>0.99981830980630926</v>
      </c>
      <c r="S11" s="5">
        <f t="shared" ref="S11:S74" si="6">P11/thetas</f>
        <v>0.99897102149205108</v>
      </c>
      <c r="T11" s="32">
        <f t="shared" ref="T11:T74" si="7">(S11-R11)^2</f>
        <v>7.1789748747846269E-7</v>
      </c>
      <c r="U11" s="37">
        <f t="shared" ref="U11:U74" si="8">(Q11^P_GRT)*(1-(1-Q11^(1/(1-1/n_VGM)))^(1-1/n_VGM))^2</f>
        <v>8.4469513260981691E-2</v>
      </c>
      <c r="V11" s="37">
        <f t="shared" ref="V11:V74" si="9">AE11</f>
        <v>0.24060048873154033</v>
      </c>
      <c r="W11" s="37">
        <f>(U11-V11)^2</f>
        <v>2.4376881501388187E-2</v>
      </c>
      <c r="X11" s="37">
        <f>LOG(U11)</f>
        <v>-1.0733000083469966</v>
      </c>
      <c r="Y11" s="37">
        <f>LOG(V11)</f>
        <v>-0.61870349481331655</v>
      </c>
      <c r="Z11" s="32">
        <f t="shared" ref="Z11:Z74" si="10">(U11-V11)^2</f>
        <v>2.4376881501388187E-2</v>
      </c>
      <c r="AA11" s="34">
        <f t="shared" ref="AA11:AA74" si="11">-LN(λ_GRT*(1-S11))</f>
        <v>6.8368268829993006</v>
      </c>
      <c r="AB11" s="22">
        <f t="shared" ref="AB11:AB74" si="12">IF(S11&lt;thetaRL,_xlfn.GAMMA(a),IF(S11=1,0,EXP(GAMMALN(a))*(1-_xlfn.GAMMA.DIST(AA11,a,1,TRUE))))</f>
        <v>565.87777476981887</v>
      </c>
      <c r="AC11" s="29">
        <f t="shared" ref="AC11:AC74" si="13">(1/(λ_GRT*k^β_GRT))*($AF$13-AB11)</f>
        <v>3.2904504362116174</v>
      </c>
      <c r="AD11" s="29">
        <f>(1/(λ_GRT*k^β_GRT))*($AF$13)</f>
        <v>6.7082135154399749</v>
      </c>
      <c r="AE11" s="29">
        <f t="shared" ref="AE11:AE74" si="14">IF(S11&lt;thetaRL,0,(S11^P_GRT)*((AC11/$AD$11)^2))</f>
        <v>0.24060048873154033</v>
      </c>
      <c r="AF11" s="42">
        <f>ξ_GRT+1</f>
        <v>7.2293281738728297</v>
      </c>
      <c r="AG11" s="42">
        <f>-LN(λ_GRT*(1-thetaRL))</f>
        <v>3.2073175815180139E-6</v>
      </c>
      <c r="AH11" s="35">
        <f>MAX(1-(k1__/thetas)*(EXP(-((k/100)/10^4.9))^n),0)</f>
        <v>4.1480174676715942E-2</v>
      </c>
      <c r="AI11" s="60">
        <f t="shared" ref="AI11:AI74" si="15">R11-$R$216</f>
        <v>0.99981830980630926</v>
      </c>
      <c r="AJ11" s="61">
        <f>AI11^2</f>
        <v>0.99963665262394497</v>
      </c>
      <c r="AK11" s="61">
        <f t="shared" ref="AK11:AK74" si="16">S11-$S$216</f>
        <v>0.99897102149205108</v>
      </c>
      <c r="AL11" s="61">
        <f>AK11^2</f>
        <v>0.99794310178087198</v>
      </c>
      <c r="AM11" s="61">
        <f>AI11*AK11</f>
        <v>0.9987895182536648</v>
      </c>
      <c r="AN11" s="61">
        <f t="shared" ref="AN11:AN74" si="17">U11-$U$216</f>
        <v>8.4469513260981691E-2</v>
      </c>
      <c r="AO11" s="61">
        <f>AN11^2</f>
        <v>7.1350986705471615E-3</v>
      </c>
      <c r="AP11" s="61">
        <f t="shared" ref="AP11:AP74" si="18">V11-$V$216</f>
        <v>0.24060048873154033</v>
      </c>
      <c r="AQ11" s="61">
        <f>AP11^2</f>
        <v>5.7888595177856064E-2</v>
      </c>
      <c r="AR11" s="61">
        <f>AN11*AP11</f>
        <v>2.0323406173507523E-2</v>
      </c>
      <c r="AS11" s="62">
        <f>R11-S11</f>
        <v>8.4728831425817663E-4</v>
      </c>
      <c r="AT11" s="63">
        <f>AS11/R11</f>
        <v>8.4744228621130011E-4</v>
      </c>
      <c r="AU11" s="64">
        <f>U11-V11</f>
        <v>-0.15613097547055865</v>
      </c>
      <c r="AV11" s="65">
        <f>AU11/U11</f>
        <v>-1.8483707250468904</v>
      </c>
      <c r="AW11" s="66">
        <f>AS11^2</f>
        <v>7.1789748747846269E-7</v>
      </c>
      <c r="AX11" s="66">
        <f>AJ11</f>
        <v>0.99963665262394497</v>
      </c>
      <c r="AY11" s="67">
        <f>AU11^2</f>
        <v>2.4376881501388187E-2</v>
      </c>
      <c r="AZ11" s="67">
        <f>AO11</f>
        <v>7.1350986705471615E-3</v>
      </c>
      <c r="BA11" s="68">
        <f>AS11/255</f>
        <v>3.3226992716006929E-6</v>
      </c>
      <c r="BB11" s="69">
        <f>AU11/255</f>
        <v>-6.1227833517866136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39554821405516422</v>
      </c>
      <c r="P12" s="22">
        <f t="shared" si="3"/>
        <v>0.39511825886901442</v>
      </c>
      <c r="Q12" s="22">
        <f t="shared" si="4"/>
        <v>0.99975796760584401</v>
      </c>
      <c r="R12" s="5">
        <f t="shared" si="5"/>
        <v>0.99976800640775509</v>
      </c>
      <c r="S12" s="5">
        <f t="shared" si="6"/>
        <v>0.99868127304876764</v>
      </c>
      <c r="T12" s="32">
        <f t="shared" si="7"/>
        <v>1.1809893935361616E-6</v>
      </c>
      <c r="U12" s="37">
        <f t="shared" si="8"/>
        <v>7.8529439033535264E-2</v>
      </c>
      <c r="V12" s="37">
        <f t="shared" si="9"/>
        <v>0.20438112991857807</v>
      </c>
      <c r="W12" s="37">
        <f t="shared" ref="W12:W75" si="19">(U12-V12)^2</f>
        <v>1.5838648098624366E-2</v>
      </c>
      <c r="X12" s="37">
        <f t="shared" ref="X12:Y75" si="20">LOG(U12)</f>
        <v>-1.1049675048717613</v>
      </c>
      <c r="Y12" s="37">
        <f t="shared" si="20"/>
        <v>-0.68955920418578132</v>
      </c>
      <c r="Z12" s="32">
        <f t="shared" si="10"/>
        <v>1.5838648098624366E-2</v>
      </c>
      <c r="AA12" s="34">
        <f t="shared" si="11"/>
        <v>6.588726612935063</v>
      </c>
      <c r="AB12" s="22">
        <f t="shared" si="12"/>
        <v>608.55560421908683</v>
      </c>
      <c r="AC12" s="29">
        <f t="shared" si="13"/>
        <v>3.0326868054476326</v>
      </c>
      <c r="AD12" s="29"/>
      <c r="AE12" s="29">
        <f t="shared" si="14"/>
        <v>0.20438112991857807</v>
      </c>
      <c r="AF12" s="26" t="s">
        <v>25</v>
      </c>
      <c r="AG12" s="26" t="s">
        <v>20</v>
      </c>
      <c r="AH12" s="25" t="s">
        <v>16</v>
      </c>
      <c r="AI12" s="60">
        <f t="shared" si="15"/>
        <v>0.99976800640775509</v>
      </c>
      <c r="AJ12" s="61">
        <f t="shared" ref="AJ12:AJ75" si="21">AI12^2</f>
        <v>0.99953606663653705</v>
      </c>
      <c r="AK12" s="61">
        <f t="shared" si="16"/>
        <v>0.99868127304876764</v>
      </c>
      <c r="AL12" s="61">
        <f t="shared" ref="AL12:AL75" si="22">AK12^2</f>
        <v>0.99736428513830722</v>
      </c>
      <c r="AM12" s="61">
        <f t="shared" ref="AM12:AM75" si="23">AI12*AK12</f>
        <v>0.99844958539272533</v>
      </c>
      <c r="AN12" s="61">
        <f t="shared" si="17"/>
        <v>7.8529439033535264E-2</v>
      </c>
      <c r="AO12" s="61">
        <f t="shared" ref="AO12:AO75" si="24">AN12^2</f>
        <v>6.1668727949217321E-3</v>
      </c>
      <c r="AP12" s="61">
        <f t="shared" si="18"/>
        <v>0.20438112991857807</v>
      </c>
      <c r="AQ12" s="61">
        <f t="shared" ref="AQ12:AQ75" si="25">AP12^2</f>
        <v>4.1771646266794686E-2</v>
      </c>
      <c r="AR12" s="61">
        <f t="shared" ref="AR12:AR75" si="26">AN12*AP12</f>
        <v>1.6049935481546027E-2</v>
      </c>
      <c r="AS12" s="62">
        <f t="shared" ref="AS12:AS75" si="27">R12-S12</f>
        <v>1.0867333589874573E-3</v>
      </c>
      <c r="AT12" s="63">
        <f t="shared" ref="AT12:AT75" si="28">AS12/R12</f>
        <v>1.0869855326658988E-3</v>
      </c>
      <c r="AU12" s="64">
        <f t="shared" ref="AU12:AU75" si="29">U12-V12</f>
        <v>-0.12585169088504281</v>
      </c>
      <c r="AV12" s="65">
        <f t="shared" ref="AV12:AV75" si="30">AU12/U12</f>
        <v>-1.6026052450380934</v>
      </c>
      <c r="AW12" s="66">
        <f t="shared" ref="AW12:AW75" si="31">AS12^2</f>
        <v>1.1809893935361616E-6</v>
      </c>
      <c r="AX12" s="66">
        <f t="shared" ref="AX12:AX75" si="32">AJ12</f>
        <v>0.99953606663653705</v>
      </c>
      <c r="AY12" s="67">
        <f t="shared" ref="AY12:AY75" si="33">AU12^2</f>
        <v>1.5838648098624366E-2</v>
      </c>
      <c r="AZ12" s="67">
        <f t="shared" ref="AZ12:AZ75" si="34">AO12</f>
        <v>6.1668727949217321E-3</v>
      </c>
      <c r="BA12" s="68">
        <f t="shared" ref="BA12:BA75" si="35">AS12/255</f>
        <v>4.2616994470096363E-6</v>
      </c>
      <c r="BB12" s="69">
        <f t="shared" ref="BB12:BB75" si="36">AU12/255</f>
        <v>-4.9353604268644242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39549041711847316</v>
      </c>
      <c r="P13" s="22">
        <f t="shared" si="3"/>
        <v>0.39480561992929669</v>
      </c>
      <c r="Q13" s="22">
        <f t="shared" si="4"/>
        <v>0.99960556158129155</v>
      </c>
      <c r="R13" s="5">
        <f t="shared" si="5"/>
        <v>0.99962192174318365</v>
      </c>
      <c r="S13" s="5">
        <f t="shared" si="6"/>
        <v>0.99789106240343928</v>
      </c>
      <c r="T13" s="32">
        <f t="shared" si="7"/>
        <v>2.9958740539803261E-6</v>
      </c>
      <c r="U13" s="37">
        <f t="shared" si="8"/>
        <v>6.7078612266659607E-2</v>
      </c>
      <c r="V13" s="37">
        <f t="shared" si="9"/>
        <v>0.14305704678362269</v>
      </c>
      <c r="W13" s="37">
        <f t="shared" si="19"/>
        <v>5.7727225116484468E-3</v>
      </c>
      <c r="X13" s="37">
        <f t="shared" si="20"/>
        <v>-1.1734159307285379</v>
      </c>
      <c r="Y13" s="37">
        <f t="shared" si="20"/>
        <v>-0.84449074461253659</v>
      </c>
      <c r="Z13" s="32">
        <f t="shared" si="10"/>
        <v>5.7727225116484468E-3</v>
      </c>
      <c r="AA13" s="34">
        <f t="shared" si="11"/>
        <v>6.1192091413401828</v>
      </c>
      <c r="AB13" s="22">
        <f t="shared" si="12"/>
        <v>690.58614901563396</v>
      </c>
      <c r="AC13" s="29">
        <f t="shared" si="13"/>
        <v>2.5372424182057611</v>
      </c>
      <c r="AD13" s="29"/>
      <c r="AE13" s="29">
        <f t="shared" si="14"/>
        <v>0.14305704678362269</v>
      </c>
      <c r="AF13" s="20">
        <f>EXP(GAMMALN(a))*(1-_xlfn.GAMMA.DIST(x2_,a,1,TRUE))</f>
        <v>1110.6764421058238</v>
      </c>
      <c r="AG13" s="20">
        <f>p</f>
        <v>0.16053095487796254</v>
      </c>
      <c r="AH13" s="3">
        <f>thetas/k1__</f>
        <v>1.0432718930464362</v>
      </c>
      <c r="AI13" s="60">
        <f t="shared" si="15"/>
        <v>0.99962192174318365</v>
      </c>
      <c r="AJ13" s="61">
        <f t="shared" si="21"/>
        <v>0.9992439864295356</v>
      </c>
      <c r="AK13" s="61">
        <f t="shared" si="16"/>
        <v>0.99789106240343928</v>
      </c>
      <c r="AL13" s="61">
        <f t="shared" si="22"/>
        <v>0.99578657242466473</v>
      </c>
      <c r="AM13" s="61">
        <f t="shared" si="23"/>
        <v>0.99751378149007319</v>
      </c>
      <c r="AN13" s="61">
        <f t="shared" si="17"/>
        <v>6.7078612266659607E-2</v>
      </c>
      <c r="AO13" s="61">
        <f t="shared" si="24"/>
        <v>4.4995402236208569E-3</v>
      </c>
      <c r="AP13" s="61">
        <f t="shared" si="18"/>
        <v>0.14305704678362269</v>
      </c>
      <c r="AQ13" s="61">
        <f t="shared" si="25"/>
        <v>2.0465318634451609E-2</v>
      </c>
      <c r="AR13" s="61">
        <f t="shared" si="26"/>
        <v>9.59606817321201E-3</v>
      </c>
      <c r="AS13" s="62">
        <f t="shared" si="27"/>
        <v>1.7308593397443728E-3</v>
      </c>
      <c r="AT13" s="63">
        <f t="shared" si="28"/>
        <v>1.731513987534433E-3</v>
      </c>
      <c r="AU13" s="64">
        <f t="shared" si="29"/>
        <v>-7.5978434516963081E-2</v>
      </c>
      <c r="AV13" s="65">
        <f t="shared" si="30"/>
        <v>-1.1326774950996861</v>
      </c>
      <c r="AW13" s="66">
        <f t="shared" si="31"/>
        <v>2.9958740539803261E-6</v>
      </c>
      <c r="AX13" s="66">
        <f t="shared" si="32"/>
        <v>0.9992439864295356</v>
      </c>
      <c r="AY13" s="67">
        <f t="shared" si="33"/>
        <v>5.7727225116484468E-3</v>
      </c>
      <c r="AZ13" s="67">
        <f t="shared" si="34"/>
        <v>4.4995402236208569E-3</v>
      </c>
      <c r="BA13" s="68">
        <f t="shared" si="35"/>
        <v>6.7876836852720503E-6</v>
      </c>
      <c r="BB13" s="69">
        <f t="shared" si="36"/>
        <v>-2.9795464516456111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39539643292528326</v>
      </c>
      <c r="P14" s="22">
        <f t="shared" si="3"/>
        <v>0.39434954734339678</v>
      </c>
      <c r="Q14" s="22">
        <f t="shared" si="4"/>
        <v>0.99935773257728366</v>
      </c>
      <c r="R14" s="5">
        <f t="shared" si="5"/>
        <v>0.99938437196765562</v>
      </c>
      <c r="S14" s="5">
        <f t="shared" si="6"/>
        <v>0.99673831600292384</v>
      </c>
      <c r="T14" s="32">
        <f t="shared" si="7"/>
        <v>7.001612168492604E-6</v>
      </c>
      <c r="U14" s="37">
        <f t="shared" si="8"/>
        <v>5.6266712976305248E-2</v>
      </c>
      <c r="V14" s="37">
        <f t="shared" si="9"/>
        <v>9.620048955481976E-2</v>
      </c>
      <c r="W14" s="37">
        <f t="shared" si="19"/>
        <v>1.5947065118227142E-3</v>
      </c>
      <c r="X14" s="37">
        <f t="shared" si="20"/>
        <v>-1.2497484549890507</v>
      </c>
      <c r="Y14" s="37">
        <f t="shared" si="20"/>
        <v>-1.0168227178747045</v>
      </c>
      <c r="Z14" s="32">
        <f t="shared" si="10"/>
        <v>1.5947065118227142E-3</v>
      </c>
      <c r="AA14" s="34">
        <f t="shared" si="11"/>
        <v>5.6831498277601691</v>
      </c>
      <c r="AB14" s="22">
        <f t="shared" si="12"/>
        <v>766.18621100499456</v>
      </c>
      <c r="AC14" s="29">
        <f t="shared" si="13"/>
        <v>2.0806365711927488</v>
      </c>
      <c r="AD14" s="29"/>
      <c r="AE14" s="29">
        <f t="shared" si="14"/>
        <v>9.620048955481976E-2</v>
      </c>
      <c r="AF14" s="2" t="s">
        <v>19</v>
      </c>
      <c r="AG14" s="26" t="s">
        <v>10</v>
      </c>
      <c r="AH14" s="23" t="s">
        <v>17</v>
      </c>
      <c r="AI14" s="60">
        <f t="shared" si="15"/>
        <v>0.99938437196765562</v>
      </c>
      <c r="AJ14" s="61">
        <f t="shared" si="21"/>
        <v>0.99876912293318543</v>
      </c>
      <c r="AK14" s="61">
        <f t="shared" si="16"/>
        <v>0.99673831600292384</v>
      </c>
      <c r="AL14" s="61">
        <f t="shared" si="22"/>
        <v>0.99348727058834452</v>
      </c>
      <c r="AM14" s="61">
        <f t="shared" si="23"/>
        <v>0.99612469595468067</v>
      </c>
      <c r="AN14" s="61">
        <f t="shared" si="17"/>
        <v>5.6266712976305248E-2</v>
      </c>
      <c r="AO14" s="61">
        <f t="shared" si="24"/>
        <v>3.1659429891579176E-3</v>
      </c>
      <c r="AP14" s="61">
        <f t="shared" si="18"/>
        <v>9.620048955481976E-2</v>
      </c>
      <c r="AQ14" s="61">
        <f t="shared" si="25"/>
        <v>9.2545341905869855E-3</v>
      </c>
      <c r="AR14" s="61">
        <f t="shared" si="26"/>
        <v>5.4128853339610941E-3</v>
      </c>
      <c r="AS14" s="62">
        <f t="shared" si="27"/>
        <v>2.646055964731775E-3</v>
      </c>
      <c r="AT14" s="63">
        <f t="shared" si="28"/>
        <v>2.6476859544261643E-3</v>
      </c>
      <c r="AU14" s="64">
        <f t="shared" si="29"/>
        <v>-3.9933776578514511E-2</v>
      </c>
      <c r="AV14" s="65">
        <f t="shared" si="30"/>
        <v>-0.7097229332612911</v>
      </c>
      <c r="AW14" s="66">
        <f t="shared" si="31"/>
        <v>7.001612168492604E-6</v>
      </c>
      <c r="AX14" s="66">
        <f t="shared" si="32"/>
        <v>0.99876912293318543</v>
      </c>
      <c r="AY14" s="67">
        <f t="shared" si="33"/>
        <v>1.5947065118227142E-3</v>
      </c>
      <c r="AZ14" s="67">
        <f t="shared" si="34"/>
        <v>3.1659429891579176E-3</v>
      </c>
      <c r="BA14" s="68">
        <f t="shared" si="35"/>
        <v>1.0376690057771666E-5</v>
      </c>
      <c r="BB14" s="69">
        <f t="shared" si="36"/>
        <v>-1.5660304540593927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39532934261800962</v>
      </c>
      <c r="P15" s="22">
        <f t="shared" si="3"/>
        <v>0.39405397995308061</v>
      </c>
      <c r="Q15" s="22">
        <f t="shared" si="4"/>
        <v>0.99918082065767377</v>
      </c>
      <c r="R15" s="5">
        <f t="shared" si="5"/>
        <v>0.99921479784149636</v>
      </c>
      <c r="S15" s="5">
        <f t="shared" si="6"/>
        <v>0.99599125455737691</v>
      </c>
      <c r="T15" s="32">
        <f t="shared" si="7"/>
        <v>1.039123130459158E-5</v>
      </c>
      <c r="U15" s="37">
        <f t="shared" si="8"/>
        <v>5.1127245338685949E-2</v>
      </c>
      <c r="V15" s="37">
        <f t="shared" si="9"/>
        <v>7.7733667220239E-2</v>
      </c>
      <c r="W15" s="37">
        <f t="shared" si="19"/>
        <v>7.0790168533918496E-4</v>
      </c>
      <c r="X15" s="37">
        <f t="shared" si="20"/>
        <v>-1.2913476057955831</v>
      </c>
      <c r="Y15" s="37">
        <f t="shared" si="20"/>
        <v>-1.1093908432176436</v>
      </c>
      <c r="Z15" s="32">
        <f t="shared" si="10"/>
        <v>7.0790168533918496E-4</v>
      </c>
      <c r="AA15" s="34">
        <f t="shared" si="11"/>
        <v>5.4769151181188453</v>
      </c>
      <c r="AB15" s="22">
        <f t="shared" si="12"/>
        <v>801.01080808210986</v>
      </c>
      <c r="AC15" s="29">
        <f t="shared" si="13"/>
        <v>1.8703045393549851</v>
      </c>
      <c r="AD15" s="29"/>
      <c r="AE15" s="29">
        <f t="shared" si="14"/>
        <v>7.7733667220239E-2</v>
      </c>
      <c r="AF15" s="47">
        <f>C11</f>
        <v>1E-3</v>
      </c>
      <c r="AG15" s="20">
        <f>k1_</f>
        <v>0.37923000000000001</v>
      </c>
      <c r="AH15" s="42">
        <v>1</v>
      </c>
      <c r="AI15" s="60">
        <f t="shared" si="15"/>
        <v>0.99921479784149636</v>
      </c>
      <c r="AJ15" s="61">
        <f t="shared" si="21"/>
        <v>0.99843021222542239</v>
      </c>
      <c r="AK15" s="61">
        <f t="shared" si="16"/>
        <v>0.99599125455737691</v>
      </c>
      <c r="AL15" s="61">
        <f t="shared" si="22"/>
        <v>0.99199857915477763</v>
      </c>
      <c r="AM15" s="61">
        <f t="shared" si="23"/>
        <v>0.99520920007444769</v>
      </c>
      <c r="AN15" s="61">
        <f t="shared" si="17"/>
        <v>5.1127245338685949E-2</v>
      </c>
      <c r="AO15" s="61">
        <f t="shared" si="24"/>
        <v>2.6139952159221842E-3</v>
      </c>
      <c r="AP15" s="61">
        <f t="shared" si="18"/>
        <v>7.7733667220239E-2</v>
      </c>
      <c r="AQ15" s="61">
        <f t="shared" si="25"/>
        <v>6.042523019506859E-3</v>
      </c>
      <c r="AR15" s="61">
        <f t="shared" si="26"/>
        <v>3.9743082750449289E-3</v>
      </c>
      <c r="AS15" s="62">
        <f t="shared" si="27"/>
        <v>3.2235432841194456E-3</v>
      </c>
      <c r="AT15" s="63">
        <f t="shared" si="28"/>
        <v>3.2260764062771521E-3</v>
      </c>
      <c r="AU15" s="64">
        <f t="shared" si="29"/>
        <v>-2.6606421881553051E-2</v>
      </c>
      <c r="AV15" s="65">
        <f t="shared" si="30"/>
        <v>-0.5203961548349062</v>
      </c>
      <c r="AW15" s="66">
        <f t="shared" si="31"/>
        <v>1.039123130459158E-5</v>
      </c>
      <c r="AX15" s="66">
        <f t="shared" si="32"/>
        <v>0.99843021222542239</v>
      </c>
      <c r="AY15" s="67">
        <f t="shared" si="33"/>
        <v>7.0790168533918496E-4</v>
      </c>
      <c r="AZ15" s="67">
        <f t="shared" si="34"/>
        <v>2.6139952159221842E-3</v>
      </c>
      <c r="BA15" s="68">
        <f t="shared" si="35"/>
        <v>1.264134621223312E-5</v>
      </c>
      <c r="BB15" s="69">
        <f t="shared" si="36"/>
        <v>-1.0433890933942372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39524394317417572</v>
      </c>
      <c r="P16" s="22">
        <f t="shared" si="3"/>
        <v>0.39370524933716655</v>
      </c>
      <c r="Q16" s="22">
        <f t="shared" si="4"/>
        <v>0.99895562896969048</v>
      </c>
      <c r="R16" s="5">
        <f t="shared" si="5"/>
        <v>0.99899894645176357</v>
      </c>
      <c r="S16" s="5">
        <f t="shared" si="6"/>
        <v>0.9951098203851142</v>
      </c>
      <c r="T16" s="32">
        <f t="shared" si="7"/>
        <v>1.5125301562291624E-5</v>
      </c>
      <c r="U16" s="37">
        <f t="shared" si="8"/>
        <v>4.6180845286276632E-2</v>
      </c>
      <c r="V16" s="37">
        <f t="shared" si="9"/>
        <v>6.220927833680083E-2</v>
      </c>
      <c r="W16" s="37">
        <f t="shared" si="19"/>
        <v>2.5691066605513645E-4</v>
      </c>
      <c r="X16" s="37">
        <f t="shared" si="20"/>
        <v>-1.335538122094333</v>
      </c>
      <c r="Y16" s="37">
        <f t="shared" si="20"/>
        <v>-1.2061448366924226</v>
      </c>
      <c r="Z16" s="32">
        <f t="shared" si="10"/>
        <v>2.5691066605513645E-4</v>
      </c>
      <c r="AA16" s="34">
        <f t="shared" si="11"/>
        <v>5.2781644194133701</v>
      </c>
      <c r="AB16" s="22">
        <f t="shared" si="12"/>
        <v>833.65320071553015</v>
      </c>
      <c r="AC16" s="29">
        <f t="shared" si="13"/>
        <v>1.6731524875615387</v>
      </c>
      <c r="AD16" s="29"/>
      <c r="AE16" s="29">
        <f t="shared" si="14"/>
        <v>6.220927833680083E-2</v>
      </c>
      <c r="AH16" s="25" t="s">
        <v>18</v>
      </c>
      <c r="AI16" s="60">
        <f t="shared" si="15"/>
        <v>0.99899894645176357</v>
      </c>
      <c r="AJ16" s="61">
        <f t="shared" si="21"/>
        <v>0.99799889501173356</v>
      </c>
      <c r="AK16" s="61">
        <f t="shared" si="16"/>
        <v>0.9951098203851142</v>
      </c>
      <c r="AL16" s="61">
        <f t="shared" si="22"/>
        <v>0.99024355462689428</v>
      </c>
      <c r="AM16" s="61">
        <f t="shared" si="23"/>
        <v>0.99411366216853281</v>
      </c>
      <c r="AN16" s="61">
        <f t="shared" si="17"/>
        <v>4.6180845286276632E-2</v>
      </c>
      <c r="AO16" s="61">
        <f t="shared" si="24"/>
        <v>2.1326704713550185E-3</v>
      </c>
      <c r="AP16" s="61">
        <f t="shared" si="18"/>
        <v>6.220927833680083E-2</v>
      </c>
      <c r="AQ16" s="61">
        <f t="shared" si="25"/>
        <v>3.8699943111855572E-3</v>
      </c>
      <c r="AR16" s="61">
        <f t="shared" si="26"/>
        <v>2.8728770582427195E-3</v>
      </c>
      <c r="AS16" s="62">
        <f t="shared" si="27"/>
        <v>3.8891260666493732E-3</v>
      </c>
      <c r="AT16" s="63">
        <f t="shared" si="28"/>
        <v>3.893023191328419E-3</v>
      </c>
      <c r="AU16" s="64">
        <f t="shared" si="29"/>
        <v>-1.6028433050524198E-2</v>
      </c>
      <c r="AV16" s="65">
        <f t="shared" si="30"/>
        <v>-0.34707968100547737</v>
      </c>
      <c r="AW16" s="66">
        <f t="shared" si="31"/>
        <v>1.5125301562291624E-5</v>
      </c>
      <c r="AX16" s="66">
        <f t="shared" si="32"/>
        <v>0.99799889501173356</v>
      </c>
      <c r="AY16" s="67">
        <f t="shared" si="33"/>
        <v>2.5691066605513645E-4</v>
      </c>
      <c r="AZ16" s="67">
        <f t="shared" si="34"/>
        <v>2.1326704713550185E-3</v>
      </c>
      <c r="BA16" s="68">
        <f t="shared" si="35"/>
        <v>1.5251474771174013E-5</v>
      </c>
      <c r="BB16" s="69">
        <f t="shared" si="36"/>
        <v>-6.2856600198134109E-5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39513534377686116</v>
      </c>
      <c r="P17" s="22">
        <f t="shared" si="3"/>
        <v>0.39329680183049365</v>
      </c>
      <c r="Q17" s="22">
        <f t="shared" si="4"/>
        <v>0.99866926080969642</v>
      </c>
      <c r="R17" s="5">
        <f t="shared" si="5"/>
        <v>0.99872445601269122</v>
      </c>
      <c r="S17" s="5">
        <f t="shared" si="6"/>
        <v>0.99407744876780324</v>
      </c>
      <c r="T17" s="32">
        <f t="shared" si="7"/>
        <v>2.1594676334041371E-5</v>
      </c>
      <c r="U17" s="37">
        <f t="shared" si="8"/>
        <v>4.1439728354028996E-2</v>
      </c>
      <c r="V17" s="37">
        <f t="shared" si="9"/>
        <v>4.9315706355903391E-2</v>
      </c>
      <c r="W17" s="37">
        <f t="shared" si="19"/>
        <v>6.2031029486009394E-5</v>
      </c>
      <c r="X17" s="37">
        <f t="shared" si="20"/>
        <v>-1.3825831001434439</v>
      </c>
      <c r="Y17" s="37">
        <f t="shared" si="20"/>
        <v>-1.3070147420339466</v>
      </c>
      <c r="Z17" s="32">
        <f t="shared" si="10"/>
        <v>6.2031029486009394E-5</v>
      </c>
      <c r="AA17" s="34">
        <f t="shared" si="11"/>
        <v>5.0866261458384487</v>
      </c>
      <c r="AB17" s="22">
        <f t="shared" si="12"/>
        <v>864.02623794611316</v>
      </c>
      <c r="AC17" s="29">
        <f t="shared" si="13"/>
        <v>1.4897067862474329</v>
      </c>
      <c r="AD17" s="29"/>
      <c r="AE17" s="29">
        <f t="shared" si="14"/>
        <v>4.9315706355903391E-2</v>
      </c>
      <c r="AG17" s="20"/>
      <c r="AH17" s="3">
        <f>β/n</f>
        <v>6.2293281738728297</v>
      </c>
      <c r="AI17" s="60">
        <f t="shared" si="15"/>
        <v>0.99872445601269122</v>
      </c>
      <c r="AJ17" s="61">
        <f t="shared" si="21"/>
        <v>0.99745053903784597</v>
      </c>
      <c r="AK17" s="61">
        <f t="shared" si="16"/>
        <v>0.99407744876780324</v>
      </c>
      <c r="AL17" s="61">
        <f t="shared" si="22"/>
        <v>0.98818997414870446</v>
      </c>
      <c r="AM17" s="61">
        <f t="shared" si="23"/>
        <v>0.99280945925510822</v>
      </c>
      <c r="AN17" s="61">
        <f t="shared" si="17"/>
        <v>4.1439728354028996E-2</v>
      </c>
      <c r="AO17" s="61">
        <f t="shared" si="24"/>
        <v>1.7172510860557148E-3</v>
      </c>
      <c r="AP17" s="61">
        <f t="shared" si="18"/>
        <v>4.9315706355903391E-2</v>
      </c>
      <c r="AQ17" s="61">
        <f t="shared" si="25"/>
        <v>2.4320388933816903E-3</v>
      </c>
      <c r="AR17" s="61">
        <f t="shared" si="26"/>
        <v>2.0436294749756976E-3</v>
      </c>
      <c r="AS17" s="62">
        <f t="shared" si="27"/>
        <v>4.6470072448879796E-3</v>
      </c>
      <c r="AT17" s="63">
        <f t="shared" si="28"/>
        <v>4.6529422774332545E-3</v>
      </c>
      <c r="AU17" s="64">
        <f t="shared" si="29"/>
        <v>-7.8759780018743952E-3</v>
      </c>
      <c r="AV17" s="65">
        <f t="shared" si="30"/>
        <v>-0.19005863008049015</v>
      </c>
      <c r="AW17" s="66">
        <f t="shared" si="31"/>
        <v>2.1594676334041371E-5</v>
      </c>
      <c r="AX17" s="66">
        <f t="shared" si="32"/>
        <v>0.99745053903784597</v>
      </c>
      <c r="AY17" s="67">
        <f t="shared" si="33"/>
        <v>6.2031029486009394E-5</v>
      </c>
      <c r="AZ17" s="67">
        <f t="shared" si="34"/>
        <v>1.7172510860557148E-3</v>
      </c>
      <c r="BA17" s="68">
        <f t="shared" si="35"/>
        <v>1.8223557823090116E-5</v>
      </c>
      <c r="BB17" s="69">
        <f t="shared" si="36"/>
        <v>-3.0886188242644686E-5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39499741201254235</v>
      </c>
      <c r="P18" s="22">
        <f t="shared" si="3"/>
        <v>0.39282178328581541</v>
      </c>
      <c r="Q18" s="22">
        <f t="shared" si="4"/>
        <v>0.99830554548042705</v>
      </c>
      <c r="R18" s="5">
        <f t="shared" si="5"/>
        <v>0.99837582654064894</v>
      </c>
      <c r="S18" s="5">
        <f t="shared" si="6"/>
        <v>0.99287681550352702</v>
      </c>
      <c r="T18" s="32">
        <f t="shared" si="7"/>
        <v>3.0239122386388638E-5</v>
      </c>
      <c r="U18" s="37">
        <f t="shared" si="8"/>
        <v>3.691657739128569E-2</v>
      </c>
      <c r="V18" s="37">
        <f t="shared" si="9"/>
        <v>3.8732430917645749E-2</v>
      </c>
      <c r="W18" s="37">
        <f t="shared" si="19"/>
        <v>3.2973240291942611E-6</v>
      </c>
      <c r="X18" s="37">
        <f t="shared" si="20"/>
        <v>-1.4327785700778883</v>
      </c>
      <c r="Y18" s="37">
        <f t="shared" si="20"/>
        <v>-1.4119252450488018</v>
      </c>
      <c r="Z18" s="32">
        <f t="shared" si="10"/>
        <v>3.2973240291942611E-6</v>
      </c>
      <c r="AA18" s="34">
        <f t="shared" si="11"/>
        <v>4.9020385671128732</v>
      </c>
      <c r="AB18" s="22">
        <f t="shared" si="12"/>
        <v>892.08835466030826</v>
      </c>
      <c r="AC18" s="29">
        <f t="shared" si="13"/>
        <v>1.3202184785120992</v>
      </c>
      <c r="AD18" s="29"/>
      <c r="AE18" s="29">
        <f t="shared" si="14"/>
        <v>3.8732430917645749E-2</v>
      </c>
      <c r="AG18" s="20"/>
      <c r="AH18" s="2"/>
      <c r="AI18" s="60">
        <f t="shared" si="15"/>
        <v>0.99837582654064894</v>
      </c>
      <c r="AJ18" s="61">
        <f t="shared" si="21"/>
        <v>0.99675429102072388</v>
      </c>
      <c r="AK18" s="61">
        <f t="shared" si="16"/>
        <v>0.99287681550352702</v>
      </c>
      <c r="AL18" s="61">
        <f t="shared" si="22"/>
        <v>0.98580437076442484</v>
      </c>
      <c r="AM18" s="61">
        <f t="shared" si="23"/>
        <v>0.99126421133138121</v>
      </c>
      <c r="AN18" s="61">
        <f t="shared" si="17"/>
        <v>3.691657739128569E-2</v>
      </c>
      <c r="AO18" s="61">
        <f t="shared" si="24"/>
        <v>1.3628336862867858E-3</v>
      </c>
      <c r="AP18" s="61">
        <f t="shared" si="18"/>
        <v>3.8732430917645749E-2</v>
      </c>
      <c r="AQ18" s="61">
        <f t="shared" si="25"/>
        <v>1.5002012047902003E-3</v>
      </c>
      <c r="AR18" s="61">
        <f t="shared" si="26"/>
        <v>1.4298687835238959E-3</v>
      </c>
      <c r="AS18" s="62">
        <f t="shared" si="27"/>
        <v>5.4990110371219147E-3</v>
      </c>
      <c r="AT18" s="63">
        <f t="shared" si="28"/>
        <v>5.5079569145577885E-3</v>
      </c>
      <c r="AU18" s="64">
        <f t="shared" si="29"/>
        <v>-1.8158535263600589E-3</v>
      </c>
      <c r="AV18" s="65">
        <f t="shared" si="30"/>
        <v>-4.918802485705781E-2</v>
      </c>
      <c r="AW18" s="66">
        <f t="shared" si="31"/>
        <v>3.0239122386388638E-5</v>
      </c>
      <c r="AX18" s="66">
        <f t="shared" si="32"/>
        <v>0.99675429102072388</v>
      </c>
      <c r="AY18" s="67">
        <f t="shared" si="33"/>
        <v>3.2973240291942611E-6</v>
      </c>
      <c r="AZ18" s="67">
        <f t="shared" si="34"/>
        <v>1.3628336862867858E-3</v>
      </c>
      <c r="BA18" s="68">
        <f t="shared" si="35"/>
        <v>2.1564749165183979E-5</v>
      </c>
      <c r="BB18" s="69">
        <f t="shared" si="36"/>
        <v>-7.1209942210198386E-6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39482249796504593</v>
      </c>
      <c r="P19" s="22">
        <f t="shared" si="3"/>
        <v>0.39227309666463567</v>
      </c>
      <c r="Q19" s="22">
        <f t="shared" si="4"/>
        <v>0.997844310748216</v>
      </c>
      <c r="R19" s="5">
        <f t="shared" si="5"/>
        <v>0.99793372248773116</v>
      </c>
      <c r="S19" s="5">
        <f t="shared" si="6"/>
        <v>0.99148998247051778</v>
      </c>
      <c r="T19" s="32">
        <f t="shared" si="7"/>
        <v>4.1521785409437002E-5</v>
      </c>
      <c r="U19" s="37">
        <f t="shared" si="8"/>
        <v>3.2624439396714666E-2</v>
      </c>
      <c r="V19" s="37">
        <f t="shared" si="9"/>
        <v>3.0144173652391023E-2</v>
      </c>
      <c r="W19" s="37">
        <f t="shared" si="19"/>
        <v>6.1517181624653162E-6</v>
      </c>
      <c r="X19" s="37">
        <f t="shared" si="20"/>
        <v>-1.4864569423051617</v>
      </c>
      <c r="Y19" s="37">
        <f t="shared" si="20"/>
        <v>-1.5207966170275442</v>
      </c>
      <c r="Z19" s="32">
        <f t="shared" si="10"/>
        <v>6.1517181624653162E-6</v>
      </c>
      <c r="AA19" s="34">
        <f t="shared" si="11"/>
        <v>4.7241494508342612</v>
      </c>
      <c r="AB19" s="22">
        <f t="shared" si="12"/>
        <v>917.83911296880115</v>
      </c>
      <c r="AC19" s="29">
        <f t="shared" si="13"/>
        <v>1.1646902090996814</v>
      </c>
      <c r="AD19" s="29"/>
      <c r="AE19" s="29">
        <f t="shared" si="14"/>
        <v>3.0144173652391023E-2</v>
      </c>
      <c r="AF19" s="20"/>
      <c r="AG19" s="20"/>
      <c r="AI19" s="60">
        <f t="shared" si="15"/>
        <v>0.99793372248773116</v>
      </c>
      <c r="AJ19" s="61">
        <f t="shared" si="21"/>
        <v>0.99587171447821998</v>
      </c>
      <c r="AK19" s="61">
        <f t="shared" si="16"/>
        <v>0.99148998247051778</v>
      </c>
      <c r="AL19" s="61">
        <f t="shared" si="22"/>
        <v>0.98305238533938766</v>
      </c>
      <c r="AM19" s="61">
        <f t="shared" si="23"/>
        <v>0.98944128901609907</v>
      </c>
      <c r="AN19" s="61">
        <f t="shared" si="17"/>
        <v>3.2624439396714666E-2</v>
      </c>
      <c r="AO19" s="61">
        <f t="shared" si="24"/>
        <v>1.0643540459499079E-3</v>
      </c>
      <c r="AP19" s="61">
        <f t="shared" si="18"/>
        <v>3.0144173652391023E-2</v>
      </c>
      <c r="AQ19" s="61">
        <f t="shared" si="25"/>
        <v>9.086712051855052E-4</v>
      </c>
      <c r="AR19" s="61">
        <f t="shared" si="26"/>
        <v>9.8343676648647398E-4</v>
      </c>
      <c r="AS19" s="62">
        <f t="shared" si="27"/>
        <v>6.443740017213373E-3</v>
      </c>
      <c r="AT19" s="63">
        <f t="shared" si="28"/>
        <v>6.4570821408358545E-3</v>
      </c>
      <c r="AU19" s="64">
        <f t="shared" si="29"/>
        <v>2.4802657443236432E-3</v>
      </c>
      <c r="AV19" s="65">
        <f t="shared" si="30"/>
        <v>7.6024777442563807E-2</v>
      </c>
      <c r="AW19" s="66">
        <f t="shared" si="31"/>
        <v>4.1521785409437002E-5</v>
      </c>
      <c r="AX19" s="66">
        <f t="shared" si="32"/>
        <v>0.99587171447821998</v>
      </c>
      <c r="AY19" s="67">
        <f t="shared" si="33"/>
        <v>6.1517181624653162E-6</v>
      </c>
      <c r="AZ19" s="67">
        <f t="shared" si="34"/>
        <v>1.0643540459499079E-3</v>
      </c>
      <c r="BA19" s="68">
        <f t="shared" si="35"/>
        <v>2.5269568694954404E-5</v>
      </c>
      <c r="BB19" s="69">
        <f t="shared" si="36"/>
        <v>9.7265323306809545E-6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39460112067175568</v>
      </c>
      <c r="P20" s="22">
        <f t="shared" si="3"/>
        <v>0.39164346728739802</v>
      </c>
      <c r="Q20" s="22">
        <f t="shared" si="4"/>
        <v>0.9972605560524106</v>
      </c>
      <c r="R20" s="5">
        <f t="shared" si="5"/>
        <v>0.99737418024404934</v>
      </c>
      <c r="S20" s="5">
        <f t="shared" si="6"/>
        <v>0.98989856255029329</v>
      </c>
      <c r="T20" s="32">
        <f t="shared" si="7"/>
        <v>5.5884859903198413E-5</v>
      </c>
      <c r="U20" s="37">
        <f t="shared" si="8"/>
        <v>2.8576552478284455E-2</v>
      </c>
      <c r="V20" s="37">
        <f t="shared" si="9"/>
        <v>2.3251685357199871E-2</v>
      </c>
      <c r="W20" s="37">
        <f t="shared" si="19"/>
        <v>2.8354209857207624E-5</v>
      </c>
      <c r="X20" s="37">
        <f t="shared" si="20"/>
        <v>-1.5439901663766924</v>
      </c>
      <c r="Y20" s="37">
        <f t="shared" si="20"/>
        <v>-1.6335455625673794</v>
      </c>
      <c r="Z20" s="32">
        <f t="shared" si="10"/>
        <v>2.8354209857207624E-5</v>
      </c>
      <c r="AA20" s="34">
        <f t="shared" si="11"/>
        <v>4.5527157178125002</v>
      </c>
      <c r="AB20" s="22">
        <f t="shared" si="12"/>
        <v>941.31404818131352</v>
      </c>
      <c r="AC20" s="29">
        <f t="shared" si="13"/>
        <v>1.0229073534481437</v>
      </c>
      <c r="AD20" s="29"/>
      <c r="AE20" s="29">
        <f t="shared" si="14"/>
        <v>2.3251685357199871E-2</v>
      </c>
      <c r="AF20" s="20"/>
      <c r="AG20" s="20"/>
      <c r="AI20" s="60">
        <f t="shared" si="15"/>
        <v>0.99737418024404934</v>
      </c>
      <c r="AJ20" s="61">
        <f t="shared" si="21"/>
        <v>0.99475525541748944</v>
      </c>
      <c r="AK20" s="61">
        <f t="shared" si="16"/>
        <v>0.98989856255029329</v>
      </c>
      <c r="AL20" s="61">
        <f t="shared" si="22"/>
        <v>0.97989916413913691</v>
      </c>
      <c r="AM20" s="61">
        <f t="shared" si="23"/>
        <v>0.9872992673483616</v>
      </c>
      <c r="AN20" s="61">
        <f t="shared" si="17"/>
        <v>2.8576552478284455E-2</v>
      </c>
      <c r="AO20" s="61">
        <f t="shared" si="24"/>
        <v>8.1661935154414545E-4</v>
      </c>
      <c r="AP20" s="61">
        <f t="shared" si="18"/>
        <v>2.3251685357199871E-2</v>
      </c>
      <c r="AQ20" s="61">
        <f t="shared" si="25"/>
        <v>5.4064087195022296E-4</v>
      </c>
      <c r="AR20" s="61">
        <f t="shared" si="26"/>
        <v>6.6445300681858038E-4</v>
      </c>
      <c r="AS20" s="62">
        <f t="shared" si="27"/>
        <v>7.4756176937560426E-3</v>
      </c>
      <c r="AT20" s="63">
        <f t="shared" si="28"/>
        <v>7.4952989979415949E-3</v>
      </c>
      <c r="AU20" s="64">
        <f t="shared" si="29"/>
        <v>5.3248671210845838E-3</v>
      </c>
      <c r="AV20" s="65">
        <f t="shared" si="30"/>
        <v>0.18633693218000988</v>
      </c>
      <c r="AW20" s="66">
        <f t="shared" si="31"/>
        <v>5.5884859903198413E-5</v>
      </c>
      <c r="AX20" s="66">
        <f t="shared" si="32"/>
        <v>0.99475525541748944</v>
      </c>
      <c r="AY20" s="67">
        <f t="shared" si="33"/>
        <v>2.8354209857207624E-5</v>
      </c>
      <c r="AZ20" s="67">
        <f t="shared" si="34"/>
        <v>8.1661935154414545E-4</v>
      </c>
      <c r="BA20" s="68">
        <f t="shared" si="35"/>
        <v>2.9316147818651147E-5</v>
      </c>
      <c r="BB20" s="69">
        <f t="shared" si="36"/>
        <v>2.0881831847390526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39455028631935113</v>
      </c>
      <c r="P21" s="47">
        <f t="shared" si="3"/>
        <v>0.39150717980321215</v>
      </c>
      <c r="Q21" s="47">
        <f t="shared" si="4"/>
        <v>0.99712650982082418</v>
      </c>
      <c r="R21" s="43">
        <f t="shared" si="5"/>
        <v>0.99724569386146789</v>
      </c>
      <c r="S21" s="43">
        <f t="shared" si="6"/>
        <v>0.98955408907899134</v>
      </c>
      <c r="T21" s="7">
        <f t="shared" si="7"/>
        <v>5.916078412981608E-5</v>
      </c>
      <c r="U21" s="36">
        <f t="shared" si="8"/>
        <v>2.7797448725413364E-2</v>
      </c>
      <c r="V21" s="36">
        <f t="shared" si="9"/>
        <v>2.2051943703949407E-2</v>
      </c>
      <c r="W21" s="37">
        <f t="shared" si="19"/>
        <v>3.3010827951667544E-5</v>
      </c>
      <c r="X21" s="37">
        <f t="shared" si="20"/>
        <v>-1.5559950621869618</v>
      </c>
      <c r="Y21" s="37">
        <f t="shared" si="20"/>
        <v>-1.6565531248947154</v>
      </c>
      <c r="Z21" s="7">
        <f t="shared" si="10"/>
        <v>3.3010827951667544E-5</v>
      </c>
      <c r="AA21" s="19">
        <f t="shared" si="11"/>
        <v>4.5191828508778586</v>
      </c>
      <c r="AB21" s="47">
        <f t="shared" si="12"/>
        <v>945.74126991984099</v>
      </c>
      <c r="AC21" s="20">
        <f t="shared" si="13"/>
        <v>0.99616801913226383</v>
      </c>
      <c r="AD21" s="20"/>
      <c r="AE21" s="29">
        <f t="shared" si="14"/>
        <v>2.2051943703949407E-2</v>
      </c>
      <c r="AF21" s="20"/>
      <c r="AG21" s="20"/>
      <c r="AI21" s="60">
        <f t="shared" si="15"/>
        <v>0.99724569386146789</v>
      </c>
      <c r="AJ21" s="61">
        <f t="shared" si="21"/>
        <v>0.99449897392524056</v>
      </c>
      <c r="AK21" s="61">
        <f t="shared" si="16"/>
        <v>0.98955408907899134</v>
      </c>
      <c r="AL21" s="61">
        <f t="shared" si="22"/>
        <v>0.97921729521295231</v>
      </c>
      <c r="AM21" s="61">
        <f t="shared" si="23"/>
        <v>0.98682855417703153</v>
      </c>
      <c r="AN21" s="61">
        <f t="shared" si="17"/>
        <v>2.7797448725413364E-2</v>
      </c>
      <c r="AO21" s="61">
        <f t="shared" si="24"/>
        <v>7.7269815564198503E-4</v>
      </c>
      <c r="AP21" s="61">
        <f t="shared" si="18"/>
        <v>2.2051943703949407E-2</v>
      </c>
      <c r="AQ21" s="61">
        <f t="shared" si="25"/>
        <v>4.8628822112215388E-4</v>
      </c>
      <c r="AR21" s="61">
        <f t="shared" si="26"/>
        <v>6.129877744062357E-4</v>
      </c>
      <c r="AS21" s="62">
        <f t="shared" si="27"/>
        <v>7.6916047824765466E-3</v>
      </c>
      <c r="AT21" s="63">
        <f t="shared" si="28"/>
        <v>7.7128483279718463E-3</v>
      </c>
      <c r="AU21" s="64">
        <f t="shared" si="29"/>
        <v>5.7455050214639571E-3</v>
      </c>
      <c r="AV21" s="65">
        <f t="shared" si="30"/>
        <v>0.20669181111614832</v>
      </c>
      <c r="AW21" s="66">
        <f t="shared" si="31"/>
        <v>5.916078412981608E-5</v>
      </c>
      <c r="AX21" s="66">
        <f t="shared" si="32"/>
        <v>0.99449897392524056</v>
      </c>
      <c r="AY21" s="67">
        <f t="shared" si="33"/>
        <v>3.3010827951667544E-5</v>
      </c>
      <c r="AZ21" s="67">
        <f t="shared" si="34"/>
        <v>7.7269815564198503E-4</v>
      </c>
      <c r="BA21" s="68">
        <f t="shared" si="35"/>
        <v>3.0163156009711947E-5</v>
      </c>
      <c r="BB21" s="69">
        <f t="shared" si="36"/>
        <v>2.2531392241035125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87102268710532371</v>
      </c>
      <c r="D22" s="52" t="s">
        <v>7</v>
      </c>
      <c r="E22" s="51">
        <f>1/(E13+E14*n_VGM+E15*n_VGM^2+E16*n_VGM^3+E17*n_VGM^4+E18*n_VGM^5)</f>
        <v>2.768198701390046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39449703070827546</v>
      </c>
      <c r="P22" s="47">
        <f t="shared" si="3"/>
        <v>0.39136730014453741</v>
      </c>
      <c r="Q22" s="47">
        <f t="shared" si="4"/>
        <v>0.99698607891853352</v>
      </c>
      <c r="R22" s="43">
        <f t="shared" si="5"/>
        <v>0.99711108762581002</v>
      </c>
      <c r="S22" s="43">
        <f t="shared" si="6"/>
        <v>0.9892005362059888</v>
      </c>
      <c r="T22" s="7">
        <f t="shared" si="7"/>
        <v>6.2576823765635544E-5</v>
      </c>
      <c r="U22" s="36">
        <f t="shared" si="8"/>
        <v>2.7028746877439447E-2</v>
      </c>
      <c r="V22" s="36">
        <f t="shared" si="9"/>
        <v>2.090683768468218E-2</v>
      </c>
      <c r="W22" s="37">
        <f t="shared" si="19"/>
        <v>3.7477772164365929E-5</v>
      </c>
      <c r="X22" s="37">
        <f t="shared" si="20"/>
        <v>-1.5681740888491407</v>
      </c>
      <c r="Y22" s="37">
        <f t="shared" si="20"/>
        <v>-1.679711652498159</v>
      </c>
      <c r="Z22" s="7">
        <f t="shared" si="10"/>
        <v>3.7477772164365929E-5</v>
      </c>
      <c r="AA22" s="19">
        <f t="shared" si="11"/>
        <v>4.4858969690911037</v>
      </c>
      <c r="AB22" s="47">
        <f t="shared" si="12"/>
        <v>950.08067581960393</v>
      </c>
      <c r="AC22" s="20">
        <f t="shared" si="13"/>
        <v>0.96995907096138323</v>
      </c>
      <c r="AD22" s="20"/>
      <c r="AE22" s="29">
        <f t="shared" si="14"/>
        <v>2.090683768468218E-2</v>
      </c>
      <c r="AF22" s="20"/>
      <c r="AG22" s="20"/>
      <c r="AI22" s="60">
        <f t="shared" si="15"/>
        <v>0.99711108762581002</v>
      </c>
      <c r="AJ22" s="61">
        <f t="shared" si="21"/>
        <v>0.99423052106632581</v>
      </c>
      <c r="AK22" s="61">
        <f t="shared" si="16"/>
        <v>0.9892005362059888</v>
      </c>
      <c r="AL22" s="61">
        <f t="shared" si="22"/>
        <v>0.97851770083021572</v>
      </c>
      <c r="AM22" s="61">
        <f t="shared" si="23"/>
        <v>0.98634282253638794</v>
      </c>
      <c r="AN22" s="61">
        <f t="shared" si="17"/>
        <v>2.7028746877439447E-2</v>
      </c>
      <c r="AO22" s="61">
        <f t="shared" si="24"/>
        <v>7.3055315776469269E-4</v>
      </c>
      <c r="AP22" s="61">
        <f t="shared" si="18"/>
        <v>2.090683768468218E-2</v>
      </c>
      <c r="AQ22" s="61">
        <f t="shared" si="25"/>
        <v>4.3709586197364695E-4</v>
      </c>
      <c r="AR22" s="61">
        <f t="shared" si="26"/>
        <v>5.650856237869868E-4</v>
      </c>
      <c r="AS22" s="62">
        <f t="shared" si="27"/>
        <v>7.9105514198212212E-3</v>
      </c>
      <c r="AT22" s="63">
        <f t="shared" si="28"/>
        <v>7.9334705209795509E-3</v>
      </c>
      <c r="AU22" s="64">
        <f t="shared" si="29"/>
        <v>6.1219091927572668E-3</v>
      </c>
      <c r="AV22" s="65">
        <f t="shared" si="30"/>
        <v>0.22649622716571988</v>
      </c>
      <c r="AW22" s="66">
        <f t="shared" si="31"/>
        <v>6.2576823765635544E-5</v>
      </c>
      <c r="AX22" s="66">
        <f t="shared" si="32"/>
        <v>0.99423052106632581</v>
      </c>
      <c r="AY22" s="67">
        <f t="shared" si="33"/>
        <v>3.7477772164365929E-5</v>
      </c>
      <c r="AZ22" s="67">
        <f t="shared" si="34"/>
        <v>7.3055315776469269E-4</v>
      </c>
      <c r="BA22" s="68">
        <f t="shared" si="35"/>
        <v>3.1021770273808712E-5</v>
      </c>
      <c r="BB22" s="69">
        <f t="shared" si="36"/>
        <v>2.4007487030420654E-5</v>
      </c>
      <c r="BC22" s="5"/>
    </row>
    <row r="23" spans="1:55" x14ac:dyDescent="0.25">
      <c r="B23" s="95" t="s">
        <v>45</v>
      </c>
      <c r="C23" s="96">
        <f>ABS(LOG(1/α))</f>
        <v>0.65166560392293549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39444124501851624</v>
      </c>
      <c r="P23" s="47">
        <f t="shared" si="3"/>
        <v>0.39122376895365418</v>
      </c>
      <c r="Q23" s="47">
        <f t="shared" si="4"/>
        <v>0.9968389763956339</v>
      </c>
      <c r="R23" s="43">
        <f t="shared" si="5"/>
        <v>0.99697008648902097</v>
      </c>
      <c r="S23" s="43">
        <f t="shared" si="6"/>
        <v>0.98883775390166362</v>
      </c>
      <c r="T23" s="7">
        <f t="shared" si="7"/>
        <v>6.6134833311394281E-5</v>
      </c>
      <c r="U23" s="36">
        <f t="shared" si="8"/>
        <v>2.6270550038815253E-2</v>
      </c>
      <c r="V23" s="36">
        <f t="shared" si="9"/>
        <v>1.9814337591236738E-2</v>
      </c>
      <c r="W23" s="37">
        <f t="shared" si="19"/>
        <v>4.1682679168267766E-5</v>
      </c>
      <c r="X23" s="37">
        <f t="shared" si="20"/>
        <v>-1.5805308340916793</v>
      </c>
      <c r="Y23" s="37">
        <f t="shared" si="20"/>
        <v>-1.703020441890442</v>
      </c>
      <c r="Z23" s="7">
        <f t="shared" si="10"/>
        <v>4.1682679168267766E-5</v>
      </c>
      <c r="AA23" s="19">
        <f t="shared" si="11"/>
        <v>4.4528562532918565</v>
      </c>
      <c r="AB23" s="47">
        <f t="shared" si="12"/>
        <v>954.33296124628828</v>
      </c>
      <c r="AC23" s="20">
        <f t="shared" si="13"/>
        <v>0.94427630909717275</v>
      </c>
      <c r="AD23" s="20"/>
      <c r="AE23" s="29">
        <f t="shared" si="14"/>
        <v>1.9814337591236738E-2</v>
      </c>
      <c r="AF23" s="20"/>
      <c r="AG23" s="20"/>
      <c r="AI23" s="60">
        <f t="shared" si="15"/>
        <v>0.99697008648902097</v>
      </c>
      <c r="AJ23" s="61">
        <f t="shared" si="21"/>
        <v>0.99394935335392598</v>
      </c>
      <c r="AK23" s="61">
        <f t="shared" si="16"/>
        <v>0.98883775390166362</v>
      </c>
      <c r="AL23" s="61">
        <f t="shared" si="22"/>
        <v>0.9778001035412871</v>
      </c>
      <c r="AM23" s="61">
        <f t="shared" si="23"/>
        <v>0.98584166103095083</v>
      </c>
      <c r="AN23" s="61">
        <f t="shared" si="17"/>
        <v>2.6270550038815253E-2</v>
      </c>
      <c r="AO23" s="61">
        <f t="shared" si="24"/>
        <v>6.9014179934189608E-4</v>
      </c>
      <c r="AP23" s="61">
        <f t="shared" si="18"/>
        <v>1.9814337591236738E-2</v>
      </c>
      <c r="AQ23" s="61">
        <f t="shared" si="25"/>
        <v>3.9260797417949727E-4</v>
      </c>
      <c r="AR23" s="61">
        <f t="shared" si="26"/>
        <v>5.2053354717656285E-4</v>
      </c>
      <c r="AS23" s="62">
        <f t="shared" si="27"/>
        <v>8.1323325873573493E-3</v>
      </c>
      <c r="AT23" s="63">
        <f t="shared" si="28"/>
        <v>8.1570477365038828E-3</v>
      </c>
      <c r="AU23" s="64">
        <f t="shared" si="29"/>
        <v>6.4562124475785153E-3</v>
      </c>
      <c r="AV23" s="65">
        <f t="shared" si="30"/>
        <v>0.24575855617942277</v>
      </c>
      <c r="AW23" s="66">
        <f t="shared" si="31"/>
        <v>6.6134833311394281E-5</v>
      </c>
      <c r="AX23" s="66">
        <f t="shared" si="32"/>
        <v>0.99394935335392598</v>
      </c>
      <c r="AY23" s="67">
        <f t="shared" si="33"/>
        <v>4.1682679168267766E-5</v>
      </c>
      <c r="AZ23" s="67">
        <f t="shared" si="34"/>
        <v>6.9014179934189608E-4</v>
      </c>
      <c r="BA23" s="68">
        <f t="shared" si="35"/>
        <v>3.1891500342577838E-5</v>
      </c>
      <c r="BB23" s="69">
        <f t="shared" si="36"/>
        <v>2.5318480186582412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39438281617171062</v>
      </c>
      <c r="P24" s="47">
        <f t="shared" si="3"/>
        <v>0.39107652687673583</v>
      </c>
      <c r="Q24" s="47">
        <f t="shared" si="4"/>
        <v>0.9966849040732817</v>
      </c>
      <c r="R24" s="43">
        <f t="shared" si="5"/>
        <v>0.99682240463985095</v>
      </c>
      <c r="S24" s="43">
        <f t="shared" si="6"/>
        <v>0.98846559214623353</v>
      </c>
      <c r="T24" s="7">
        <f t="shared" si="7"/>
        <v>6.9836315053480131E-5</v>
      </c>
      <c r="U24" s="36">
        <f t="shared" si="8"/>
        <v>2.5522960298032527E-2</v>
      </c>
      <c r="V24" s="36">
        <f t="shared" si="9"/>
        <v>1.8772461115320337E-2</v>
      </c>
      <c r="W24" s="37">
        <f t="shared" si="19"/>
        <v>4.5569239215797938E-5</v>
      </c>
      <c r="X24" s="37">
        <f t="shared" si="20"/>
        <v>-1.5930689550864767</v>
      </c>
      <c r="Y24" s="37">
        <f t="shared" si="20"/>
        <v>-1.7264787865829399</v>
      </c>
      <c r="Z24" s="7">
        <f t="shared" si="10"/>
        <v>4.5569239215797938E-5</v>
      </c>
      <c r="AA24" s="19">
        <f t="shared" si="11"/>
        <v>4.4200588977186905</v>
      </c>
      <c r="AB24" s="47">
        <f t="shared" si="12"/>
        <v>958.49885759539927</v>
      </c>
      <c r="AC24" s="20">
        <f t="shared" si="13"/>
        <v>0.91911531609002495</v>
      </c>
      <c r="AD24" s="20"/>
      <c r="AE24" s="29">
        <f t="shared" si="14"/>
        <v>1.8772461115320337E-2</v>
      </c>
      <c r="AF24" s="20"/>
      <c r="AG24" s="20"/>
      <c r="AI24" s="60">
        <f t="shared" si="15"/>
        <v>0.99682240463985095</v>
      </c>
      <c r="AJ24" s="61">
        <f t="shared" si="21"/>
        <v>0.99365490639197473</v>
      </c>
      <c r="AK24" s="61">
        <f t="shared" si="16"/>
        <v>0.98846559214623353</v>
      </c>
      <c r="AL24" s="61">
        <f t="shared" si="22"/>
        <v>0.97706422685700411</v>
      </c>
      <c r="AM24" s="61">
        <f t="shared" si="23"/>
        <v>0.98532464846696266</v>
      </c>
      <c r="AN24" s="61">
        <f t="shared" si="17"/>
        <v>2.5522960298032527E-2</v>
      </c>
      <c r="AO24" s="61">
        <f t="shared" si="24"/>
        <v>6.5142150237494461E-4</v>
      </c>
      <c r="AP24" s="61">
        <f t="shared" si="18"/>
        <v>1.8772461115320337E-2</v>
      </c>
      <c r="AQ24" s="61">
        <f t="shared" si="25"/>
        <v>3.5240529632621408E-4</v>
      </c>
      <c r="AR24" s="61">
        <f t="shared" si="26"/>
        <v>4.7912877974268036E-4</v>
      </c>
      <c r="AS24" s="62">
        <f t="shared" si="27"/>
        <v>8.356812493617416E-3</v>
      </c>
      <c r="AT24" s="63">
        <f t="shared" si="28"/>
        <v>8.3834517108759294E-3</v>
      </c>
      <c r="AU24" s="64">
        <f t="shared" si="29"/>
        <v>6.7504991827121892E-3</v>
      </c>
      <c r="AV24" s="65">
        <f t="shared" si="30"/>
        <v>0.26448731275237541</v>
      </c>
      <c r="AW24" s="66">
        <f t="shared" si="31"/>
        <v>6.9836315053480131E-5</v>
      </c>
      <c r="AX24" s="66">
        <f t="shared" si="32"/>
        <v>0.99365490639197473</v>
      </c>
      <c r="AY24" s="67">
        <f t="shared" si="33"/>
        <v>4.5569239215797938E-5</v>
      </c>
      <c r="AZ24" s="67">
        <f t="shared" si="34"/>
        <v>6.5142150237494461E-4</v>
      </c>
      <c r="BA24" s="68">
        <f t="shared" si="35"/>
        <v>3.2771813700460454E-5</v>
      </c>
      <c r="BB24" s="69">
        <f t="shared" si="36"/>
        <v>2.6472545814557603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3943216267259666</v>
      </c>
      <c r="P25" s="47">
        <f t="shared" si="3"/>
        <v>0.39092551458974462</v>
      </c>
      <c r="Q25" s="47">
        <f t="shared" si="4"/>
        <v>0.99652355226634659</v>
      </c>
      <c r="R25" s="43">
        <f t="shared" si="5"/>
        <v>0.99666774523801083</v>
      </c>
      <c r="S25" s="43">
        <f t="shared" si="6"/>
        <v>0.98808390099520937</v>
      </c>
      <c r="T25" s="7">
        <f t="shared" si="7"/>
        <v>7.3682381984675651E-5</v>
      </c>
      <c r="U25" s="36">
        <f t="shared" si="8"/>
        <v>2.4786078557390401E-2</v>
      </c>
      <c r="V25" s="36">
        <f t="shared" si="9"/>
        <v>1.7779273989194325E-2</v>
      </c>
      <c r="W25" s="37">
        <f t="shared" si="19"/>
        <v>4.9095310256893388E-5</v>
      </c>
      <c r="X25" s="37">
        <f t="shared" si="20"/>
        <v>-1.6057921781777715</v>
      </c>
      <c r="Y25" s="37">
        <f t="shared" si="20"/>
        <v>-1.7500859772760557</v>
      </c>
      <c r="Z25" s="7">
        <f t="shared" si="10"/>
        <v>4.9095310256893388E-5</v>
      </c>
      <c r="AA25" s="19">
        <f t="shared" si="11"/>
        <v>4.38750310991042</v>
      </c>
      <c r="AB25" s="47">
        <f t="shared" si="12"/>
        <v>962.57913051295873</v>
      </c>
      <c r="AC25" s="20">
        <f t="shared" si="13"/>
        <v>0.89447146762560592</v>
      </c>
      <c r="AD25" s="20"/>
      <c r="AE25" s="29">
        <f t="shared" si="14"/>
        <v>1.7779273989194325E-2</v>
      </c>
      <c r="AF25" s="20"/>
      <c r="AG25" s="20"/>
      <c r="AI25" s="60">
        <f t="shared" si="15"/>
        <v>0.99666774523801083</v>
      </c>
      <c r="AJ25" s="61">
        <f t="shared" si="21"/>
        <v>0.99334659439782047</v>
      </c>
      <c r="AK25" s="61">
        <f t="shared" si="16"/>
        <v>0.98808390099520937</v>
      </c>
      <c r="AL25" s="61">
        <f t="shared" si="22"/>
        <v>0.97630979540591067</v>
      </c>
      <c r="AM25" s="61">
        <f t="shared" si="23"/>
        <v>0.98479135371087323</v>
      </c>
      <c r="AN25" s="61">
        <f t="shared" si="17"/>
        <v>2.4786078557390401E-2</v>
      </c>
      <c r="AO25" s="61">
        <f t="shared" si="24"/>
        <v>6.1434969025312824E-4</v>
      </c>
      <c r="AP25" s="61">
        <f t="shared" si="18"/>
        <v>1.7779273989194325E-2</v>
      </c>
      <c r="AQ25" s="61">
        <f t="shared" si="25"/>
        <v>3.161025835828419E-4</v>
      </c>
      <c r="AR25" s="61">
        <f t="shared" si="26"/>
        <v>4.4067848178953834E-4</v>
      </c>
      <c r="AS25" s="62">
        <f t="shared" si="27"/>
        <v>8.5838442428014528E-3</v>
      </c>
      <c r="AT25" s="63">
        <f t="shared" si="28"/>
        <v>8.6125434316644545E-3</v>
      </c>
      <c r="AU25" s="64">
        <f t="shared" si="29"/>
        <v>7.0068045681960754E-3</v>
      </c>
      <c r="AV25" s="65">
        <f t="shared" si="30"/>
        <v>0.28269113050587319</v>
      </c>
      <c r="AW25" s="66">
        <f t="shared" si="31"/>
        <v>7.3682381984675651E-5</v>
      </c>
      <c r="AX25" s="66">
        <f t="shared" si="32"/>
        <v>0.99334659439782047</v>
      </c>
      <c r="AY25" s="67">
        <f t="shared" si="33"/>
        <v>4.9095310256893388E-5</v>
      </c>
      <c r="AZ25" s="67">
        <f t="shared" si="34"/>
        <v>6.1434969025312824E-4</v>
      </c>
      <c r="BA25" s="68">
        <f t="shared" si="35"/>
        <v>3.3662134285495894E-5</v>
      </c>
      <c r="BB25" s="69">
        <f t="shared" si="36"/>
        <v>2.7477664973317944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39425755477439833</v>
      </c>
      <c r="P26" s="47">
        <f t="shared" si="3"/>
        <v>0.39077067282450517</v>
      </c>
      <c r="Q26" s="47">
        <f t="shared" si="4"/>
        <v>0.9963545995158567</v>
      </c>
      <c r="R26" s="43">
        <f t="shared" si="5"/>
        <v>0.99650580015771495</v>
      </c>
      <c r="S26" s="43">
        <f t="shared" si="6"/>
        <v>0.98769253064529672</v>
      </c>
      <c r="T26" s="7">
        <f t="shared" si="7"/>
        <v>7.7673719498520685E-5</v>
      </c>
      <c r="U26" s="36">
        <f t="shared" si="8"/>
        <v>2.4060004352329335E-2</v>
      </c>
      <c r="V26" s="36">
        <f t="shared" si="9"/>
        <v>1.6832890486871772E-2</v>
      </c>
      <c r="W26" s="37">
        <f t="shared" si="19"/>
        <v>5.2231174824288965E-5</v>
      </c>
      <c r="X26" s="37">
        <f t="shared" si="20"/>
        <v>-1.6187042984345597</v>
      </c>
      <c r="Y26" s="37">
        <f t="shared" si="20"/>
        <v>-1.7738413020448303</v>
      </c>
      <c r="Z26" s="7">
        <f t="shared" si="10"/>
        <v>5.2231174824288965E-5</v>
      </c>
      <c r="AA26" s="19">
        <f t="shared" si="11"/>
        <v>4.3551871106082185</v>
      </c>
      <c r="AB26" s="47">
        <f t="shared" si="12"/>
        <v>966.57457813228848</v>
      </c>
      <c r="AC26" s="20">
        <f t="shared" si="13"/>
        <v>0.87033994317425123</v>
      </c>
      <c r="AD26" s="20"/>
      <c r="AE26" s="29">
        <f t="shared" si="14"/>
        <v>1.6832890486871772E-2</v>
      </c>
      <c r="AF26" s="20"/>
      <c r="AG26" s="20"/>
      <c r="AI26" s="60">
        <f t="shared" si="15"/>
        <v>0.99650580015771495</v>
      </c>
      <c r="AJ26" s="61">
        <f t="shared" si="21"/>
        <v>0.99302380974796778</v>
      </c>
      <c r="AK26" s="61">
        <f t="shared" si="16"/>
        <v>0.98769253064529672</v>
      </c>
      <c r="AL26" s="61">
        <f t="shared" si="22"/>
        <v>0.97553653509251037</v>
      </c>
      <c r="AM26" s="61">
        <f t="shared" si="23"/>
        <v>0.98424133556048976</v>
      </c>
      <c r="AN26" s="61">
        <f t="shared" si="17"/>
        <v>2.4060004352329335E-2</v>
      </c>
      <c r="AO26" s="61">
        <f t="shared" si="24"/>
        <v>5.7888380943410653E-4</v>
      </c>
      <c r="AP26" s="61">
        <f t="shared" si="18"/>
        <v>1.6832890486871772E-2</v>
      </c>
      <c r="AQ26" s="61">
        <f t="shared" si="25"/>
        <v>2.8334620214301817E-4</v>
      </c>
      <c r="AR26" s="61">
        <f t="shared" si="26"/>
        <v>4.0499941837641789E-4</v>
      </c>
      <c r="AS26" s="62">
        <f t="shared" si="27"/>
        <v>8.8132695124182314E-3</v>
      </c>
      <c r="AT26" s="63">
        <f t="shared" si="28"/>
        <v>8.8441728196899331E-3</v>
      </c>
      <c r="AU26" s="64">
        <f t="shared" si="29"/>
        <v>7.2271138654575635E-3</v>
      </c>
      <c r="AV26" s="65">
        <f t="shared" si="30"/>
        <v>0.30037874306360551</v>
      </c>
      <c r="AW26" s="66">
        <f t="shared" si="31"/>
        <v>7.7673719498520685E-5</v>
      </c>
      <c r="AX26" s="66">
        <f t="shared" si="32"/>
        <v>0.99302380974796778</v>
      </c>
      <c r="AY26" s="67">
        <f t="shared" si="33"/>
        <v>5.2231174824288965E-5</v>
      </c>
      <c r="AZ26" s="67">
        <f t="shared" si="34"/>
        <v>5.7888380943410653E-4</v>
      </c>
      <c r="BA26" s="68">
        <f t="shared" si="35"/>
        <v>3.4561841225169537E-5</v>
      </c>
      <c r="BB26" s="69">
        <f t="shared" si="36"/>
        <v>2.8341623001794368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39419047384819</v>
      </c>
      <c r="P27" s="47">
        <f t="shared" si="3"/>
        <v>0.39061194239493358</v>
      </c>
      <c r="Q27" s="47">
        <f t="shared" si="4"/>
        <v>0.99617771233338603</v>
      </c>
      <c r="R27" s="43">
        <f t="shared" si="5"/>
        <v>0.9963362497426701</v>
      </c>
      <c r="S27" s="43">
        <f t="shared" si="6"/>
        <v>0.98729133150069148</v>
      </c>
      <c r="T27" s="7">
        <f t="shared" si="7"/>
        <v>8.1810546004077554E-5</v>
      </c>
      <c r="U27" s="36">
        <f t="shared" si="8"/>
        <v>2.3344835660094654E-2</v>
      </c>
      <c r="V27" s="36">
        <f t="shared" si="9"/>
        <v>1.5931473792684364E-2</v>
      </c>
      <c r="W27" s="37">
        <f t="shared" si="19"/>
        <v>5.4957934177172978E-5</v>
      </c>
      <c r="X27" s="37">
        <f t="shared" si="20"/>
        <v>-1.6318091790116189</v>
      </c>
      <c r="Y27" s="37">
        <f t="shared" si="20"/>
        <v>-1.7977440465200261</v>
      </c>
      <c r="Z27" s="7">
        <f t="shared" si="10"/>
        <v>5.4957934177172978E-5</v>
      </c>
      <c r="AA27" s="19">
        <f t="shared" si="11"/>
        <v>4.3231091336583072</v>
      </c>
      <c r="AB27" s="47">
        <f t="shared" si="12"/>
        <v>970.48602932914139</v>
      </c>
      <c r="AC27" s="20">
        <f t="shared" si="13"/>
        <v>0.84671573652954724</v>
      </c>
      <c r="AD27" s="20"/>
      <c r="AE27" s="29">
        <f t="shared" si="14"/>
        <v>1.5931473792684364E-2</v>
      </c>
      <c r="AF27" s="20"/>
      <c r="AG27" s="20"/>
      <c r="AI27" s="60">
        <f t="shared" si="15"/>
        <v>0.9963362497426701</v>
      </c>
      <c r="AJ27" s="61">
        <f t="shared" si="21"/>
        <v>0.99268592255128829</v>
      </c>
      <c r="AK27" s="61">
        <f t="shared" si="16"/>
        <v>0.98729133150069148</v>
      </c>
      <c r="AL27" s="61">
        <f t="shared" si="22"/>
        <v>0.97474417325640828</v>
      </c>
      <c r="AM27" s="61">
        <f t="shared" si="23"/>
        <v>0.98367414263084629</v>
      </c>
      <c r="AN27" s="61">
        <f t="shared" si="17"/>
        <v>2.3344835660094654E-2</v>
      </c>
      <c r="AO27" s="61">
        <f t="shared" si="24"/>
        <v>5.4498135199682702E-4</v>
      </c>
      <c r="AP27" s="61">
        <f t="shared" si="18"/>
        <v>1.5931473792684364E-2</v>
      </c>
      <c r="AQ27" s="61">
        <f t="shared" si="25"/>
        <v>2.5381185720698871E-4</v>
      </c>
      <c r="AR27" s="61">
        <f t="shared" si="26"/>
        <v>3.7191763751332136E-4</v>
      </c>
      <c r="AS27" s="62">
        <f t="shared" si="27"/>
        <v>9.0449182419786167E-3</v>
      </c>
      <c r="AT27" s="63">
        <f t="shared" si="28"/>
        <v>9.078178420502821E-3</v>
      </c>
      <c r="AU27" s="64">
        <f t="shared" si="29"/>
        <v>7.4133618674102897E-3</v>
      </c>
      <c r="AV27" s="65">
        <f t="shared" si="30"/>
        <v>0.31755896573230497</v>
      </c>
      <c r="AW27" s="66">
        <f t="shared" si="31"/>
        <v>8.1810546004077554E-5</v>
      </c>
      <c r="AX27" s="66">
        <f t="shared" si="32"/>
        <v>0.99268592255128829</v>
      </c>
      <c r="AY27" s="67">
        <f t="shared" si="33"/>
        <v>5.4957934177172978E-5</v>
      </c>
      <c r="AZ27" s="67">
        <f t="shared" si="34"/>
        <v>5.4498135199682702E-4</v>
      </c>
      <c r="BA27" s="68">
        <f t="shared" si="35"/>
        <v>3.5470267615602419E-5</v>
      </c>
      <c r="BB27" s="69">
        <f t="shared" si="36"/>
        <v>2.9072007323177606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39412025282507235</v>
      </c>
      <c r="P28" s="47">
        <f t="shared" si="3"/>
        <v>0.39044926422340287</v>
      </c>
      <c r="Q28" s="47">
        <f t="shared" si="4"/>
        <v>0.99599254495971412</v>
      </c>
      <c r="R28" s="43">
        <f t="shared" si="5"/>
        <v>0.99615876257474567</v>
      </c>
      <c r="S28" s="43">
        <f t="shared" si="6"/>
        <v>0.9868801542397202</v>
      </c>
      <c r="T28" s="7">
        <f t="shared" si="7"/>
        <v>8.6092572634804187E-5</v>
      </c>
      <c r="U28" s="36">
        <f t="shared" si="8"/>
        <v>2.2640668697538911E-2</v>
      </c>
      <c r="V28" s="36">
        <f t="shared" si="9"/>
        <v>1.5073236244101415E-2</v>
      </c>
      <c r="W28" s="37">
        <f t="shared" si="19"/>
        <v>5.7266033937339047E-5</v>
      </c>
      <c r="X28" s="37">
        <f t="shared" si="20"/>
        <v>-1.6451107503034446</v>
      </c>
      <c r="Y28" s="37">
        <f t="shared" si="20"/>
        <v>-1.8217934940645988</v>
      </c>
      <c r="Z28" s="7">
        <f t="shared" si="10"/>
        <v>5.7266033937339047E-5</v>
      </c>
      <c r="AA28" s="19">
        <f t="shared" si="11"/>
        <v>4.2912674259154677</v>
      </c>
      <c r="AB28" s="47">
        <f t="shared" si="12"/>
        <v>974.31434199725743</v>
      </c>
      <c r="AC28" s="20">
        <f t="shared" si="13"/>
        <v>0.82359366622354968</v>
      </c>
      <c r="AD28" s="20"/>
      <c r="AE28" s="29">
        <f t="shared" si="14"/>
        <v>1.5073236244101415E-2</v>
      </c>
      <c r="AF28" s="20"/>
      <c r="AG28" s="20"/>
      <c r="AI28" s="60">
        <f t="shared" si="15"/>
        <v>0.99615876257474567</v>
      </c>
      <c r="AJ28" s="61">
        <f t="shared" si="21"/>
        <v>0.99233228025444853</v>
      </c>
      <c r="AK28" s="61">
        <f t="shared" si="16"/>
        <v>0.9868801542397202</v>
      </c>
      <c r="AL28" s="61">
        <f t="shared" si="22"/>
        <v>0.97393243883221392</v>
      </c>
      <c r="AM28" s="61">
        <f t="shared" si="23"/>
        <v>0.98308931325701387</v>
      </c>
      <c r="AN28" s="61">
        <f t="shared" si="17"/>
        <v>2.2640668697538911E-2</v>
      </c>
      <c r="AO28" s="61">
        <f t="shared" si="24"/>
        <v>5.1259987907171828E-4</v>
      </c>
      <c r="AP28" s="61">
        <f t="shared" si="18"/>
        <v>1.5073236244101415E-2</v>
      </c>
      <c r="AQ28" s="61">
        <f t="shared" si="25"/>
        <v>2.2720245087049252E-4</v>
      </c>
      <c r="AR28" s="61">
        <f t="shared" si="26"/>
        <v>3.4126814800243587E-4</v>
      </c>
      <c r="AS28" s="62">
        <f t="shared" si="27"/>
        <v>9.2786083350254733E-3</v>
      </c>
      <c r="AT28" s="63">
        <f t="shared" si="28"/>
        <v>9.3143871073756313E-3</v>
      </c>
      <c r="AU28" s="64">
        <f t="shared" si="29"/>
        <v>7.5674324534374966E-3</v>
      </c>
      <c r="AV28" s="65">
        <f t="shared" si="30"/>
        <v>0.33424067789393924</v>
      </c>
      <c r="AW28" s="66">
        <f t="shared" si="31"/>
        <v>8.6092572634804187E-5</v>
      </c>
      <c r="AX28" s="66">
        <f t="shared" si="32"/>
        <v>0.99233228025444853</v>
      </c>
      <c r="AY28" s="67">
        <f t="shared" si="33"/>
        <v>5.7266033937339047E-5</v>
      </c>
      <c r="AZ28" s="67">
        <f t="shared" si="34"/>
        <v>5.1259987907171828E-4</v>
      </c>
      <c r="BA28" s="68">
        <f t="shared" si="35"/>
        <v>3.6386699353041075E-5</v>
      </c>
      <c r="BB28" s="69">
        <f t="shared" si="36"/>
        <v>2.9676205699754889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39404675584416343</v>
      </c>
      <c r="P29" s="47">
        <f t="shared" si="3"/>
        <v>0.39028257936722355</v>
      </c>
      <c r="Q29" s="47">
        <f t="shared" si="4"/>
        <v>0.99579873914026695</v>
      </c>
      <c r="R29" s="43">
        <f t="shared" si="5"/>
        <v>0.99597299525872873</v>
      </c>
      <c r="S29" s="43">
        <f t="shared" si="6"/>
        <v>0.98645884988177024</v>
      </c>
      <c r="T29" s="7">
        <f t="shared" si="7"/>
        <v>9.0518962253900682E-5</v>
      </c>
      <c r="U29" s="36">
        <f t="shared" si="8"/>
        <v>2.1947597707897403E-2</v>
      </c>
      <c r="V29" s="36">
        <f t="shared" si="9"/>
        <v>1.4256439455654725E-2</v>
      </c>
      <c r="W29" s="37">
        <f t="shared" si="19"/>
        <v>5.9153915261040651E-5</v>
      </c>
      <c r="X29" s="37">
        <f t="shared" si="20"/>
        <v>-1.658613008875151</v>
      </c>
      <c r="Y29" s="37">
        <f t="shared" si="20"/>
        <v>-1.8459889259457858</v>
      </c>
      <c r="Z29" s="7">
        <f t="shared" si="10"/>
        <v>5.9153915261040651E-5</v>
      </c>
      <c r="AA29" s="19">
        <f t="shared" si="11"/>
        <v>4.2596602471471652</v>
      </c>
      <c r="AB29" s="47">
        <f t="shared" si="12"/>
        <v>978.06040134635293</v>
      </c>
      <c r="AC29" s="20">
        <f t="shared" si="13"/>
        <v>0.80096838580651131</v>
      </c>
      <c r="AD29" s="20"/>
      <c r="AE29" s="29">
        <f t="shared" si="14"/>
        <v>1.4256439455654725E-2</v>
      </c>
      <c r="AF29" s="20"/>
      <c r="AG29" s="20"/>
      <c r="AI29" s="60">
        <f t="shared" si="15"/>
        <v>0.99597299525872873</v>
      </c>
      <c r="AJ29" s="61">
        <f t="shared" si="21"/>
        <v>0.99196220728464368</v>
      </c>
      <c r="AK29" s="61">
        <f t="shared" si="16"/>
        <v>0.98645884988177024</v>
      </c>
      <c r="AL29" s="61">
        <f t="shared" si="22"/>
        <v>0.9731010625100649</v>
      </c>
      <c r="AM29" s="61">
        <f t="shared" si="23"/>
        <v>0.9824863754162273</v>
      </c>
      <c r="AN29" s="61">
        <f t="shared" si="17"/>
        <v>2.1947597707897403E-2</v>
      </c>
      <c r="AO29" s="61">
        <f t="shared" si="24"/>
        <v>4.8169704514770334E-4</v>
      </c>
      <c r="AP29" s="61">
        <f t="shared" si="18"/>
        <v>1.4256439455654725E-2</v>
      </c>
      <c r="AQ29" s="61">
        <f t="shared" si="25"/>
        <v>2.0324606595274879E-4</v>
      </c>
      <c r="AR29" s="61">
        <f t="shared" si="26"/>
        <v>3.1289459791970575E-4</v>
      </c>
      <c r="AS29" s="62">
        <f t="shared" si="27"/>
        <v>9.5141453769584938E-3</v>
      </c>
      <c r="AT29" s="63">
        <f t="shared" si="28"/>
        <v>9.5526137980146315E-3</v>
      </c>
      <c r="AU29" s="64">
        <f t="shared" si="29"/>
        <v>7.6911582522426782E-3</v>
      </c>
      <c r="AV29" s="65">
        <f t="shared" si="30"/>
        <v>0.35043280611413652</v>
      </c>
      <c r="AW29" s="66">
        <f t="shared" si="31"/>
        <v>9.0518962253900682E-5</v>
      </c>
      <c r="AX29" s="66">
        <f t="shared" si="32"/>
        <v>0.99196220728464368</v>
      </c>
      <c r="AY29" s="67">
        <f t="shared" si="33"/>
        <v>5.9153915261040651E-5</v>
      </c>
      <c r="AZ29" s="67">
        <f t="shared" si="34"/>
        <v>4.8169704514770334E-4</v>
      </c>
      <c r="BA29" s="68">
        <f t="shared" si="35"/>
        <v>3.7310374027288213E-5</v>
      </c>
      <c r="BB29" s="69">
        <f t="shared" si="36"/>
        <v>3.0161404910755602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39396984222819781</v>
      </c>
      <c r="P30" s="47">
        <f t="shared" si="3"/>
        <v>0.39011182904521874</v>
      </c>
      <c r="Q30" s="47">
        <f t="shared" si="4"/>
        <v>0.9955959239200427</v>
      </c>
      <c r="R30" s="43">
        <f t="shared" si="5"/>
        <v>0.99577859222575527</v>
      </c>
      <c r="S30" s="43">
        <f t="shared" si="6"/>
        <v>0.98602726985446054</v>
      </c>
      <c r="T30" s="7">
        <f t="shared" si="7"/>
        <v>9.5088287988912958E-5</v>
      </c>
      <c r="U30" s="36">
        <f t="shared" si="8"/>
        <v>2.1265714736453976E-2</v>
      </c>
      <c r="V30" s="36">
        <f t="shared" si="9"/>
        <v>1.3479394330794965E-2</v>
      </c>
      <c r="W30" s="37">
        <f t="shared" si="19"/>
        <v>6.0626785459581903E-5</v>
      </c>
      <c r="X30" s="37">
        <f t="shared" si="20"/>
        <v>-1.6723200161532696</v>
      </c>
      <c r="Y30" s="37">
        <f t="shared" si="20"/>
        <v>-1.8703296215027074</v>
      </c>
      <c r="Z30" s="7">
        <f t="shared" si="10"/>
        <v>6.0626785459581903E-5</v>
      </c>
      <c r="AA30" s="19">
        <f t="shared" si="11"/>
        <v>4.2282858699385217</v>
      </c>
      <c r="AB30" s="47">
        <f t="shared" si="12"/>
        <v>981.72511822437059</v>
      </c>
      <c r="AC30" s="20">
        <f t="shared" si="13"/>
        <v>0.77883439398008092</v>
      </c>
      <c r="AD30" s="20"/>
      <c r="AE30" s="29">
        <f t="shared" si="14"/>
        <v>1.3479394330794965E-2</v>
      </c>
      <c r="AF30" s="20"/>
      <c r="AG30" s="20"/>
      <c r="AI30" s="60">
        <f t="shared" si="15"/>
        <v>0.99577859222575527</v>
      </c>
      <c r="AJ30" s="61">
        <f t="shared" si="21"/>
        <v>0.99157500473510696</v>
      </c>
      <c r="AK30" s="61">
        <f t="shared" si="16"/>
        <v>0.98602726985446054</v>
      </c>
      <c r="AL30" s="61">
        <f t="shared" si="22"/>
        <v>0.97224977689664116</v>
      </c>
      <c r="AM30" s="61">
        <f t="shared" si="23"/>
        <v>0.98186484667187957</v>
      </c>
      <c r="AN30" s="61">
        <f t="shared" si="17"/>
        <v>2.1265714736453976E-2</v>
      </c>
      <c r="AO30" s="61">
        <f t="shared" si="24"/>
        <v>4.5223062325223576E-4</v>
      </c>
      <c r="AP30" s="61">
        <f t="shared" si="18"/>
        <v>1.3479394330794965E-2</v>
      </c>
      <c r="AQ30" s="61">
        <f t="shared" si="25"/>
        <v>1.8169407152506743E-4</v>
      </c>
      <c r="AR30" s="61">
        <f t="shared" si="26"/>
        <v>2.8664895465886067E-4</v>
      </c>
      <c r="AS30" s="62">
        <f t="shared" si="27"/>
        <v>9.7513223712947239E-3</v>
      </c>
      <c r="AT30" s="63">
        <f t="shared" si="28"/>
        <v>9.7926611873615961E-3</v>
      </c>
      <c r="AU30" s="64">
        <f t="shared" si="29"/>
        <v>7.7863204056590109E-3</v>
      </c>
      <c r="AV30" s="65">
        <f t="shared" si="30"/>
        <v>0.36614430796965386</v>
      </c>
      <c r="AW30" s="66">
        <f t="shared" si="31"/>
        <v>9.5088287988912958E-5</v>
      </c>
      <c r="AX30" s="66">
        <f t="shared" si="32"/>
        <v>0.99157500473510696</v>
      </c>
      <c r="AY30" s="67">
        <f t="shared" si="33"/>
        <v>6.0626785459581903E-5</v>
      </c>
      <c r="AZ30" s="67">
        <f t="shared" si="34"/>
        <v>4.5223062325223576E-4</v>
      </c>
      <c r="BA30" s="68">
        <f t="shared" si="35"/>
        <v>3.824047988743029E-5</v>
      </c>
      <c r="BB30" s="69">
        <f t="shared" si="36"/>
        <v>3.0534589826113768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39388936641423927</v>
      </c>
      <c r="P31" s="47">
        <f t="shared" si="3"/>
        <v>0.38993695466437278</v>
      </c>
      <c r="Q31" s="47">
        <f t="shared" si="4"/>
        <v>0.99538371546090565</v>
      </c>
      <c r="R31" s="43">
        <f t="shared" si="5"/>
        <v>0.99557518555818236</v>
      </c>
      <c r="S31" s="43">
        <f t="shared" si="6"/>
        <v>0.98558526606099683</v>
      </c>
      <c r="T31" s="7">
        <f t="shared" si="7"/>
        <v>9.9798491560247566E-5</v>
      </c>
      <c r="U31" s="36">
        <f t="shared" si="8"/>
        <v>2.059510939503437E-2</v>
      </c>
      <c r="V31" s="36">
        <f t="shared" si="9"/>
        <v>1.2740460968426261E-2</v>
      </c>
      <c r="W31" s="37">
        <f t="shared" si="19"/>
        <v>6.1695501905617244E-5</v>
      </c>
      <c r="X31" s="37">
        <f t="shared" si="20"/>
        <v>-1.6862358968596105</v>
      </c>
      <c r="Y31" s="37">
        <f t="shared" si="20"/>
        <v>-1.8948148583097641</v>
      </c>
      <c r="Z31" s="7">
        <f t="shared" si="10"/>
        <v>6.1695501905617244E-5</v>
      </c>
      <c r="AA31" s="19">
        <f t="shared" si="11"/>
        <v>4.197142579597875</v>
      </c>
      <c r="AB31" s="47">
        <f t="shared" si="12"/>
        <v>985.30942746575954</v>
      </c>
      <c r="AC31" s="20">
        <f t="shared" si="13"/>
        <v>0.75718604457328686</v>
      </c>
      <c r="AD31" s="20"/>
      <c r="AE31" s="29">
        <f t="shared" si="14"/>
        <v>1.2740460968426261E-2</v>
      </c>
      <c r="AF31" s="20"/>
      <c r="AG31" s="20"/>
      <c r="AI31" s="60">
        <f t="shared" si="15"/>
        <v>0.99557518555818236</v>
      </c>
      <c r="AJ31" s="61">
        <f t="shared" si="21"/>
        <v>0.99116995009920927</v>
      </c>
      <c r="AK31" s="61">
        <f t="shared" si="16"/>
        <v>0.98558526606099683</v>
      </c>
      <c r="AL31" s="61">
        <f t="shared" si="22"/>
        <v>0.97137831667652597</v>
      </c>
      <c r="AM31" s="61">
        <f t="shared" si="23"/>
        <v>0.98122423414208748</v>
      </c>
      <c r="AN31" s="61">
        <f t="shared" si="17"/>
        <v>2.059510939503437E-2</v>
      </c>
      <c r="AO31" s="61">
        <f t="shared" si="24"/>
        <v>4.2415853099343298E-4</v>
      </c>
      <c r="AP31" s="61">
        <f t="shared" si="18"/>
        <v>1.2740460968426261E-2</v>
      </c>
      <c r="AQ31" s="61">
        <f t="shared" si="25"/>
        <v>1.6231934568799303E-4</v>
      </c>
      <c r="AR31" s="61">
        <f t="shared" si="26"/>
        <v>2.623911873879044E-4</v>
      </c>
      <c r="AS31" s="62">
        <f t="shared" si="27"/>
        <v>9.9899194971855287E-3</v>
      </c>
      <c r="AT31" s="63">
        <f t="shared" si="28"/>
        <v>1.0034319499018599E-2</v>
      </c>
      <c r="AU31" s="64">
        <f t="shared" si="29"/>
        <v>7.8546484266081087E-3</v>
      </c>
      <c r="AV31" s="65">
        <f t="shared" si="30"/>
        <v>0.38138415659505653</v>
      </c>
      <c r="AW31" s="66">
        <f t="shared" si="31"/>
        <v>9.9798491560247566E-5</v>
      </c>
      <c r="AX31" s="66">
        <f t="shared" si="32"/>
        <v>0.99116995009920927</v>
      </c>
      <c r="AY31" s="67">
        <f t="shared" si="33"/>
        <v>6.1695501905617244E-5</v>
      </c>
      <c r="AZ31" s="67">
        <f t="shared" si="34"/>
        <v>4.2415853099343298E-4</v>
      </c>
      <c r="BA31" s="68">
        <f t="shared" si="35"/>
        <v>3.917615489092364E-5</v>
      </c>
      <c r="BB31" s="69">
        <f t="shared" si="36"/>
        <v>3.0802542849443566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39380517789404473</v>
      </c>
      <c r="P32" s="47">
        <f t="shared" si="3"/>
        <v>0.38975789784653236</v>
      </c>
      <c r="Q32" s="47">
        <f t="shared" si="4"/>
        <v>0.99516171688433075</v>
      </c>
      <c r="R32" s="43">
        <f t="shared" si="5"/>
        <v>0.99536239483885536</v>
      </c>
      <c r="S32" s="43">
        <f t="shared" si="6"/>
        <v>0.98513269094766043</v>
      </c>
      <c r="T32" s="7">
        <f t="shared" si="7"/>
        <v>1.0464684170152869E-4</v>
      </c>
      <c r="U32" s="36">
        <f t="shared" si="8"/>
        <v>1.993586861536966E-2</v>
      </c>
      <c r="V32" s="36">
        <f t="shared" si="9"/>
        <v>1.2038048470791228E-2</v>
      </c>
      <c r="W32" s="37">
        <f t="shared" si="19"/>
        <v>6.2375563036108891E-5</v>
      </c>
      <c r="X32" s="37">
        <f t="shared" si="20"/>
        <v>-1.7003648371702014</v>
      </c>
      <c r="Y32" s="37">
        <f t="shared" si="20"/>
        <v>-1.9194439123358025</v>
      </c>
      <c r="Z32" s="7">
        <f t="shared" si="10"/>
        <v>6.2375563036108891E-5</v>
      </c>
      <c r="AA32" s="19">
        <f t="shared" si="11"/>
        <v>4.1662286740630545</v>
      </c>
      <c r="AB32" s="47">
        <f t="shared" si="12"/>
        <v>988.81428626738182</v>
      </c>
      <c r="AC32" s="20">
        <f t="shared" si="13"/>
        <v>0.73601755635166388</v>
      </c>
      <c r="AD32" s="20"/>
      <c r="AE32" s="29">
        <f t="shared" si="14"/>
        <v>1.2038048470791228E-2</v>
      </c>
      <c r="AF32" s="20"/>
      <c r="AG32" s="20"/>
      <c r="AI32" s="60">
        <f t="shared" si="15"/>
        <v>0.99536239483885536</v>
      </c>
      <c r="AJ32" s="61">
        <f t="shared" si="21"/>
        <v>0.99074629705934136</v>
      </c>
      <c r="AK32" s="61">
        <f t="shared" si="16"/>
        <v>0.98513269094766043</v>
      </c>
      <c r="AL32" s="61">
        <f t="shared" si="22"/>
        <v>0.97048641877377861</v>
      </c>
      <c r="AM32" s="61">
        <f t="shared" si="23"/>
        <v>0.98056403449570928</v>
      </c>
      <c r="AN32" s="61">
        <f t="shared" si="17"/>
        <v>1.993586861536966E-2</v>
      </c>
      <c r="AO32" s="61">
        <f t="shared" si="24"/>
        <v>3.9743885744928102E-4</v>
      </c>
      <c r="AP32" s="61">
        <f t="shared" si="18"/>
        <v>1.2038048470791228E-2</v>
      </c>
      <c r="AQ32" s="61">
        <f t="shared" si="25"/>
        <v>1.4491461098511903E-4</v>
      </c>
      <c r="AR32" s="61">
        <f t="shared" si="26"/>
        <v>2.3998895269914557E-4</v>
      </c>
      <c r="AS32" s="62">
        <f t="shared" si="27"/>
        <v>1.022970389119493E-2</v>
      </c>
      <c r="AT32" s="63">
        <f t="shared" si="28"/>
        <v>1.0277366257995985E-2</v>
      </c>
      <c r="AU32" s="64">
        <f t="shared" si="29"/>
        <v>7.8978201445784324E-3</v>
      </c>
      <c r="AV32" s="65">
        <f t="shared" si="30"/>
        <v>0.39616132594742159</v>
      </c>
      <c r="AW32" s="66">
        <f t="shared" si="31"/>
        <v>1.0464684170152869E-4</v>
      </c>
      <c r="AX32" s="66">
        <f t="shared" si="32"/>
        <v>0.99074629705934136</v>
      </c>
      <c r="AY32" s="67">
        <f t="shared" si="33"/>
        <v>6.2375563036108891E-5</v>
      </c>
      <c r="AZ32" s="67">
        <f t="shared" si="34"/>
        <v>3.9743885744928102E-4</v>
      </c>
      <c r="BA32" s="68">
        <f t="shared" si="35"/>
        <v>4.0116485847823256E-5</v>
      </c>
      <c r="BB32" s="69">
        <f t="shared" si="36"/>
        <v>3.0971843704229147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39371712116531887</v>
      </c>
      <c r="P33" s="47">
        <f t="shared" si="3"/>
        <v>0.38957460045513986</v>
      </c>
      <c r="Q33" s="47">
        <f t="shared" si="4"/>
        <v>0.99492951814286557</v>
      </c>
      <c r="R33" s="43">
        <f t="shared" si="5"/>
        <v>0.99513982702790138</v>
      </c>
      <c r="S33" s="43">
        <f t="shared" si="6"/>
        <v>0.98466939757137772</v>
      </c>
      <c r="T33" s="7">
        <f t="shared" si="7"/>
        <v>1.0962989300403825E-4</v>
      </c>
      <c r="U33" s="36">
        <f t="shared" si="8"/>
        <v>1.9288076391429761E-2</v>
      </c>
      <c r="V33" s="36">
        <f t="shared" si="9"/>
        <v>1.1370614659268207E-2</v>
      </c>
      <c r="W33" s="37">
        <f t="shared" si="19"/>
        <v>6.2686200280242643E-5</v>
      </c>
      <c r="X33" s="37">
        <f t="shared" si="20"/>
        <v>-1.7147110825813123</v>
      </c>
      <c r="Y33" s="37">
        <f t="shared" si="20"/>
        <v>-1.9442160580991381</v>
      </c>
      <c r="Z33" s="7">
        <f t="shared" si="10"/>
        <v>6.2686200280242643E-5</v>
      </c>
      <c r="AA33" s="19">
        <f t="shared" si="11"/>
        <v>4.135542463808374</v>
      </c>
      <c r="AB33" s="47">
        <f t="shared" si="12"/>
        <v>992.2406725935424</v>
      </c>
      <c r="AC33" s="20">
        <f t="shared" si="13"/>
        <v>0.71532302265048076</v>
      </c>
      <c r="AD33" s="20"/>
      <c r="AE33" s="29">
        <f t="shared" si="14"/>
        <v>1.1370614659268207E-2</v>
      </c>
      <c r="AF33" s="20"/>
      <c r="AG33" s="20"/>
      <c r="AI33" s="60">
        <f t="shared" si="15"/>
        <v>0.99513982702790138</v>
      </c>
      <c r="AJ33" s="61">
        <f t="shared" si="21"/>
        <v>0.99030327533712148</v>
      </c>
      <c r="AK33" s="61">
        <f t="shared" si="16"/>
        <v>0.98466939757137772</v>
      </c>
      <c r="AL33" s="61">
        <f t="shared" si="22"/>
        <v>0.96957382251357993</v>
      </c>
      <c r="AM33" s="61">
        <f t="shared" si="23"/>
        <v>0.97988373397884865</v>
      </c>
      <c r="AN33" s="61">
        <f t="shared" si="17"/>
        <v>1.9288076391429761E-2</v>
      </c>
      <c r="AO33" s="61">
        <f t="shared" si="24"/>
        <v>3.7202989088163014E-4</v>
      </c>
      <c r="AP33" s="61">
        <f t="shared" si="18"/>
        <v>1.1370614659268207E-2</v>
      </c>
      <c r="AQ33" s="61">
        <f t="shared" si="25"/>
        <v>1.2929087772956506E-4</v>
      </c>
      <c r="AR33" s="61">
        <f t="shared" si="26"/>
        <v>2.1931728416547627E-4</v>
      </c>
      <c r="AS33" s="62">
        <f t="shared" si="27"/>
        <v>1.0470429456523656E-2</v>
      </c>
      <c r="AT33" s="63">
        <f t="shared" si="28"/>
        <v>1.0521566087646986E-2</v>
      </c>
      <c r="AU33" s="64">
        <f t="shared" si="29"/>
        <v>7.9174617321615542E-3</v>
      </c>
      <c r="AV33" s="65">
        <f t="shared" si="30"/>
        <v>0.41048477678569889</v>
      </c>
      <c r="AW33" s="66">
        <f t="shared" si="31"/>
        <v>1.0962989300403825E-4</v>
      </c>
      <c r="AX33" s="66">
        <f t="shared" si="32"/>
        <v>0.99030327533712148</v>
      </c>
      <c r="AY33" s="67">
        <f t="shared" si="33"/>
        <v>6.2686200280242643E-5</v>
      </c>
      <c r="AZ33" s="67">
        <f t="shared" si="34"/>
        <v>3.7202989088163014E-4</v>
      </c>
      <c r="BA33" s="68">
        <f t="shared" si="35"/>
        <v>4.1060507672641789E-5</v>
      </c>
      <c r="BB33" s="69">
        <f t="shared" si="36"/>
        <v>3.1048869537888448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3936250356951671</v>
      </c>
      <c r="P34" s="47">
        <f t="shared" si="3"/>
        <v>0.38938700462197728</v>
      </c>
      <c r="Q34" s="47">
        <f t="shared" si="4"/>
        <v>0.99468669592375902</v>
      </c>
      <c r="R34" s="43">
        <f t="shared" si="5"/>
        <v>0.99490707637035469</v>
      </c>
      <c r="S34" s="43">
        <f t="shared" si="6"/>
        <v>0.98419523966731703</v>
      </c>
      <c r="T34" s="7">
        <f t="shared" si="7"/>
        <v>1.1474344555254468E-4</v>
      </c>
      <c r="U34" s="36">
        <f t="shared" si="8"/>
        <v>1.8651813510909297E-2</v>
      </c>
      <c r="V34" s="36">
        <f t="shared" si="9"/>
        <v>1.0736665704517775E-2</v>
      </c>
      <c r="W34" s="37">
        <f t="shared" si="19"/>
        <v>6.2649564797024527E-5</v>
      </c>
      <c r="X34" s="37">
        <f t="shared" si="20"/>
        <v>-1.7292789354643781</v>
      </c>
      <c r="Y34" s="37">
        <f t="shared" si="20"/>
        <v>-1.9691305688185652</v>
      </c>
      <c r="Z34" s="7">
        <f t="shared" si="10"/>
        <v>6.2649564797024527E-5</v>
      </c>
      <c r="AA34" s="19">
        <f t="shared" si="11"/>
        <v>4.1050822717522601</v>
      </c>
      <c r="AB34" s="47">
        <f t="shared" si="12"/>
        <v>995.5895836115277</v>
      </c>
      <c r="AC34" s="20">
        <f t="shared" si="13"/>
        <v>0.6950964208237046</v>
      </c>
      <c r="AD34" s="20"/>
      <c r="AE34" s="29">
        <f t="shared" si="14"/>
        <v>1.0736665704517775E-2</v>
      </c>
      <c r="AF34" s="20"/>
      <c r="AG34" s="20"/>
      <c r="AI34" s="60">
        <f t="shared" si="15"/>
        <v>0.99490707637035469</v>
      </c>
      <c r="AJ34" s="61">
        <f t="shared" si="21"/>
        <v>0.98984009061180678</v>
      </c>
      <c r="AK34" s="61">
        <f t="shared" si="16"/>
        <v>0.98419523966731703</v>
      </c>
      <c r="AL34" s="61">
        <f t="shared" si="22"/>
        <v>0.96864026978380757</v>
      </c>
      <c r="AM34" s="61">
        <f t="shared" si="23"/>
        <v>0.97918280847503092</v>
      </c>
      <c r="AN34" s="61">
        <f t="shared" si="17"/>
        <v>1.8651813510909297E-2</v>
      </c>
      <c r="AO34" s="61">
        <f t="shared" si="24"/>
        <v>3.4789014724573861E-4</v>
      </c>
      <c r="AP34" s="61">
        <f t="shared" si="18"/>
        <v>1.0736665704517775E-2</v>
      </c>
      <c r="AQ34" s="61">
        <f t="shared" si="25"/>
        <v>1.1527599045056817E-4</v>
      </c>
      <c r="AR34" s="61">
        <f t="shared" si="26"/>
        <v>2.0025828644964114E-4</v>
      </c>
      <c r="AS34" s="62">
        <f t="shared" si="27"/>
        <v>1.0711836703037658E-2</v>
      </c>
      <c r="AT34" s="63">
        <f t="shared" si="28"/>
        <v>1.0766670533811916E-2</v>
      </c>
      <c r="AU34" s="64">
        <f t="shared" si="29"/>
        <v>7.9151478063915221E-3</v>
      </c>
      <c r="AV34" s="65">
        <f t="shared" si="30"/>
        <v>0.42436344335965054</v>
      </c>
      <c r="AW34" s="66">
        <f t="shared" si="31"/>
        <v>1.1474344555254468E-4</v>
      </c>
      <c r="AX34" s="66">
        <f t="shared" si="32"/>
        <v>0.98984009061180678</v>
      </c>
      <c r="AY34" s="67">
        <f t="shared" si="33"/>
        <v>6.2649564797024527E-5</v>
      </c>
      <c r="AZ34" s="67">
        <f t="shared" si="34"/>
        <v>3.4789014724573861E-4</v>
      </c>
      <c r="BA34" s="68">
        <f t="shared" si="35"/>
        <v>4.2007202757010427E-5</v>
      </c>
      <c r="BB34" s="69">
        <f t="shared" si="36"/>
        <v>3.1039795319182438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39352875589712583</v>
      </c>
      <c r="P35" s="47">
        <f t="shared" si="3"/>
        <v>0.38919505277390104</v>
      </c>
      <c r="Q35" s="47">
        <f t="shared" si="4"/>
        <v>0.99443281358839186</v>
      </c>
      <c r="R35" s="43">
        <f t="shared" si="5"/>
        <v>0.99466372433809991</v>
      </c>
      <c r="S35" s="43">
        <f t="shared" si="6"/>
        <v>0.98371007171646208</v>
      </c>
      <c r="T35" s="7">
        <f t="shared" si="7"/>
        <v>1.1998250575551336E-4</v>
      </c>
      <c r="U35" s="36">
        <f t="shared" si="8"/>
        <v>1.802715727616306E-2</v>
      </c>
      <c r="V35" s="36">
        <f t="shared" si="9"/>
        <v>1.0134755677280591E-2</v>
      </c>
      <c r="W35" s="37">
        <f t="shared" si="19"/>
        <v>6.2290002998042544E-5</v>
      </c>
      <c r="X35" s="37">
        <f t="shared" si="20"/>
        <v>-1.7440727522910189</v>
      </c>
      <c r="Y35" s="37">
        <f t="shared" si="20"/>
        <v>-1.9941867165602993</v>
      </c>
      <c r="Z35" s="7">
        <f t="shared" si="10"/>
        <v>6.2290002998042544E-5</v>
      </c>
      <c r="AA35" s="19">
        <f t="shared" si="11"/>
        <v>4.0748464331656695</v>
      </c>
      <c r="AB35" s="47">
        <f t="shared" si="12"/>
        <v>998.86203415889713</v>
      </c>
      <c r="AC35" s="20">
        <f t="shared" si="13"/>
        <v>0.6753316215011842</v>
      </c>
      <c r="AD35" s="20"/>
      <c r="AE35" s="29">
        <f t="shared" si="14"/>
        <v>1.0134755677280591E-2</v>
      </c>
      <c r="AF35" s="20"/>
      <c r="AG35" s="20"/>
      <c r="AI35" s="60">
        <f t="shared" si="15"/>
        <v>0.99466372433809991</v>
      </c>
      <c r="AJ35" s="61">
        <f t="shared" si="21"/>
        <v>0.98935592451413956</v>
      </c>
      <c r="AK35" s="61">
        <f t="shared" si="16"/>
        <v>0.98371007171646208</v>
      </c>
      <c r="AL35" s="61">
        <f t="shared" si="22"/>
        <v>0.96768550519640695</v>
      </c>
      <c r="AM35" s="61">
        <f t="shared" si="23"/>
        <v>0.97846072360239555</v>
      </c>
      <c r="AN35" s="61">
        <f t="shared" si="17"/>
        <v>1.802715727616306E-2</v>
      </c>
      <c r="AO35" s="61">
        <f t="shared" si="24"/>
        <v>3.2497839945951876E-4</v>
      </c>
      <c r="AP35" s="61">
        <f t="shared" si="18"/>
        <v>1.0134755677280591E-2</v>
      </c>
      <c r="AQ35" s="61">
        <f t="shared" si="25"/>
        <v>1.0271327263817119E-4</v>
      </c>
      <c r="AR35" s="61">
        <f t="shared" si="26"/>
        <v>1.8270083454982369E-4</v>
      </c>
      <c r="AS35" s="62">
        <f t="shared" si="27"/>
        <v>1.0953652621637833E-2</v>
      </c>
      <c r="AT35" s="63">
        <f t="shared" si="28"/>
        <v>1.1012417919359583E-2</v>
      </c>
      <c r="AU35" s="64">
        <f t="shared" si="29"/>
        <v>7.8924015988824682E-3</v>
      </c>
      <c r="AV35" s="65">
        <f t="shared" si="30"/>
        <v>0.43780622080212439</v>
      </c>
      <c r="AW35" s="66">
        <f t="shared" si="31"/>
        <v>1.1998250575551336E-4</v>
      </c>
      <c r="AX35" s="66">
        <f t="shared" si="32"/>
        <v>0.98935592451413956</v>
      </c>
      <c r="AY35" s="67">
        <f t="shared" si="33"/>
        <v>6.2290002998042544E-5</v>
      </c>
      <c r="AZ35" s="67">
        <f t="shared" si="34"/>
        <v>3.2497839945951876E-4</v>
      </c>
      <c r="BA35" s="68">
        <f t="shared" si="35"/>
        <v>4.2955500477011109E-5</v>
      </c>
      <c r="BB35" s="69">
        <f t="shared" si="36"/>
        <v>3.0950594505421441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39342811112320791</v>
      </c>
      <c r="P36" s="47">
        <f t="shared" si="3"/>
        <v>0.38899868765954537</v>
      </c>
      <c r="Q36" s="47">
        <f t="shared" si="4"/>
        <v>0.99416742115130119</v>
      </c>
      <c r="R36" s="43">
        <f t="shared" si="5"/>
        <v>0.9944093396097663</v>
      </c>
      <c r="S36" s="43">
        <f t="shared" si="6"/>
        <v>0.98321374901310632</v>
      </c>
      <c r="T36" s="7">
        <f t="shared" si="7"/>
        <v>1.2534124880802128E-4</v>
      </c>
      <c r="U36" s="36">
        <f t="shared" si="8"/>
        <v>1.7414181214960946E-2</v>
      </c>
      <c r="V36" s="36">
        <f t="shared" si="9"/>
        <v>9.5634860259651219E-3</v>
      </c>
      <c r="W36" s="37">
        <f t="shared" si="19"/>
        <v>6.1633414950522169E-5</v>
      </c>
      <c r="X36" s="37">
        <f>LOG(U36)</f>
        <v>-1.7590969405100172</v>
      </c>
      <c r="Y36" s="37">
        <f t="shared" si="20"/>
        <v>-2.0193837723811559</v>
      </c>
      <c r="Z36" s="7">
        <f t="shared" si="10"/>
        <v>6.1633414950522169E-5</v>
      </c>
      <c r="AA36" s="19">
        <f t="shared" si="11"/>
        <v>4.0448332955810367</v>
      </c>
      <c r="AB36" s="47">
        <f t="shared" si="12"/>
        <v>1002.059055243708</v>
      </c>
      <c r="AC36" s="20">
        <f t="shared" si="13"/>
        <v>0.65602239764692361</v>
      </c>
      <c r="AD36" s="20"/>
      <c r="AE36" s="29">
        <f t="shared" si="14"/>
        <v>9.5634860259651219E-3</v>
      </c>
      <c r="AF36" s="20"/>
      <c r="AG36" s="20"/>
      <c r="AI36" s="60">
        <f t="shared" si="15"/>
        <v>0.9944093396097663</v>
      </c>
      <c r="AJ36" s="61">
        <f t="shared" si="21"/>
        <v>0.98884993470313154</v>
      </c>
      <c r="AK36" s="61">
        <f t="shared" si="16"/>
        <v>0.98321374901310632</v>
      </c>
      <c r="AL36" s="61">
        <f t="shared" si="22"/>
        <v>0.96670927624840763</v>
      </c>
      <c r="AM36" s="61">
        <f t="shared" si="23"/>
        <v>0.97771693485136557</v>
      </c>
      <c r="AN36" s="61">
        <f t="shared" si="17"/>
        <v>1.7414181214960946E-2</v>
      </c>
      <c r="AO36" s="61">
        <f t="shared" si="24"/>
        <v>3.0325370738749869E-4</v>
      </c>
      <c r="AP36" s="61">
        <f t="shared" si="18"/>
        <v>9.5634860259651219E-3</v>
      </c>
      <c r="AQ36" s="61">
        <f t="shared" si="25"/>
        <v>9.1460264968830157E-5</v>
      </c>
      <c r="AR36" s="61">
        <f t="shared" si="26"/>
        <v>1.6654027870290333E-4</v>
      </c>
      <c r="AS36" s="62">
        <f t="shared" si="27"/>
        <v>1.1195590596659977E-2</v>
      </c>
      <c r="AT36" s="63">
        <f t="shared" si="28"/>
        <v>1.1258533232454791E-2</v>
      </c>
      <c r="AU36" s="64">
        <f t="shared" si="29"/>
        <v>7.8506951889958237E-3</v>
      </c>
      <c r="AV36" s="65">
        <f t="shared" si="30"/>
        <v>0.45082195321656016</v>
      </c>
      <c r="AW36" s="66">
        <f t="shared" si="31"/>
        <v>1.2534124880802128E-4</v>
      </c>
      <c r="AX36" s="66">
        <f t="shared" si="32"/>
        <v>0.98884993470313154</v>
      </c>
      <c r="AY36" s="67">
        <f t="shared" si="33"/>
        <v>6.1633414950522169E-5</v>
      </c>
      <c r="AZ36" s="67">
        <f t="shared" si="34"/>
        <v>3.0325370738749869E-4</v>
      </c>
      <c r="BA36" s="68">
        <f t="shared" si="35"/>
        <v>4.3904276849646966E-5</v>
      </c>
      <c r="BB36" s="69">
        <f t="shared" si="36"/>
        <v>3.0787039956846366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39332292567246474</v>
      </c>
      <c r="P37" s="47">
        <f t="shared" si="3"/>
        <v>0.38879785237597531</v>
      </c>
      <c r="Q37" s="47">
        <f t="shared" si="4"/>
        <v>0.99389005530275754</v>
      </c>
      <c r="R37" s="43">
        <f t="shared" si="5"/>
        <v>0.99414347809236869</v>
      </c>
      <c r="S37" s="43">
        <f t="shared" si="6"/>
        <v>0.98270612773221944</v>
      </c>
      <c r="T37" s="7">
        <f t="shared" si="7"/>
        <v>1.3081298326080633E-4</v>
      </c>
      <c r="U37" s="36">
        <f t="shared" si="8"/>
        <v>1.6812954781575063E-2</v>
      </c>
      <c r="V37" s="36">
        <f t="shared" si="9"/>
        <v>9.0215049870080825E-3</v>
      </c>
      <c r="W37" s="37">
        <f t="shared" si="19"/>
        <v>6.0706689901257844E-5</v>
      </c>
      <c r="X37" s="37">
        <f t="shared" si="20"/>
        <v>-1.7743559550575472</v>
      </c>
      <c r="Y37" s="37">
        <f t="shared" si="20"/>
        <v>-2.0447210064678365</v>
      </c>
      <c r="Z37" s="7">
        <f t="shared" si="10"/>
        <v>6.0706689901257844E-5</v>
      </c>
      <c r="AA37" s="19">
        <f t="shared" si="11"/>
        <v>4.015041218701989</v>
      </c>
      <c r="AB37" s="47">
        <f t="shared" si="12"/>
        <v>1005.1816925786854</v>
      </c>
      <c r="AC37" s="20">
        <f t="shared" si="13"/>
        <v>0.63716243341233769</v>
      </c>
      <c r="AD37" s="20"/>
      <c r="AE37" s="29">
        <f t="shared" si="14"/>
        <v>9.0215049870080825E-3</v>
      </c>
      <c r="AF37" s="20"/>
      <c r="AG37" s="20"/>
      <c r="AI37" s="60">
        <f t="shared" si="15"/>
        <v>0.99414347809236869</v>
      </c>
      <c r="AJ37" s="61">
        <f t="shared" si="21"/>
        <v>0.98832125503359192</v>
      </c>
      <c r="AK37" s="61">
        <f t="shared" si="16"/>
        <v>0.98270612773221944</v>
      </c>
      <c r="AL37" s="61">
        <f t="shared" si="22"/>
        <v>0.96571133348245319</v>
      </c>
      <c r="AM37" s="61">
        <f t="shared" si="23"/>
        <v>0.97695088776639216</v>
      </c>
      <c r="AN37" s="61">
        <f t="shared" si="17"/>
        <v>1.6812954781575063E-2</v>
      </c>
      <c r="AO37" s="61">
        <f t="shared" si="24"/>
        <v>2.8267544848728775E-4</v>
      </c>
      <c r="AP37" s="61">
        <f t="shared" si="18"/>
        <v>9.0215049870080825E-3</v>
      </c>
      <c r="AQ37" s="61">
        <f t="shared" si="25"/>
        <v>8.1387552230611701E-5</v>
      </c>
      <c r="AR37" s="61">
        <f t="shared" si="26"/>
        <v>1.5167815540832082E-4</v>
      </c>
      <c r="AS37" s="62">
        <f t="shared" si="27"/>
        <v>1.1437350360149257E-2</v>
      </c>
      <c r="AT37" s="63">
        <f t="shared" si="28"/>
        <v>1.1504728052027294E-2</v>
      </c>
      <c r="AU37" s="64">
        <f t="shared" si="29"/>
        <v>7.7914497945669806E-3</v>
      </c>
      <c r="AV37" s="65">
        <f t="shared" si="30"/>
        <v>0.4634194224506839</v>
      </c>
      <c r="AW37" s="66">
        <f t="shared" si="31"/>
        <v>1.3081298326080633E-4</v>
      </c>
      <c r="AX37" s="66">
        <f t="shared" si="32"/>
        <v>0.98832125503359192</v>
      </c>
      <c r="AY37" s="67">
        <f t="shared" si="33"/>
        <v>6.0706689901257844E-5</v>
      </c>
      <c r="AZ37" s="67">
        <f t="shared" si="34"/>
        <v>2.8267544848728775E-4</v>
      </c>
      <c r="BA37" s="68">
        <f t="shared" si="35"/>
        <v>4.4852354353526499E-5</v>
      </c>
      <c r="BB37" s="69">
        <f t="shared" si="36"/>
        <v>3.0554705076733258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39321301881761561</v>
      </c>
      <c r="P38" s="47">
        <f t="shared" si="3"/>
        <v>0.38859249039526766</v>
      </c>
      <c r="Q38" s="47">
        <f t="shared" si="4"/>
        <v>0.99360023947898546</v>
      </c>
      <c r="R38" s="43">
        <f t="shared" si="5"/>
        <v>0.993865682988615</v>
      </c>
      <c r="S38" s="43">
        <f t="shared" si="6"/>
        <v>0.98218706499663244</v>
      </c>
      <c r="T38" s="32">
        <f t="shared" si="7"/>
        <v>1.3639011820265861E-4</v>
      </c>
      <c r="U38" s="36">
        <f t="shared" si="8"/>
        <v>1.6223543048815472E-2</v>
      </c>
      <c r="V38" s="36">
        <f t="shared" si="9"/>
        <v>8.5075069338047329E-3</v>
      </c>
      <c r="W38" s="37">
        <f t="shared" si="19"/>
        <v>5.9537213328150029E-5</v>
      </c>
      <c r="X38" s="37">
        <f t="shared" si="20"/>
        <v>-1.7898542944826492</v>
      </c>
      <c r="Y38" s="37">
        <f t="shared" si="20"/>
        <v>-2.0701976882724811</v>
      </c>
      <c r="Z38" s="7">
        <f t="shared" si="10"/>
        <v>5.9537213328150029E-5</v>
      </c>
      <c r="AA38" s="19">
        <f t="shared" si="11"/>
        <v>3.9854685743137099</v>
      </c>
      <c r="AB38" s="47">
        <f t="shared" si="12"/>
        <v>1008.2310051502797</v>
      </c>
      <c r="AC38" s="20">
        <f t="shared" si="13"/>
        <v>0.61874533277879395</v>
      </c>
      <c r="AD38" s="20"/>
      <c r="AE38" s="29">
        <f t="shared" si="14"/>
        <v>8.5075069338047329E-3</v>
      </c>
      <c r="AF38" s="20"/>
      <c r="AG38" s="20"/>
      <c r="AI38" s="60">
        <f t="shared" si="15"/>
        <v>0.993865682988615</v>
      </c>
      <c r="AJ38" s="61">
        <f t="shared" si="21"/>
        <v>0.98776899582242617</v>
      </c>
      <c r="AK38" s="61">
        <f t="shared" si="16"/>
        <v>0.98218706499663244</v>
      </c>
      <c r="AL38" s="61">
        <f t="shared" si="22"/>
        <v>0.96469143064669904</v>
      </c>
      <c r="AM38" s="61">
        <f t="shared" si="23"/>
        <v>0.97616201817546133</v>
      </c>
      <c r="AN38" s="61">
        <f t="shared" si="17"/>
        <v>1.6223543048815472E-2</v>
      </c>
      <c r="AO38" s="61">
        <f t="shared" si="24"/>
        <v>2.6320334905676883E-4</v>
      </c>
      <c r="AP38" s="61">
        <f t="shared" si="18"/>
        <v>8.5075069338047329E-3</v>
      </c>
      <c r="AQ38" s="61">
        <f t="shared" si="25"/>
        <v>7.2377674228735615E-5</v>
      </c>
      <c r="AR38" s="61">
        <f t="shared" si="26"/>
        <v>1.380219049786772E-4</v>
      </c>
      <c r="AS38" s="62">
        <f t="shared" si="27"/>
        <v>1.1678617991982554E-2</v>
      </c>
      <c r="AT38" s="63">
        <f t="shared" si="28"/>
        <v>1.1750700514041529E-2</v>
      </c>
      <c r="AU38" s="64">
        <f t="shared" si="29"/>
        <v>7.7160361150107395E-3</v>
      </c>
      <c r="AV38" s="65">
        <f t="shared" si="30"/>
        <v>0.47560733754604295</v>
      </c>
      <c r="AW38" s="66">
        <f t="shared" si="31"/>
        <v>1.3639011820265861E-4</v>
      </c>
      <c r="AX38" s="66">
        <f t="shared" si="32"/>
        <v>0.98776899582242617</v>
      </c>
      <c r="AY38" s="67">
        <f t="shared" si="33"/>
        <v>5.9537213328150029E-5</v>
      </c>
      <c r="AZ38" s="67">
        <f t="shared" si="34"/>
        <v>2.6320334905676883E-4</v>
      </c>
      <c r="BA38" s="68">
        <f t="shared" si="35"/>
        <v>4.5798501929343348E-5</v>
      </c>
      <c r="BB38" s="69">
        <f t="shared" si="36"/>
        <v>3.0258965156904861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39309820485134139</v>
      </c>
      <c r="P39" s="47">
        <f t="shared" si="3"/>
        <v>0.38838254559099999</v>
      </c>
      <c r="Q39" s="47">
        <f t="shared" si="4"/>
        <v>0.99329748398423501</v>
      </c>
      <c r="R39" s="43">
        <f t="shared" si="5"/>
        <v>0.99357548491391523</v>
      </c>
      <c r="S39" s="43">
        <f t="shared" si="6"/>
        <v>0.98165641894398947</v>
      </c>
      <c r="T39" s="7">
        <f t="shared" si="7"/>
        <v>1.4206413359544223E-4</v>
      </c>
      <c r="U39" s="36">
        <f t="shared" si="8"/>
        <v>1.5646006391762002E-2</v>
      </c>
      <c r="V39" s="36">
        <f t="shared" si="9"/>
        <v>8.0202316698197613E-3</v>
      </c>
      <c r="W39" s="37">
        <f t="shared" si="19"/>
        <v>5.8152440109813253E-5</v>
      </c>
      <c r="X39" s="37">
        <f>LOG(U39)</f>
        <v>-1.8055964966704361</v>
      </c>
      <c r="Y39" s="37">
        <f t="shared" si="20"/>
        <v>-2.0958130866446152</v>
      </c>
      <c r="Z39" s="7">
        <f t="shared" si="10"/>
        <v>5.8152440109813253E-5</v>
      </c>
      <c r="AA39" s="19">
        <f t="shared" si="11"/>
        <v>3.9561137461939189</v>
      </c>
      <c r="AB39" s="47">
        <f t="shared" si="12"/>
        <v>1011.2080638234456</v>
      </c>
      <c r="AC39" s="20">
        <f t="shared" si="13"/>
        <v>0.60076462798440255</v>
      </c>
      <c r="AD39" s="20"/>
      <c r="AE39" s="29">
        <f t="shared" si="14"/>
        <v>8.0202316698197613E-3</v>
      </c>
      <c r="AF39" s="20"/>
      <c r="AG39" s="20"/>
      <c r="AI39" s="60">
        <f t="shared" si="15"/>
        <v>0.99357548491391523</v>
      </c>
      <c r="AJ39" s="61">
        <f t="shared" si="21"/>
        <v>0.98719224422192176</v>
      </c>
      <c r="AK39" s="61">
        <f t="shared" si="16"/>
        <v>0.98165641894398947</v>
      </c>
      <c r="AL39" s="61">
        <f t="shared" si="22"/>
        <v>0.96364932485393739</v>
      </c>
      <c r="AM39" s="61">
        <f t="shared" si="23"/>
        <v>0.97534975247113187</v>
      </c>
      <c r="AN39" s="61">
        <f t="shared" si="17"/>
        <v>1.5646006391762002E-2</v>
      </c>
      <c r="AO39" s="61">
        <f t="shared" si="24"/>
        <v>2.4479751601105739E-4</v>
      </c>
      <c r="AP39" s="61">
        <f t="shared" si="18"/>
        <v>8.0202316698197613E-3</v>
      </c>
      <c r="AQ39" s="61">
        <f t="shared" si="25"/>
        <v>6.4324116037579884E-5</v>
      </c>
      <c r="AR39" s="61">
        <f t="shared" si="26"/>
        <v>1.2548459596941201E-4</v>
      </c>
      <c r="AS39" s="62">
        <f t="shared" si="27"/>
        <v>1.1919065969925757E-2</v>
      </c>
      <c r="AT39" s="63">
        <f t="shared" si="28"/>
        <v>1.199613532227845E-2</v>
      </c>
      <c r="AU39" s="64">
        <f t="shared" si="29"/>
        <v>7.6257747219422405E-3</v>
      </c>
      <c r="AV39" s="65">
        <f t="shared" si="30"/>
        <v>0.48739432485195672</v>
      </c>
      <c r="AW39" s="66">
        <f t="shared" si="31"/>
        <v>1.4206413359544223E-4</v>
      </c>
      <c r="AX39" s="66">
        <f t="shared" si="32"/>
        <v>0.98719224422192176</v>
      </c>
      <c r="AY39" s="67">
        <f t="shared" si="33"/>
        <v>5.8152440109813253E-5</v>
      </c>
      <c r="AZ39" s="67">
        <f t="shared" si="34"/>
        <v>2.4479751601105739E-4</v>
      </c>
      <c r="BA39" s="68">
        <f t="shared" si="35"/>
        <v>4.674143517617944E-5</v>
      </c>
      <c r="BB39" s="69">
        <f t="shared" si="36"/>
        <v>2.9904998909577413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39297829315387445</v>
      </c>
      <c r="P40" s="47">
        <f t="shared" si="3"/>
        <v>0.38816796226462769</v>
      </c>
      <c r="Q40" s="47">
        <f t="shared" si="4"/>
        <v>0.99298128616901205</v>
      </c>
      <c r="R40" s="43">
        <f t="shared" si="5"/>
        <v>0.99327240206721878</v>
      </c>
      <c r="S40" s="43">
        <f t="shared" si="6"/>
        <v>0.98111404879341746</v>
      </c>
      <c r="T40" s="7">
        <f t="shared" si="7"/>
        <v>1.4782555433055542E-4</v>
      </c>
      <c r="U40" s="36">
        <f t="shared" si="8"/>
        <v>1.508040016409443E-2</v>
      </c>
      <c r="V40" s="36">
        <f t="shared" si="9"/>
        <v>7.5584636712982154E-3</v>
      </c>
      <c r="W40" s="37">
        <f t="shared" si="19"/>
        <v>5.6579528601659414E-5</v>
      </c>
      <c r="X40" s="37">
        <f t="shared" si="20"/>
        <v>-1.8215871341458025</v>
      </c>
      <c r="Y40" s="37">
        <f t="shared" si="20"/>
        <v>-2.1215664699594088</v>
      </c>
      <c r="Z40" s="7">
        <f t="shared" si="10"/>
        <v>5.6579528601659414E-5</v>
      </c>
      <c r="AA40" s="19">
        <f t="shared" si="11"/>
        <v>3.9269751300245925</v>
      </c>
      <c r="AB40" s="47">
        <f t="shared" si="12"/>
        <v>1014.1139499828505</v>
      </c>
      <c r="AC40" s="20">
        <f t="shared" si="13"/>
        <v>0.58321378773079025</v>
      </c>
      <c r="AD40" s="20"/>
      <c r="AE40" s="29">
        <f t="shared" si="14"/>
        <v>7.5584636712982154E-3</v>
      </c>
      <c r="AF40" s="20"/>
      <c r="AG40" s="20"/>
      <c r="AI40" s="60">
        <f t="shared" si="15"/>
        <v>0.99327240206721878</v>
      </c>
      <c r="AJ40" s="61">
        <f t="shared" si="21"/>
        <v>0.98659006470838273</v>
      </c>
      <c r="AK40" s="61">
        <f t="shared" si="16"/>
        <v>0.98111404879341746</v>
      </c>
      <c r="AL40" s="61">
        <f t="shared" si="22"/>
        <v>0.96258477673981235</v>
      </c>
      <c r="AM40" s="61">
        <f t="shared" si="23"/>
        <v>0.97451350794693226</v>
      </c>
      <c r="AN40" s="61">
        <f t="shared" si="17"/>
        <v>1.508040016409443E-2</v>
      </c>
      <c r="AO40" s="61">
        <f t="shared" si="24"/>
        <v>2.2741846910921931E-4</v>
      </c>
      <c r="AP40" s="61">
        <f t="shared" si="18"/>
        <v>7.5584636712982154E-3</v>
      </c>
      <c r="AQ40" s="61">
        <f t="shared" si="25"/>
        <v>5.7130373070334896E-5</v>
      </c>
      <c r="AR40" s="61">
        <f t="shared" si="26"/>
        <v>1.1398465678894739E-4</v>
      </c>
      <c r="AS40" s="62">
        <f t="shared" si="27"/>
        <v>1.2158353273801326E-2</v>
      </c>
      <c r="AT40" s="63">
        <f t="shared" si="28"/>
        <v>1.2240703807431991E-2</v>
      </c>
      <c r="AU40" s="64">
        <f t="shared" si="29"/>
        <v>7.5219364927962143E-3</v>
      </c>
      <c r="AV40" s="65">
        <f t="shared" si="30"/>
        <v>0.49878891879179138</v>
      </c>
      <c r="AW40" s="66">
        <f t="shared" si="31"/>
        <v>1.4782555433055542E-4</v>
      </c>
      <c r="AX40" s="66">
        <f t="shared" si="32"/>
        <v>0.98659006470838273</v>
      </c>
      <c r="AY40" s="67">
        <f t="shared" si="33"/>
        <v>5.6579528601659414E-5</v>
      </c>
      <c r="AZ40" s="67">
        <f t="shared" si="34"/>
        <v>2.2741846910921931E-4</v>
      </c>
      <c r="BA40" s="68">
        <f t="shared" si="35"/>
        <v>4.7679816760005199E-5</v>
      </c>
      <c r="BB40" s="69">
        <f t="shared" si="36"/>
        <v>2.9497790167828293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3928530882835386</v>
      </c>
      <c r="P41" s="47">
        <f t="shared" si="3"/>
        <v>0.38794868517172815</v>
      </c>
      <c r="Q41" s="47">
        <f t="shared" si="4"/>
        <v>0.99265113066882527</v>
      </c>
      <c r="R41" s="43">
        <f t="shared" si="5"/>
        <v>0.99295594045985902</v>
      </c>
      <c r="S41" s="43">
        <f t="shared" si="6"/>
        <v>0.98055981491185962</v>
      </c>
      <c r="T41" s="7">
        <f t="shared" si="7"/>
        <v>1.5366392860176353E-4</v>
      </c>
      <c r="U41" s="36">
        <f t="shared" si="8"/>
        <v>1.4526774368046905E-2</v>
      </c>
      <c r="V41" s="36">
        <f t="shared" si="9"/>
        <v>7.1210312847857591E-3</v>
      </c>
      <c r="W41" s="37">
        <f t="shared" si="19"/>
        <v>5.4845030615270302E-5</v>
      </c>
      <c r="X41" s="37">
        <f t="shared" si="20"/>
        <v>-1.8378308089419355</v>
      </c>
      <c r="Y41" s="37">
        <f t="shared" si="20"/>
        <v>-2.147457106242562</v>
      </c>
      <c r="Z41" s="7">
        <f t="shared" si="10"/>
        <v>5.4845030615270302E-5</v>
      </c>
      <c r="AA41" s="19">
        <f t="shared" si="11"/>
        <v>3.8980511333042287</v>
      </c>
      <c r="AB41" s="47">
        <f t="shared" si="12"/>
        <v>1016.9497542111637</v>
      </c>
      <c r="AC41" s="20">
        <f t="shared" si="13"/>
        <v>0.56608622516590412</v>
      </c>
      <c r="AD41" s="20"/>
      <c r="AE41" s="29">
        <f t="shared" si="14"/>
        <v>7.1210312847857591E-3</v>
      </c>
      <c r="AF41" s="20"/>
      <c r="AG41" s="20"/>
      <c r="AI41" s="60">
        <f t="shared" si="15"/>
        <v>0.99295594045985902</v>
      </c>
      <c r="AJ41" s="61">
        <f t="shared" si="21"/>
        <v>0.98596149969452307</v>
      </c>
      <c r="AK41" s="61">
        <f t="shared" si="16"/>
        <v>0.98055981491185962</v>
      </c>
      <c r="AL41" s="61">
        <f t="shared" si="22"/>
        <v>0.96149755061998043</v>
      </c>
      <c r="AM41" s="61">
        <f t="shared" si="23"/>
        <v>0.97365269319295089</v>
      </c>
      <c r="AN41" s="61">
        <f t="shared" si="17"/>
        <v>1.4526774368046905E-2</v>
      </c>
      <c r="AO41" s="61">
        <f t="shared" si="24"/>
        <v>2.1102717354014455E-4</v>
      </c>
      <c r="AP41" s="61">
        <f t="shared" si="18"/>
        <v>7.1210312847857591E-3</v>
      </c>
      <c r="AQ41" s="61">
        <f t="shared" si="25"/>
        <v>5.070908655889752E-5</v>
      </c>
      <c r="AR41" s="61">
        <f t="shared" si="26"/>
        <v>1.0344561474188588E-4</v>
      </c>
      <c r="AS41" s="62">
        <f t="shared" si="27"/>
        <v>1.2396125547999404E-2</v>
      </c>
      <c r="AT41" s="63">
        <f t="shared" si="28"/>
        <v>1.2484064038388747E-2</v>
      </c>
      <c r="AU41" s="64">
        <f t="shared" si="29"/>
        <v>7.4057430832611456E-3</v>
      </c>
      <c r="AV41" s="65">
        <f t="shared" si="30"/>
        <v>0.50979955326839932</v>
      </c>
      <c r="AW41" s="66">
        <f t="shared" si="31"/>
        <v>1.5366392860176353E-4</v>
      </c>
      <c r="AX41" s="66">
        <f t="shared" si="32"/>
        <v>0.98596149969452307</v>
      </c>
      <c r="AY41" s="67">
        <f t="shared" si="33"/>
        <v>5.4845030615270302E-5</v>
      </c>
      <c r="AZ41" s="67">
        <f t="shared" si="34"/>
        <v>2.1102717354014455E-4</v>
      </c>
      <c r="BA41" s="68">
        <f t="shared" si="35"/>
        <v>4.8612257050978052E-5</v>
      </c>
      <c r="BB41" s="69">
        <f t="shared" si="36"/>
        <v>2.9042129738279003E-5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39272239009190613</v>
      </c>
      <c r="P42" s="47">
        <f t="shared" si="3"/>
        <v>0.38772465954809376</v>
      </c>
      <c r="Q42" s="47">
        <f t="shared" si="4"/>
        <v>0.99230648970784519</v>
      </c>
      <c r="R42" s="43">
        <f t="shared" si="5"/>
        <v>0.99262559420661745</v>
      </c>
      <c r="S42" s="43">
        <f t="shared" si="6"/>
        <v>0.97999357888002669</v>
      </c>
      <c r="T42" s="7">
        <f t="shared" si="7"/>
        <v>1.5956781121122363E-4</v>
      </c>
      <c r="U42" s="36">
        <f t="shared" si="8"/>
        <v>1.398517331918704E-2</v>
      </c>
      <c r="V42" s="36">
        <f t="shared" si="9"/>
        <v>6.7068058844698877E-3</v>
      </c>
      <c r="W42" s="37">
        <f t="shared" si="19"/>
        <v>5.2974632514751138E-5</v>
      </c>
      <c r="X42" s="37">
        <f t="shared" si="20"/>
        <v>-1.854332147018581</v>
      </c>
      <c r="Y42" s="37">
        <f t="shared" si="20"/>
        <v>-2.1734842632916083</v>
      </c>
      <c r="Z42" s="7">
        <f t="shared" si="10"/>
        <v>5.2974632514751138E-5</v>
      </c>
      <c r="AA42" s="19">
        <f t="shared" si="11"/>
        <v>3.8693401752608656</v>
      </c>
      <c r="AB42" s="47">
        <f t="shared" si="12"/>
        <v>1019.7165750049296</v>
      </c>
      <c r="AC42" s="20">
        <f t="shared" si="13"/>
        <v>0.54937530563982651</v>
      </c>
      <c r="AD42" s="20"/>
      <c r="AE42" s="29">
        <f t="shared" si="14"/>
        <v>6.7068058844698877E-3</v>
      </c>
      <c r="AF42" s="20"/>
      <c r="AG42" s="20"/>
      <c r="AI42" s="60">
        <f t="shared" si="15"/>
        <v>0.99262559420661745</v>
      </c>
      <c r="AJ42" s="61">
        <f t="shared" si="21"/>
        <v>0.98530557027404031</v>
      </c>
      <c r="AK42" s="61">
        <f t="shared" si="16"/>
        <v>0.97999357888002669</v>
      </c>
      <c r="AL42" s="61">
        <f t="shared" si="22"/>
        <v>0.96038741464608313</v>
      </c>
      <c r="AM42" s="61">
        <f t="shared" si="23"/>
        <v>0.97276670855445613</v>
      </c>
      <c r="AN42" s="61">
        <f t="shared" si="17"/>
        <v>1.398517331918704E-2</v>
      </c>
      <c r="AO42" s="61">
        <f t="shared" si="24"/>
        <v>1.9558507276770104E-4</v>
      </c>
      <c r="AP42" s="61">
        <f t="shared" si="18"/>
        <v>6.7068058844698877E-3</v>
      </c>
      <c r="AQ42" s="61">
        <f t="shared" si="25"/>
        <v>4.4981245171959911E-5</v>
      </c>
      <c r="AR42" s="61">
        <f t="shared" si="26"/>
        <v>9.3795842712454905E-5</v>
      </c>
      <c r="AS42" s="62">
        <f t="shared" si="27"/>
        <v>1.2632015326590751E-2</v>
      </c>
      <c r="AT42" s="63">
        <f t="shared" si="28"/>
        <v>1.2725860989598225E-2</v>
      </c>
      <c r="AU42" s="64">
        <f t="shared" si="29"/>
        <v>7.278367434717152E-3</v>
      </c>
      <c r="AV42" s="65">
        <f t="shared" si="30"/>
        <v>0.52043455369491587</v>
      </c>
      <c r="AW42" s="66">
        <f t="shared" si="31"/>
        <v>1.5956781121122363E-4</v>
      </c>
      <c r="AX42" s="66">
        <f t="shared" si="32"/>
        <v>0.98530557027404031</v>
      </c>
      <c r="AY42" s="67">
        <f t="shared" si="33"/>
        <v>5.2974632514751138E-5</v>
      </c>
      <c r="AZ42" s="67">
        <f t="shared" si="34"/>
        <v>1.9558507276770104E-4</v>
      </c>
      <c r="BA42" s="68">
        <f t="shared" si="35"/>
        <v>4.953731500623824E-5</v>
      </c>
      <c r="BB42" s="69">
        <f t="shared" si="36"/>
        <v>2.8542617391047654E-5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39258599386523013</v>
      </c>
      <c r="P43" s="47">
        <f t="shared" si="3"/>
        <v>0.38749583113565245</v>
      </c>
      <c r="Q43" s="47">
        <f t="shared" si="4"/>
        <v>0.99194682347185115</v>
      </c>
      <c r="R43" s="43">
        <f t="shared" si="5"/>
        <v>0.9922808458832022</v>
      </c>
      <c r="S43" s="43">
        <f t="shared" si="6"/>
        <v>0.97941520355791234</v>
      </c>
      <c r="T43" s="7">
        <f t="shared" si="7"/>
        <v>1.6552475244228991E-4</v>
      </c>
      <c r="U43" s="36">
        <f t="shared" si="8"/>
        <v>1.345563530737072E-2</v>
      </c>
      <c r="V43" s="36">
        <f t="shared" si="9"/>
        <v>6.3147009941319446E-3</v>
      </c>
      <c r="W43" s="37">
        <f t="shared" si="19"/>
        <v>5.0992942865990933E-5</v>
      </c>
      <c r="X43" s="37">
        <f t="shared" si="20"/>
        <v>-1.8710957922167066</v>
      </c>
      <c r="Y43" s="37">
        <f t="shared" si="20"/>
        <v>-2.1996472087939885</v>
      </c>
      <c r="Z43" s="7">
        <f t="shared" si="10"/>
        <v>5.0992942865990933E-5</v>
      </c>
      <c r="AA43" s="19">
        <f t="shared" si="11"/>
        <v>3.8408406867656284</v>
      </c>
      <c r="AB43" s="47">
        <f t="shared" si="12"/>
        <v>1022.4155175284926</v>
      </c>
      <c r="AC43" s="20">
        <f t="shared" si="13"/>
        <v>0.53307435423076077</v>
      </c>
      <c r="AD43" s="20"/>
      <c r="AE43" s="29">
        <f t="shared" si="14"/>
        <v>6.3147009941319446E-3</v>
      </c>
      <c r="AF43" s="20"/>
      <c r="AG43" s="20"/>
      <c r="AI43" s="60">
        <f t="shared" si="15"/>
        <v>0.9922808458832022</v>
      </c>
      <c r="AJ43" s="61">
        <f t="shared" si="21"/>
        <v>0.98462127710668323</v>
      </c>
      <c r="AK43" s="61">
        <f t="shared" si="16"/>
        <v>0.97941520355791234</v>
      </c>
      <c r="AL43" s="61">
        <f t="shared" si="22"/>
        <v>0.95925414096038686</v>
      </c>
      <c r="AM43" s="61">
        <f t="shared" si="23"/>
        <v>0.97185494665731398</v>
      </c>
      <c r="AN43" s="61">
        <f t="shared" si="17"/>
        <v>1.345563530737072E-2</v>
      </c>
      <c r="AO43" s="61">
        <f t="shared" si="24"/>
        <v>1.8105412152496153E-4</v>
      </c>
      <c r="AP43" s="61">
        <f t="shared" si="18"/>
        <v>6.3147009941319446E-3</v>
      </c>
      <c r="AQ43" s="61">
        <f t="shared" si="25"/>
        <v>3.9875448645290969E-5</v>
      </c>
      <c r="AR43" s="61">
        <f t="shared" si="26"/>
        <v>8.4968313652130774E-5</v>
      </c>
      <c r="AS43" s="62">
        <f t="shared" si="27"/>
        <v>1.2865642325289861E-2</v>
      </c>
      <c r="AT43" s="63">
        <f t="shared" si="28"/>
        <v>1.2965726768451832E-2</v>
      </c>
      <c r="AU43" s="64">
        <f t="shared" si="29"/>
        <v>7.140934313238775E-3</v>
      </c>
      <c r="AV43" s="65">
        <f t="shared" si="30"/>
        <v>0.53070212963687546</v>
      </c>
      <c r="AW43" s="66">
        <f t="shared" si="31"/>
        <v>1.6552475244228991E-4</v>
      </c>
      <c r="AX43" s="66">
        <f t="shared" si="32"/>
        <v>0.98462127710668323</v>
      </c>
      <c r="AY43" s="67">
        <f t="shared" si="33"/>
        <v>5.0992942865990933E-5</v>
      </c>
      <c r="AZ43" s="67">
        <f t="shared" si="34"/>
        <v>1.8105412152496153E-4</v>
      </c>
      <c r="BA43" s="68">
        <f t="shared" si="35"/>
        <v>5.0453499314862202E-5</v>
      </c>
      <c r="BB43" s="69">
        <f t="shared" si="36"/>
        <v>2.8003663973485391E-5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39244369049379013</v>
      </c>
      <c r="P44" s="47">
        <f t="shared" si="3"/>
        <v>0.3872621462081981</v>
      </c>
      <c r="Q44" s="47">
        <f t="shared" si="4"/>
        <v>0.99157158055478245</v>
      </c>
      <c r="R44" s="43">
        <f t="shared" si="5"/>
        <v>0.99192116695427701</v>
      </c>
      <c r="S44" s="43">
        <f t="shared" si="6"/>
        <v>0.97882455314982841</v>
      </c>
      <c r="T44" s="7">
        <f t="shared" si="7"/>
        <v>1.7152129314287358E-4</v>
      </c>
      <c r="U44" s="36">
        <f t="shared" si="8"/>
        <v>1.293819225538766E-2</v>
      </c>
      <c r="V44" s="36">
        <f t="shared" si="9"/>
        <v>5.9436713782950621E-3</v>
      </c>
      <c r="W44" s="37">
        <f t="shared" si="19"/>
        <v>4.8923322300084203E-5</v>
      </c>
      <c r="X44" s="37">
        <f t="shared" si="20"/>
        <v>-1.8881263997379929</v>
      </c>
      <c r="Y44" s="37">
        <f t="shared" si="20"/>
        <v>-2.2259452104416977</v>
      </c>
      <c r="Z44" s="7">
        <f t="shared" si="10"/>
        <v>4.8923322300084203E-5</v>
      </c>
      <c r="AA44" s="19">
        <f t="shared" si="11"/>
        <v>3.8125511102470448</v>
      </c>
      <c r="AB44" s="47">
        <f t="shared" si="12"/>
        <v>1025.0476924062962</v>
      </c>
      <c r="AC44" s="20">
        <f t="shared" si="13"/>
        <v>0.51717666303925092</v>
      </c>
      <c r="AD44" s="20"/>
      <c r="AE44" s="29">
        <f t="shared" si="14"/>
        <v>5.9436713782950621E-3</v>
      </c>
      <c r="AF44" s="20"/>
      <c r="AG44" s="20"/>
      <c r="AI44" s="60">
        <f t="shared" si="15"/>
        <v>0.99192116695427701</v>
      </c>
      <c r="AJ44" s="61">
        <f t="shared" si="21"/>
        <v>0.98390760145193468</v>
      </c>
      <c r="AK44" s="61">
        <f t="shared" si="16"/>
        <v>0.97882455314982841</v>
      </c>
      <c r="AL44" s="61">
        <f t="shared" si="22"/>
        <v>0.95809750584896125</v>
      </c>
      <c r="AM44" s="61">
        <f t="shared" si="23"/>
        <v>0.97091679300387657</v>
      </c>
      <c r="AN44" s="61">
        <f t="shared" si="17"/>
        <v>1.293819225538766E-2</v>
      </c>
      <c r="AO44" s="61">
        <f t="shared" si="24"/>
        <v>1.6739681883737323E-4</v>
      </c>
      <c r="AP44" s="61">
        <f t="shared" si="18"/>
        <v>5.9436713782950621E-3</v>
      </c>
      <c r="AQ44" s="61">
        <f t="shared" si="25"/>
        <v>3.5327229453163923E-5</v>
      </c>
      <c r="AR44" s="61">
        <f t="shared" si="26"/>
        <v>7.6900362995226473E-5</v>
      </c>
      <c r="AS44" s="62">
        <f t="shared" si="27"/>
        <v>1.3096613804448598E-2</v>
      </c>
      <c r="AT44" s="63">
        <f t="shared" si="28"/>
        <v>1.3203280906548385E-2</v>
      </c>
      <c r="AU44" s="64">
        <f t="shared" si="29"/>
        <v>6.9945208770925979E-3</v>
      </c>
      <c r="AV44" s="65">
        <f t="shared" si="30"/>
        <v>0.54061036805044949</v>
      </c>
      <c r="AW44" s="66">
        <f t="shared" si="31"/>
        <v>1.7152129314287358E-4</v>
      </c>
      <c r="AX44" s="66">
        <f t="shared" si="32"/>
        <v>0.98390760145193468</v>
      </c>
      <c r="AY44" s="67">
        <f t="shared" si="33"/>
        <v>4.8923322300084203E-5</v>
      </c>
      <c r="AZ44" s="67">
        <f t="shared" si="34"/>
        <v>1.6739681883737323E-4</v>
      </c>
      <c r="BA44" s="68">
        <f t="shared" si="35"/>
        <v>5.1359269821367053E-5</v>
      </c>
      <c r="BB44" s="69">
        <f t="shared" si="36"/>
        <v>2.7429493635657247E-5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39229526667074593</v>
      </c>
      <c r="P45" s="47">
        <f t="shared" si="3"/>
        <v>0.38702355159691021</v>
      </c>
      <c r="Q45" s="47">
        <f t="shared" si="4"/>
        <v>0.99118019848309979</v>
      </c>
      <c r="R45" s="43">
        <f t="shared" si="5"/>
        <v>0.99154601827607403</v>
      </c>
      <c r="S45" s="43">
        <f t="shared" si="6"/>
        <v>0.97822149326890662</v>
      </c>
      <c r="T45" s="7">
        <f t="shared" si="7"/>
        <v>1.7754296666662965E-4</v>
      </c>
      <c r="U45" s="36">
        <f t="shared" si="8"/>
        <v>1.2432869376985678E-2</v>
      </c>
      <c r="V45" s="36">
        <f t="shared" si="9"/>
        <v>5.5927121069279688E-3</v>
      </c>
      <c r="W45" s="37">
        <f t="shared" si="19"/>
        <v>4.6787751479123332E-5</v>
      </c>
      <c r="X45" s="37">
        <f t="shared" si="20"/>
        <v>-1.9054286291394851</v>
      </c>
      <c r="Y45" s="37">
        <f t="shared" si="20"/>
        <v>-2.2523775360428528</v>
      </c>
      <c r="Z45" s="7">
        <f t="shared" si="10"/>
        <v>4.6787751479123332E-5</v>
      </c>
      <c r="AA45" s="19">
        <f t="shared" si="11"/>
        <v>3.784469899605837</v>
      </c>
      <c r="AB45" s="47">
        <f t="shared" si="12"/>
        <v>1027.6142145538493</v>
      </c>
      <c r="AC45" s="20">
        <f t="shared" si="13"/>
        <v>0.50167549824885616</v>
      </c>
      <c r="AD45" s="20"/>
      <c r="AE45" s="29">
        <f t="shared" si="14"/>
        <v>5.5927121069279688E-3</v>
      </c>
      <c r="AF45" s="20"/>
      <c r="AG45" s="20"/>
      <c r="AI45" s="60">
        <f t="shared" si="15"/>
        <v>0.99154601827607403</v>
      </c>
      <c r="AJ45" s="61">
        <f t="shared" si="21"/>
        <v>0.98316350635913652</v>
      </c>
      <c r="AK45" s="61">
        <f t="shared" si="16"/>
        <v>0.97822149326890662</v>
      </c>
      <c r="AL45" s="61">
        <f t="shared" si="22"/>
        <v>0.95691728989324953</v>
      </c>
      <c r="AM45" s="61">
        <f t="shared" si="23"/>
        <v>0.96995162664285972</v>
      </c>
      <c r="AN45" s="61">
        <f t="shared" si="17"/>
        <v>1.2432869376985678E-2</v>
      </c>
      <c r="AO45" s="61">
        <f t="shared" si="24"/>
        <v>1.5457624094518825E-4</v>
      </c>
      <c r="AP45" s="61">
        <f t="shared" si="18"/>
        <v>5.5927121069279688E-3</v>
      </c>
      <c r="AQ45" s="61">
        <f t="shared" si="25"/>
        <v>3.1278428710978678E-5</v>
      </c>
      <c r="AR45" s="61">
        <f t="shared" si="26"/>
        <v>6.9533459088521796E-5</v>
      </c>
      <c r="AS45" s="62">
        <f t="shared" si="27"/>
        <v>1.3324525007167409E-2</v>
      </c>
      <c r="AT45" s="63">
        <f t="shared" si="28"/>
        <v>1.3438130718666745E-2</v>
      </c>
      <c r="AU45" s="64">
        <f t="shared" si="29"/>
        <v>6.8401572700577092E-3</v>
      </c>
      <c r="AV45" s="65">
        <f t="shared" si="30"/>
        <v>0.55016722710201038</v>
      </c>
      <c r="AW45" s="66">
        <f t="shared" si="31"/>
        <v>1.7754296666662965E-4</v>
      </c>
      <c r="AX45" s="66">
        <f t="shared" si="32"/>
        <v>0.98316350635913652</v>
      </c>
      <c r="AY45" s="67">
        <f t="shared" si="33"/>
        <v>4.6787751479123332E-5</v>
      </c>
      <c r="AZ45" s="67">
        <f t="shared" si="34"/>
        <v>1.5457624094518825E-4</v>
      </c>
      <c r="BA45" s="68">
        <f t="shared" si="35"/>
        <v>5.2253039243793764E-5</v>
      </c>
      <c r="BB45" s="69">
        <f t="shared" si="36"/>
        <v>2.6824146157089055E-5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39214050512202869</v>
      </c>
      <c r="P46" s="47">
        <f t="shared" si="3"/>
        <v>0.38677999471564561</v>
      </c>
      <c r="Q46" s="47">
        <f t="shared" si="4"/>
        <v>0.99077210432199114</v>
      </c>
      <c r="R46" s="43">
        <f t="shared" si="5"/>
        <v>0.99115485067745601</v>
      </c>
      <c r="S46" s="43">
        <f t="shared" si="6"/>
        <v>0.97760589100102524</v>
      </c>
      <c r="T46" s="7">
        <f t="shared" si="7"/>
        <v>1.8357430831354704E-4</v>
      </c>
      <c r="U46" s="36">
        <f t="shared" si="8"/>
        <v>1.1939684836124762E-2</v>
      </c>
      <c r="V46" s="36">
        <f t="shared" si="9"/>
        <v>5.2608575978566998E-3</v>
      </c>
      <c r="W46" s="37">
        <f t="shared" si="19"/>
        <v>4.4606733278631391E-5</v>
      </c>
      <c r="X46" s="37">
        <f t="shared" si="20"/>
        <v>-1.9230071368363297</v>
      </c>
      <c r="Y46" s="37">
        <f t="shared" si="20"/>
        <v>-2.2789434536299553</v>
      </c>
      <c r="Z46" s="7">
        <f t="shared" si="10"/>
        <v>4.4606733278631391E-5</v>
      </c>
      <c r="AA46" s="19">
        <f t="shared" si="11"/>
        <v>3.7565955201305052</v>
      </c>
      <c r="AB46" s="47">
        <f t="shared" si="12"/>
        <v>1030.1162020475142</v>
      </c>
      <c r="AC46" s="20">
        <f t="shared" si="13"/>
        <v>0.48656410695235663</v>
      </c>
      <c r="AD46" s="20"/>
      <c r="AE46" s="29">
        <f t="shared" si="14"/>
        <v>5.2608575978566998E-3</v>
      </c>
      <c r="AF46" s="20"/>
      <c r="AG46" s="20"/>
      <c r="AI46" s="60">
        <f t="shared" si="15"/>
        <v>0.99115485067745601</v>
      </c>
      <c r="AJ46" s="61">
        <f t="shared" si="21"/>
        <v>0.98238793802145008</v>
      </c>
      <c r="AK46" s="61">
        <f t="shared" si="16"/>
        <v>0.97760589100102524</v>
      </c>
      <c r="AL46" s="61">
        <f t="shared" si="22"/>
        <v>0.95571327811990847</v>
      </c>
      <c r="AM46" s="61">
        <f t="shared" si="23"/>
        <v>0.96895882091652252</v>
      </c>
      <c r="AN46" s="61">
        <f t="shared" si="17"/>
        <v>1.1939684836124762E-2</v>
      </c>
      <c r="AO46" s="61">
        <f t="shared" si="24"/>
        <v>1.4255607398598759E-4</v>
      </c>
      <c r="AP46" s="61">
        <f t="shared" si="18"/>
        <v>5.2608575978566998E-3</v>
      </c>
      <c r="AQ46" s="61">
        <f t="shared" si="25"/>
        <v>2.7676622664926565E-5</v>
      </c>
      <c r="AR46" s="61">
        <f t="shared" si="26"/>
        <v>6.2812981686141375E-5</v>
      </c>
      <c r="AS46" s="62">
        <f t="shared" si="27"/>
        <v>1.3548959676430772E-2</v>
      </c>
      <c r="AT46" s="63">
        <f t="shared" si="28"/>
        <v>1.3669871733130333E-2</v>
      </c>
      <c r="AU46" s="64">
        <f t="shared" si="29"/>
        <v>6.6788272382680624E-3</v>
      </c>
      <c r="AV46" s="65">
        <f t="shared" si="30"/>
        <v>0.55938053055308246</v>
      </c>
      <c r="AW46" s="66">
        <f t="shared" si="31"/>
        <v>1.8357430831354704E-4</v>
      </c>
      <c r="AX46" s="66">
        <f t="shared" si="32"/>
        <v>0.98238793802145008</v>
      </c>
      <c r="AY46" s="67">
        <f t="shared" si="33"/>
        <v>4.4606733278631391E-5</v>
      </c>
      <c r="AZ46" s="67">
        <f t="shared" si="34"/>
        <v>1.4255607398598759E-4</v>
      </c>
      <c r="BA46" s="68">
        <f t="shared" si="35"/>
        <v>5.3133175201689298E-5</v>
      </c>
      <c r="BB46" s="69">
        <f t="shared" si="36"/>
        <v>2.6191479365757108E-5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3919791848687143</v>
      </c>
      <c r="P47" s="47">
        <f t="shared" si="3"/>
        <v>0.38653142358598236</v>
      </c>
      <c r="Q47" s="47">
        <f t="shared" si="4"/>
        <v>0.99034671536722918</v>
      </c>
      <c r="R47" s="43">
        <f t="shared" si="5"/>
        <v>0.99074710562307733</v>
      </c>
      <c r="S47" s="43">
        <f t="shared" si="6"/>
        <v>0.97697761496810831</v>
      </c>
      <c r="T47" s="7">
        <f t="shared" si="7"/>
        <v>1.8959887289727914E-4</v>
      </c>
      <c r="U47" s="36">
        <f t="shared" si="8"/>
        <v>1.1458649409488118E-2</v>
      </c>
      <c r="V47" s="36">
        <f t="shared" si="9"/>
        <v>4.9471806408116327E-3</v>
      </c>
      <c r="W47" s="37">
        <f t="shared" si="19"/>
        <v>4.2399225525449266E-5</v>
      </c>
      <c r="X47" s="37">
        <f t="shared" si="20"/>
        <v>-1.9408665681079644</v>
      </c>
      <c r="Y47" s="37">
        <f t="shared" si="20"/>
        <v>-2.3056422315651903</v>
      </c>
      <c r="Z47" s="7">
        <f t="shared" si="10"/>
        <v>4.2399225525449266E-5</v>
      </c>
      <c r="AA47" s="19">
        <f t="shared" si="11"/>
        <v>3.7289264484133926</v>
      </c>
      <c r="AB47" s="47">
        <f t="shared" si="12"/>
        <v>1032.5547750332457</v>
      </c>
      <c r="AC47" s="20">
        <f t="shared" si="13"/>
        <v>0.47183572374270139</v>
      </c>
      <c r="AD47" s="20"/>
      <c r="AE47" s="29">
        <f t="shared" si="14"/>
        <v>4.9471806408116327E-3</v>
      </c>
      <c r="AF47" s="20"/>
      <c r="AG47" s="20"/>
      <c r="AI47" s="60">
        <f t="shared" si="15"/>
        <v>0.99074710562307733</v>
      </c>
      <c r="AJ47" s="61">
        <f t="shared" si="21"/>
        <v>0.98157982730050519</v>
      </c>
      <c r="AK47" s="61">
        <f t="shared" si="16"/>
        <v>0.97697761496810831</v>
      </c>
      <c r="AL47" s="61">
        <f t="shared" si="22"/>
        <v>0.95448526014877333</v>
      </c>
      <c r="AM47" s="61">
        <f t="shared" si="23"/>
        <v>0.96793774428819057</v>
      </c>
      <c r="AN47" s="61">
        <f t="shared" si="17"/>
        <v>1.1458649409488118E-2</v>
      </c>
      <c r="AO47" s="61">
        <f t="shared" si="24"/>
        <v>1.3130064628956241E-4</v>
      </c>
      <c r="AP47" s="61">
        <f t="shared" si="18"/>
        <v>4.9471806408116327E-3</v>
      </c>
      <c r="AQ47" s="61">
        <f t="shared" si="25"/>
        <v>2.4474596292821397E-5</v>
      </c>
      <c r="AR47" s="61">
        <f t="shared" si="26"/>
        <v>5.668800852846727E-5</v>
      </c>
      <c r="AS47" s="62">
        <f t="shared" si="27"/>
        <v>1.3769490654969019E-2</v>
      </c>
      <c r="AT47" s="63">
        <f t="shared" si="28"/>
        <v>1.3898088197097921E-2</v>
      </c>
      <c r="AU47" s="64">
        <f t="shared" si="29"/>
        <v>6.5114687686764856E-3</v>
      </c>
      <c r="AV47" s="65">
        <f t="shared" si="30"/>
        <v>0.56825796269539297</v>
      </c>
      <c r="AW47" s="66">
        <f t="shared" si="31"/>
        <v>1.8959887289727914E-4</v>
      </c>
      <c r="AX47" s="66">
        <f t="shared" si="32"/>
        <v>0.98157982730050519</v>
      </c>
      <c r="AY47" s="67">
        <f t="shared" si="33"/>
        <v>4.2399225525449266E-5</v>
      </c>
      <c r="AZ47" s="67">
        <f t="shared" si="34"/>
        <v>1.3130064628956241E-4</v>
      </c>
      <c r="BA47" s="68">
        <f t="shared" si="35"/>
        <v>5.3998002568505955E-5</v>
      </c>
      <c r="BB47" s="69">
        <f t="shared" si="36"/>
        <v>2.553517164186857E-5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39181108152320437</v>
      </c>
      <c r="P48" s="47">
        <f t="shared" si="3"/>
        <v>0.38627778686199865</v>
      </c>
      <c r="Q48" s="47">
        <f t="shared" si="4"/>
        <v>0.9899034399261778</v>
      </c>
      <c r="R48" s="43">
        <f t="shared" si="5"/>
        <v>0.99032221596199677</v>
      </c>
      <c r="S48" s="43">
        <f t="shared" si="6"/>
        <v>0.97633653539075593</v>
      </c>
      <c r="T48" s="7">
        <f t="shared" si="7"/>
        <v>1.955992610407833E-4</v>
      </c>
      <c r="U48" s="36">
        <f t="shared" si="8"/>
        <v>1.0989766154429292E-2</v>
      </c>
      <c r="V48" s="36">
        <f t="shared" si="9"/>
        <v>4.6507914068281871E-3</v>
      </c>
      <c r="W48" s="37">
        <f t="shared" si="19"/>
        <v>4.018260085072449E-5</v>
      </c>
      <c r="X48" s="37">
        <f t="shared" si="20"/>
        <v>-1.9590115486066702</v>
      </c>
      <c r="Y48" s="37">
        <f t="shared" si="20"/>
        <v>-2.3324731386426443</v>
      </c>
      <c r="Z48" s="7">
        <f t="shared" si="10"/>
        <v>4.018260085072449E-5</v>
      </c>
      <c r="AA48" s="19">
        <f t="shared" si="11"/>
        <v>3.7014611722674493</v>
      </c>
      <c r="AB48" s="47">
        <f t="shared" si="12"/>
        <v>1034.9310546742938</v>
      </c>
      <c r="AC48" s="20">
        <f t="shared" si="13"/>
        <v>0.45748357706862541</v>
      </c>
      <c r="AD48" s="20"/>
      <c r="AE48" s="29">
        <f t="shared" si="14"/>
        <v>4.6507914068281871E-3</v>
      </c>
      <c r="AF48" s="20"/>
      <c r="AG48" s="20"/>
      <c r="AI48" s="60">
        <f t="shared" si="15"/>
        <v>0.99032221596199677</v>
      </c>
      <c r="AJ48" s="61">
        <f t="shared" si="21"/>
        <v>0.98073809142787971</v>
      </c>
      <c r="AK48" s="61">
        <f t="shared" si="16"/>
        <v>0.97633653539075593</v>
      </c>
      <c r="AL48" s="61">
        <f t="shared" si="22"/>
        <v>0.95323303033882478</v>
      </c>
      <c r="AM48" s="61">
        <f t="shared" si="23"/>
        <v>0.96688776125283193</v>
      </c>
      <c r="AN48" s="61">
        <f t="shared" si="17"/>
        <v>1.0989766154429292E-2</v>
      </c>
      <c r="AO48" s="61">
        <f t="shared" si="24"/>
        <v>1.2077496012903959E-4</v>
      </c>
      <c r="AP48" s="61">
        <f t="shared" si="18"/>
        <v>4.6507914068281871E-3</v>
      </c>
      <c r="AQ48" s="61">
        <f t="shared" si="25"/>
        <v>2.1629860709826906E-5</v>
      </c>
      <c r="AR48" s="61">
        <f t="shared" si="26"/>
        <v>5.1111109994071E-5</v>
      </c>
      <c r="AS48" s="62">
        <f t="shared" si="27"/>
        <v>1.3985680571240833E-2</v>
      </c>
      <c r="AT48" s="63">
        <f t="shared" si="28"/>
        <v>1.4122353660071307E-2</v>
      </c>
      <c r="AU48" s="64">
        <f t="shared" si="29"/>
        <v>6.338974747601105E-3</v>
      </c>
      <c r="AV48" s="65">
        <f t="shared" si="30"/>
        <v>0.57680706381966629</v>
      </c>
      <c r="AW48" s="66">
        <f t="shared" si="31"/>
        <v>1.955992610407833E-4</v>
      </c>
      <c r="AX48" s="66">
        <f t="shared" si="32"/>
        <v>0.98073809142787971</v>
      </c>
      <c r="AY48" s="67">
        <f t="shared" si="33"/>
        <v>4.018260085072449E-5</v>
      </c>
      <c r="AZ48" s="67">
        <f t="shared" si="34"/>
        <v>1.2077496012903959E-4</v>
      </c>
      <c r="BA48" s="68">
        <f t="shared" si="35"/>
        <v>5.4845806161728757E-5</v>
      </c>
      <c r="BB48" s="69">
        <f t="shared" si="36"/>
        <v>2.4858724500396489E-5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39163596762040442</v>
      </c>
      <c r="P49" s="47">
        <f t="shared" si="3"/>
        <v>0.38601903385476882</v>
      </c>
      <c r="Q49" s="47">
        <f t="shared" si="4"/>
        <v>0.98944167819108308</v>
      </c>
      <c r="R49" s="43">
        <f t="shared" si="5"/>
        <v>0.98987960676474684</v>
      </c>
      <c r="S49" s="43">
        <f t="shared" si="6"/>
        <v>0.97568252415015877</v>
      </c>
      <c r="T49" s="7">
        <f t="shared" si="7"/>
        <v>2.0155715476543896E-4</v>
      </c>
      <c r="U49" s="36">
        <f t="shared" si="8"/>
        <v>1.0533030084706952E-2</v>
      </c>
      <c r="V49" s="36">
        <f t="shared" si="9"/>
        <v>4.370836446503064E-3</v>
      </c>
      <c r="W49" s="37">
        <f t="shared" si="19"/>
        <v>3.7972630434720468E-5</v>
      </c>
      <c r="X49" s="37">
        <f t="shared" si="20"/>
        <v>-1.9774466753703306</v>
      </c>
      <c r="Y49" s="37">
        <f t="shared" si="20"/>
        <v>-2.3594354441875725</v>
      </c>
      <c r="Z49" s="7">
        <f t="shared" si="10"/>
        <v>3.7972630434720468E-5</v>
      </c>
      <c r="AA49" s="19">
        <f t="shared" si="11"/>
        <v>3.6741981906435934</v>
      </c>
      <c r="AB49" s="47">
        <f t="shared" si="12"/>
        <v>1037.2461621378336</v>
      </c>
      <c r="AC49" s="20">
        <f t="shared" si="13"/>
        <v>0.44350089535515674</v>
      </c>
      <c r="AD49" s="20"/>
      <c r="AE49" s="29">
        <f t="shared" si="14"/>
        <v>4.370836446503064E-3</v>
      </c>
      <c r="AF49" s="20"/>
      <c r="AG49" s="20"/>
      <c r="AI49" s="60">
        <f t="shared" si="15"/>
        <v>0.98987960676474684</v>
      </c>
      <c r="AJ49" s="61">
        <f t="shared" si="21"/>
        <v>0.97986163588872988</v>
      </c>
      <c r="AK49" s="61">
        <f t="shared" si="16"/>
        <v>0.97568252415015877</v>
      </c>
      <c r="AL49" s="61">
        <f t="shared" si="22"/>
        <v>0.95195638793202519</v>
      </c>
      <c r="AM49" s="61">
        <f t="shared" si="23"/>
        <v>0.96580823333299481</v>
      </c>
      <c r="AN49" s="61">
        <f t="shared" si="17"/>
        <v>1.0533030084706952E-2</v>
      </c>
      <c r="AO49" s="61">
        <f t="shared" si="24"/>
        <v>1.1094472276534174E-4</v>
      </c>
      <c r="AP49" s="61">
        <f t="shared" si="18"/>
        <v>4.370836446503064E-3</v>
      </c>
      <c r="AQ49" s="61">
        <f t="shared" si="25"/>
        <v>1.9104211242079532E-5</v>
      </c>
      <c r="AR49" s="61">
        <f t="shared" si="26"/>
        <v>4.6038151786350404E-5</v>
      </c>
      <c r="AS49" s="62">
        <f t="shared" si="27"/>
        <v>1.4197082614588075E-2</v>
      </c>
      <c r="AT49" s="63">
        <f t="shared" si="28"/>
        <v>1.4342231638642223E-2</v>
      </c>
      <c r="AU49" s="64">
        <f t="shared" si="29"/>
        <v>6.162193638203888E-3</v>
      </c>
      <c r="AV49" s="65">
        <f t="shared" si="30"/>
        <v>0.58503522620246384</v>
      </c>
      <c r="AW49" s="66">
        <f t="shared" si="31"/>
        <v>2.0155715476543896E-4</v>
      </c>
      <c r="AX49" s="66">
        <f t="shared" si="32"/>
        <v>0.97986163588872988</v>
      </c>
      <c r="AY49" s="67">
        <f t="shared" si="33"/>
        <v>3.7972630434720468E-5</v>
      </c>
      <c r="AZ49" s="67">
        <f t="shared" si="34"/>
        <v>1.1094472276534174E-4</v>
      </c>
      <c r="BA49" s="68">
        <f t="shared" si="35"/>
        <v>5.567483378269833E-5</v>
      </c>
      <c r="BB49" s="69">
        <f t="shared" si="36"/>
        <v>2.4165465247858383E-5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39145361298491277</v>
      </c>
      <c r="P50" s="47">
        <f t="shared" si="3"/>
        <v>0.38575511455655831</v>
      </c>
      <c r="Q50" s="47">
        <f t="shared" si="4"/>
        <v>0.98896082320732215</v>
      </c>
      <c r="R50" s="43">
        <f t="shared" si="5"/>
        <v>0.98941869625142242</v>
      </c>
      <c r="S50" s="43">
        <f t="shared" si="6"/>
        <v>0.97501545484925267</v>
      </c>
      <c r="T50" s="7">
        <f t="shared" si="7"/>
        <v>2.074533628891769E-4</v>
      </c>
      <c r="U50" s="36">
        <f t="shared" si="8"/>
        <v>1.0088427856494348E-2</v>
      </c>
      <c r="V50" s="36">
        <f t="shared" si="9"/>
        <v>4.106497680397724E-3</v>
      </c>
      <c r="W50" s="37">
        <f t="shared" si="19"/>
        <v>3.5783488631695387E-5</v>
      </c>
      <c r="X50" s="37">
        <f t="shared" si="20"/>
        <v>-1.9961765073455411</v>
      </c>
      <c r="Y50" s="37">
        <f t="shared" si="20"/>
        <v>-2.386528418152813</v>
      </c>
      <c r="Z50" s="7">
        <f t="shared" si="10"/>
        <v>3.5783488631695387E-5</v>
      </c>
      <c r="AA50" s="19">
        <f t="shared" si="11"/>
        <v>3.6471360135486584</v>
      </c>
      <c r="AB50" s="47">
        <f t="shared" si="12"/>
        <v>1039.5012176204148</v>
      </c>
      <c r="AC50" s="20">
        <f t="shared" si="13"/>
        <v>0.42988091288966335</v>
      </c>
      <c r="AD50" s="20"/>
      <c r="AE50" s="29">
        <f t="shared" si="14"/>
        <v>4.106497680397724E-3</v>
      </c>
      <c r="AF50" s="20"/>
      <c r="AG50" s="20"/>
      <c r="AI50" s="60">
        <f t="shared" si="15"/>
        <v>0.98941869625142242</v>
      </c>
      <c r="AJ50" s="61">
        <f t="shared" si="21"/>
        <v>0.97894935649186454</v>
      </c>
      <c r="AK50" s="61">
        <f t="shared" si="16"/>
        <v>0.97501545484925267</v>
      </c>
      <c r="AL50" s="61">
        <f t="shared" si="22"/>
        <v>0.95065513719489503</v>
      </c>
      <c r="AM50" s="61">
        <f t="shared" si="23"/>
        <v>0.96469852016193525</v>
      </c>
      <c r="AN50" s="61">
        <f t="shared" si="17"/>
        <v>1.0088427856494348E-2</v>
      </c>
      <c r="AO50" s="61">
        <f t="shared" si="24"/>
        <v>1.0177637661569114E-4</v>
      </c>
      <c r="AP50" s="61">
        <f t="shared" si="18"/>
        <v>4.106497680397724E-3</v>
      </c>
      <c r="AQ50" s="61">
        <f t="shared" si="25"/>
        <v>1.6863323199111887E-5</v>
      </c>
      <c r="AR50" s="61">
        <f t="shared" si="26"/>
        <v>4.1428105591553822E-5</v>
      </c>
      <c r="AS50" s="62">
        <f t="shared" si="27"/>
        <v>1.4403241402169753E-2</v>
      </c>
      <c r="AT50" s="63">
        <f t="shared" si="28"/>
        <v>1.4557276365141302E-2</v>
      </c>
      <c r="AU50" s="64">
        <f t="shared" si="29"/>
        <v>5.9819301760966241E-3</v>
      </c>
      <c r="AV50" s="65">
        <f t="shared" si="30"/>
        <v>0.5929496905948336</v>
      </c>
      <c r="AW50" s="66">
        <f t="shared" si="31"/>
        <v>2.074533628891769E-4</v>
      </c>
      <c r="AX50" s="66">
        <f t="shared" si="32"/>
        <v>0.97894935649186454</v>
      </c>
      <c r="AY50" s="67">
        <f t="shared" si="33"/>
        <v>3.5783488631695387E-5</v>
      </c>
      <c r="AZ50" s="67">
        <f t="shared" si="34"/>
        <v>1.0177637661569114E-4</v>
      </c>
      <c r="BA50" s="68">
        <f t="shared" si="35"/>
        <v>5.6483299616351973E-5</v>
      </c>
      <c r="BB50" s="69">
        <f t="shared" si="36"/>
        <v>2.3458549710182841E-5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39126378513503607</v>
      </c>
      <c r="P51" s="47">
        <f t="shared" si="3"/>
        <v>0.38548597966470194</v>
      </c>
      <c r="Q51" s="47">
        <f t="shared" si="4"/>
        <v>0.98846026193876035</v>
      </c>
      <c r="R51" s="43">
        <f t="shared" si="5"/>
        <v>0.9889388968128503</v>
      </c>
      <c r="S51" s="43">
        <f t="shared" si="6"/>
        <v>0.97433520287307129</v>
      </c>
      <c r="T51" s="7">
        <f t="shared" si="7"/>
        <v>2.1326787668673805E-4</v>
      </c>
      <c r="U51" s="36">
        <f t="shared" si="8"/>
        <v>9.6559374672961513E-3</v>
      </c>
      <c r="V51" s="36">
        <f t="shared" si="9"/>
        <v>3.8569913846749119E-3</v>
      </c>
      <c r="W51" s="37">
        <f t="shared" si="19"/>
        <v>3.362777566914821E-5</v>
      </c>
      <c r="X51" s="37">
        <f t="shared" si="20"/>
        <v>-2.0152055554310215</v>
      </c>
      <c r="Y51" s="37">
        <f t="shared" si="20"/>
        <v>-2.4137513312123415</v>
      </c>
      <c r="Z51" s="7">
        <f t="shared" si="10"/>
        <v>3.362777566914821E-5</v>
      </c>
      <c r="AA51" s="19">
        <f t="shared" si="11"/>
        <v>3.620273161963973</v>
      </c>
      <c r="AB51" s="47">
        <f t="shared" si="12"/>
        <v>1041.6973394120494</v>
      </c>
      <c r="AC51" s="20">
        <f t="shared" si="13"/>
        <v>0.41661687547453302</v>
      </c>
      <c r="AD51" s="20"/>
      <c r="AE51" s="29">
        <f t="shared" si="14"/>
        <v>3.8569913846749119E-3</v>
      </c>
      <c r="AF51" s="20"/>
      <c r="AG51" s="20"/>
      <c r="AI51" s="60">
        <f t="shared" si="15"/>
        <v>0.9889388968128503</v>
      </c>
      <c r="AJ51" s="61">
        <f t="shared" si="21"/>
        <v>0.9780001416294174</v>
      </c>
      <c r="AK51" s="61">
        <f t="shared" si="16"/>
        <v>0.97433520287307129</v>
      </c>
      <c r="AL51" s="61">
        <f t="shared" si="22"/>
        <v>0.94932908755770895</v>
      </c>
      <c r="AM51" s="61">
        <f t="shared" si="23"/>
        <v>0.9635579806552198</v>
      </c>
      <c r="AN51" s="61">
        <f t="shared" si="17"/>
        <v>9.6559374672961513E-3</v>
      </c>
      <c r="AO51" s="61">
        <f t="shared" si="24"/>
        <v>9.3237128372333612E-5</v>
      </c>
      <c r="AP51" s="61">
        <f t="shared" si="18"/>
        <v>3.8569913846749119E-3</v>
      </c>
      <c r="AQ51" s="61">
        <f t="shared" si="25"/>
        <v>1.4876382541456494E-5</v>
      </c>
      <c r="AR51" s="61">
        <f t="shared" si="26"/>
        <v>3.7242867622320946E-5</v>
      </c>
      <c r="AS51" s="62">
        <f t="shared" si="27"/>
        <v>1.4603693939779006E-2</v>
      </c>
      <c r="AT51" s="63">
        <f t="shared" si="28"/>
        <v>1.4767033622444978E-2</v>
      </c>
      <c r="AU51" s="64">
        <f t="shared" si="29"/>
        <v>5.798946082621239E-3</v>
      </c>
      <c r="AV51" s="65">
        <f t="shared" si="30"/>
        <v>0.60055754319679289</v>
      </c>
      <c r="AW51" s="66">
        <f t="shared" si="31"/>
        <v>2.1326787668673805E-4</v>
      </c>
      <c r="AX51" s="66">
        <f t="shared" si="32"/>
        <v>0.9780001416294174</v>
      </c>
      <c r="AY51" s="67">
        <f t="shared" si="33"/>
        <v>3.362777566914821E-5</v>
      </c>
      <c r="AZ51" s="67">
        <f t="shared" si="34"/>
        <v>9.3237128372333612E-5</v>
      </c>
      <c r="BA51" s="68">
        <f t="shared" si="35"/>
        <v>5.7269387999133355E-5</v>
      </c>
      <c r="BB51" s="69">
        <f t="shared" si="36"/>
        <v>2.2740965029887211E-5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39106624972421067</v>
      </c>
      <c r="P52" s="47">
        <f t="shared" si="3"/>
        <v>0.38521158060514726</v>
      </c>
      <c r="Q52" s="47">
        <f t="shared" si="4"/>
        <v>0.98793937643174501</v>
      </c>
      <c r="R52" s="43">
        <f t="shared" si="5"/>
        <v>0.98843961612630338</v>
      </c>
      <c r="S52" s="43">
        <f t="shared" si="6"/>
        <v>0.97364164544825416</v>
      </c>
      <c r="T52" s="7">
        <f t="shared" si="7"/>
        <v>2.1897993618840453E-4</v>
      </c>
      <c r="U52" s="36">
        <f t="shared" si="8"/>
        <v>9.2355279705178799E-3</v>
      </c>
      <c r="V52" s="36">
        <f t="shared" si="9"/>
        <v>3.6215671748497007E-3</v>
      </c>
      <c r="W52" s="37">
        <f t="shared" si="19"/>
        <v>3.1516555815299298E-5</v>
      </c>
      <c r="X52" s="37">
        <f t="shared" si="20"/>
        <v>-2.0345382720560825</v>
      </c>
      <c r="Y52" s="37">
        <f t="shared" si="20"/>
        <v>-2.4411034548520596</v>
      </c>
      <c r="Z52" s="7">
        <f t="shared" si="10"/>
        <v>3.1516555815299298E-5</v>
      </c>
      <c r="AA52" s="19">
        <f t="shared" si="11"/>
        <v>3.5936081677645326</v>
      </c>
      <c r="AB52" s="47">
        <f t="shared" si="12"/>
        <v>1043.8356429987048</v>
      </c>
      <c r="AC52" s="20">
        <f t="shared" si="13"/>
        <v>0.40370204584789643</v>
      </c>
      <c r="AD52" s="20"/>
      <c r="AE52" s="29">
        <f t="shared" si="14"/>
        <v>3.6215671748497007E-3</v>
      </c>
      <c r="AF52" s="20"/>
      <c r="AG52" s="20"/>
      <c r="AI52" s="60">
        <f t="shared" si="15"/>
        <v>0.98843961612630338</v>
      </c>
      <c r="AJ52" s="61">
        <f t="shared" si="21"/>
        <v>0.97701287472791398</v>
      </c>
      <c r="AK52" s="61">
        <f t="shared" si="16"/>
        <v>0.97364164544825416</v>
      </c>
      <c r="AL52" s="61">
        <f t="shared" si="22"/>
        <v>0.94797805375118382</v>
      </c>
      <c r="AM52" s="61">
        <f t="shared" si="23"/>
        <v>0.96238597427145467</v>
      </c>
      <c r="AN52" s="61">
        <f t="shared" si="17"/>
        <v>9.2355279705178799E-3</v>
      </c>
      <c r="AO52" s="61">
        <f t="shared" si="24"/>
        <v>8.5294976894218107E-5</v>
      </c>
      <c r="AP52" s="61">
        <f t="shared" si="18"/>
        <v>3.6215671748497007E-3</v>
      </c>
      <c r="AQ52" s="61">
        <f t="shared" si="25"/>
        <v>1.3115748801948843E-5</v>
      </c>
      <c r="AR52" s="61">
        <f t="shared" si="26"/>
        <v>3.344708494043383E-5</v>
      </c>
      <c r="AS52" s="62">
        <f t="shared" si="27"/>
        <v>1.4797970678049222E-2</v>
      </c>
      <c r="AT52" s="63">
        <f t="shared" si="28"/>
        <v>1.4971041666705443E-2</v>
      </c>
      <c r="AU52" s="64">
        <f t="shared" si="29"/>
        <v>5.6139607956681792E-3</v>
      </c>
      <c r="AV52" s="65">
        <f t="shared" si="30"/>
        <v>0.60786571310155191</v>
      </c>
      <c r="AW52" s="66">
        <f t="shared" si="31"/>
        <v>2.1897993618840453E-4</v>
      </c>
      <c r="AX52" s="66">
        <f t="shared" si="32"/>
        <v>0.97701287472791398</v>
      </c>
      <c r="AY52" s="67">
        <f t="shared" si="33"/>
        <v>3.1516555815299298E-5</v>
      </c>
      <c r="AZ52" s="67">
        <f t="shared" si="34"/>
        <v>8.5294976894218107E-5</v>
      </c>
      <c r="BA52" s="68">
        <f t="shared" si="35"/>
        <v>5.8031257560977341E-5</v>
      </c>
      <c r="BB52" s="69">
        <f t="shared" si="36"/>
        <v>2.2015532532032074E-5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39086077102014538</v>
      </c>
      <c r="P53" s="47">
        <f t="shared" si="3"/>
        <v>0.38493186955564807</v>
      </c>
      <c r="Q53" s="47">
        <f t="shared" si="4"/>
        <v>0.98739754507856814</v>
      </c>
      <c r="R53" s="43">
        <f t="shared" si="5"/>
        <v>0.98792025836655895</v>
      </c>
      <c r="S53" s="43">
        <f t="shared" si="6"/>
        <v>0.97293466170166831</v>
      </c>
      <c r="T53" s="7">
        <f t="shared" si="7"/>
        <v>2.2456810740278124E-4</v>
      </c>
      <c r="U53" s="36">
        <f t="shared" si="8"/>
        <v>8.8271592085375061E-3</v>
      </c>
      <c r="V53" s="36">
        <f t="shared" si="9"/>
        <v>3.3995069903378652E-3</v>
      </c>
      <c r="W53" s="37">
        <f t="shared" si="19"/>
        <v>2.9459408601727479E-5</v>
      </c>
      <c r="X53" s="37">
        <f t="shared" si="20"/>
        <v>-2.0541790403135605</v>
      </c>
      <c r="Y53" s="37">
        <f t="shared" si="20"/>
        <v>-2.4685840614579417</v>
      </c>
      <c r="Z53" s="7">
        <f t="shared" si="10"/>
        <v>2.9459408601727479E-5</v>
      </c>
      <c r="AA53" s="19">
        <f t="shared" si="11"/>
        <v>3.5671395736387419</v>
      </c>
      <c r="AB53" s="47">
        <f t="shared" si="12"/>
        <v>1045.9172402029124</v>
      </c>
      <c r="AC53" s="20">
        <f t="shared" si="13"/>
        <v>0.39112970887413995</v>
      </c>
      <c r="AD53" s="20"/>
      <c r="AE53" s="29">
        <f t="shared" si="14"/>
        <v>3.3995069903378652E-3</v>
      </c>
      <c r="AF53" s="20"/>
      <c r="AG53" s="20"/>
      <c r="AI53" s="60">
        <f t="shared" si="15"/>
        <v>0.98792025836655895</v>
      </c>
      <c r="AJ53" s="61">
        <f t="shared" si="21"/>
        <v>0.97598643689104858</v>
      </c>
      <c r="AK53" s="61">
        <f t="shared" si="16"/>
        <v>0.97293466170166831</v>
      </c>
      <c r="AL53" s="61">
        <f t="shared" si="22"/>
        <v>0.9466018559405398</v>
      </c>
      <c r="AM53" s="61">
        <f t="shared" si="23"/>
        <v>0.9611818623620928</v>
      </c>
      <c r="AN53" s="61">
        <f t="shared" si="17"/>
        <v>8.8271592085375061E-3</v>
      </c>
      <c r="AO53" s="61">
        <f t="shared" si="24"/>
        <v>7.7918739692868489E-5</v>
      </c>
      <c r="AP53" s="61">
        <f t="shared" si="18"/>
        <v>3.3995069903378652E-3</v>
      </c>
      <c r="AQ53" s="61">
        <f t="shared" si="25"/>
        <v>1.1556647777356009E-5</v>
      </c>
      <c r="AR53" s="61">
        <f t="shared" si="26"/>
        <v>3.0007989434248508E-5</v>
      </c>
      <c r="AS53" s="62">
        <f t="shared" si="27"/>
        <v>1.4985596664890632E-2</v>
      </c>
      <c r="AT53" s="63">
        <f t="shared" si="28"/>
        <v>1.5168832239221438E-2</v>
      </c>
      <c r="AU53" s="64">
        <f t="shared" si="29"/>
        <v>5.4276522181996405E-3</v>
      </c>
      <c r="AV53" s="65">
        <f t="shared" si="30"/>
        <v>0.61488097019368249</v>
      </c>
      <c r="AW53" s="66">
        <f t="shared" si="31"/>
        <v>2.2456810740278124E-4</v>
      </c>
      <c r="AX53" s="66">
        <f t="shared" si="32"/>
        <v>0.97598643689104858</v>
      </c>
      <c r="AY53" s="67">
        <f t="shared" si="33"/>
        <v>2.9459408601727479E-5</v>
      </c>
      <c r="AZ53" s="67">
        <f t="shared" si="34"/>
        <v>7.7918739692868489E-5</v>
      </c>
      <c r="BA53" s="68">
        <f t="shared" si="35"/>
        <v>5.8767045744669149E-5</v>
      </c>
      <c r="BB53" s="69">
        <f t="shared" si="36"/>
        <v>2.1284910659606434E-5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39064711242170314</v>
      </c>
      <c r="P54" s="47">
        <f t="shared" si="3"/>
        <v>0.38464679946859143</v>
      </c>
      <c r="Q54" s="47">
        <f t="shared" si="4"/>
        <v>0.98683414398044234</v>
      </c>
      <c r="R54" s="43">
        <f t="shared" si="5"/>
        <v>0.98738022551234239</v>
      </c>
      <c r="S54" s="43">
        <f t="shared" si="6"/>
        <v>0.97221413271810597</v>
      </c>
      <c r="T54" s="7">
        <f t="shared" si="7"/>
        <v>2.3001037064338982E-4</v>
      </c>
      <c r="U54" s="36">
        <f t="shared" si="8"/>
        <v>8.4307815672014022E-3</v>
      </c>
      <c r="V54" s="36">
        <f t="shared" si="9"/>
        <v>3.1901240822925624E-3</v>
      </c>
      <c r="W54" s="37">
        <f t="shared" si="19"/>
        <v>2.7464490874131046E-5</v>
      </c>
      <c r="X54" s="37">
        <f t="shared" si="20"/>
        <v>-2.0741321626719311</v>
      </c>
      <c r="Y54" s="37">
        <f t="shared" si="20"/>
        <v>-2.4961924244014595</v>
      </c>
      <c r="Z54" s="7">
        <f t="shared" si="10"/>
        <v>2.7464490874131046E-5</v>
      </c>
      <c r="AA54" s="19">
        <f t="shared" si="11"/>
        <v>3.5408659330087997</v>
      </c>
      <c r="AB54" s="47">
        <f t="shared" si="12"/>
        <v>1047.9432383621331</v>
      </c>
      <c r="AC54" s="20">
        <f t="shared" si="13"/>
        <v>0.37889317650637561</v>
      </c>
      <c r="AD54" s="20"/>
      <c r="AE54" s="29">
        <f t="shared" si="14"/>
        <v>3.1901240822925624E-3</v>
      </c>
      <c r="AF54" s="20"/>
      <c r="AG54" s="20"/>
      <c r="AI54" s="60">
        <f t="shared" si="15"/>
        <v>0.98738022551234239</v>
      </c>
      <c r="AJ54" s="61">
        <f t="shared" si="21"/>
        <v>0.97491970973280406</v>
      </c>
      <c r="AK54" s="61">
        <f t="shared" si="16"/>
        <v>0.97221413271810597</v>
      </c>
      <c r="AL54" s="61">
        <f t="shared" si="22"/>
        <v>0.94520031985681896</v>
      </c>
      <c r="AM54" s="61">
        <f t="shared" si="23"/>
        <v>0.95994500960948981</v>
      </c>
      <c r="AN54" s="61">
        <f t="shared" si="17"/>
        <v>8.4307815672014022E-3</v>
      </c>
      <c r="AO54" s="61">
        <f t="shared" si="24"/>
        <v>7.107807783386293E-5</v>
      </c>
      <c r="AP54" s="61">
        <f t="shared" si="18"/>
        <v>3.1901240822925624E-3</v>
      </c>
      <c r="AQ54" s="61">
        <f t="shared" si="25"/>
        <v>1.0176891660422964E-5</v>
      </c>
      <c r="AR54" s="61">
        <f t="shared" si="26"/>
        <v>2.6895239310077423E-5</v>
      </c>
      <c r="AS54" s="62">
        <f t="shared" si="27"/>
        <v>1.5166092794236419E-2</v>
      </c>
      <c r="AT54" s="63">
        <f t="shared" si="28"/>
        <v>1.5359931668032824E-2</v>
      </c>
      <c r="AU54" s="64">
        <f t="shared" si="29"/>
        <v>5.2406574849088398E-3</v>
      </c>
      <c r="AV54" s="65">
        <f t="shared" si="30"/>
        <v>0.62160992348524047</v>
      </c>
      <c r="AW54" s="66">
        <f t="shared" si="31"/>
        <v>2.3001037064338982E-4</v>
      </c>
      <c r="AX54" s="66">
        <f t="shared" si="32"/>
        <v>0.97491970973280406</v>
      </c>
      <c r="AY54" s="67">
        <f t="shared" si="33"/>
        <v>2.7464490874131046E-5</v>
      </c>
      <c r="AZ54" s="67">
        <f t="shared" si="34"/>
        <v>7.107807783386293E-5</v>
      </c>
      <c r="BA54" s="68">
        <f t="shared" si="35"/>
        <v>5.9474873702887918E-5</v>
      </c>
      <c r="BB54" s="69">
        <f t="shared" si="36"/>
        <v>2.0551597980034667E-5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39042503701320702</v>
      </c>
      <c r="P55" s="47">
        <f t="shared" si="3"/>
        <v>0.38435632409344334</v>
      </c>
      <c r="Q55" s="47">
        <f t="shared" si="4"/>
        <v>0.98624854840916332</v>
      </c>
      <c r="R55" s="43">
        <f t="shared" si="5"/>
        <v>0.98681891874736383</v>
      </c>
      <c r="S55" s="43">
        <f t="shared" si="6"/>
        <v>0.97147994159701578</v>
      </c>
      <c r="T55" s="32">
        <f t="shared" si="7"/>
        <v>2.3528422001889939E-4</v>
      </c>
      <c r="U55" s="36">
        <f t="shared" si="8"/>
        <v>8.046335754715004E-3</v>
      </c>
      <c r="V55" s="36">
        <f t="shared" si="9"/>
        <v>2.9927620070295895E-3</v>
      </c>
      <c r="W55" s="37">
        <f t="shared" si="19"/>
        <v>2.55386076232952E-5</v>
      </c>
      <c r="X55" s="37">
        <f t="shared" si="20"/>
        <v>-2.09440184929674</v>
      </c>
      <c r="Y55" s="37">
        <f t="shared" si="20"/>
        <v>-2.5239278181225133</v>
      </c>
      <c r="Z55" s="7">
        <f t="shared" si="10"/>
        <v>2.55386076232952E-5</v>
      </c>
      <c r="AA55" s="19">
        <f t="shared" si="11"/>
        <v>3.5147858099516043</v>
      </c>
      <c r="AB55" s="47">
        <f t="shared" si="12"/>
        <v>1049.9147395444941</v>
      </c>
      <c r="AC55" s="20">
        <f t="shared" si="13"/>
        <v>0.36698579252320157</v>
      </c>
      <c r="AD55" s="20"/>
      <c r="AE55" s="29">
        <f t="shared" si="14"/>
        <v>2.9927620070295895E-3</v>
      </c>
      <c r="AF55" s="20"/>
      <c r="AG55" s="20"/>
      <c r="AI55" s="60">
        <f t="shared" si="15"/>
        <v>0.98681891874736383</v>
      </c>
      <c r="AJ55" s="61">
        <f t="shared" si="21"/>
        <v>0.97381157839771626</v>
      </c>
      <c r="AK55" s="61">
        <f t="shared" si="16"/>
        <v>0.97147994159701578</v>
      </c>
      <c r="AL55" s="61">
        <f t="shared" si="22"/>
        <v>0.94377327692534119</v>
      </c>
      <c r="AM55" s="61">
        <f t="shared" si="23"/>
        <v>0.9586747855515193</v>
      </c>
      <c r="AN55" s="61">
        <f t="shared" si="17"/>
        <v>8.046335754715004E-3</v>
      </c>
      <c r="AO55" s="61">
        <f t="shared" si="24"/>
        <v>6.4743519077605077E-5</v>
      </c>
      <c r="AP55" s="61">
        <f t="shared" si="18"/>
        <v>2.9927620070295895E-3</v>
      </c>
      <c r="AQ55" s="61">
        <f t="shared" si="25"/>
        <v>8.9566244307197762E-6</v>
      </c>
      <c r="AR55" s="61">
        <f t="shared" si="26"/>
        <v>2.4080767942514822E-5</v>
      </c>
      <c r="AS55" s="62">
        <f t="shared" si="27"/>
        <v>1.5338977150348043E-2</v>
      </c>
      <c r="AT55" s="63">
        <f t="shared" si="28"/>
        <v>1.5543862059129193E-2</v>
      </c>
      <c r="AU55" s="64">
        <f t="shared" si="29"/>
        <v>5.053573747685414E-3</v>
      </c>
      <c r="AV55" s="65">
        <f t="shared" si="30"/>
        <v>0.62805901987424684</v>
      </c>
      <c r="AW55" s="66">
        <f t="shared" si="31"/>
        <v>2.3528422001889939E-4</v>
      </c>
      <c r="AX55" s="66">
        <f t="shared" si="32"/>
        <v>0.97381157839771626</v>
      </c>
      <c r="AY55" s="67">
        <f t="shared" si="33"/>
        <v>2.55386076232952E-5</v>
      </c>
      <c r="AZ55" s="67">
        <f t="shared" si="34"/>
        <v>6.4743519077605077E-5</v>
      </c>
      <c r="BA55" s="68">
        <f t="shared" si="35"/>
        <v>6.0152851569992327E-5</v>
      </c>
      <c r="BB55" s="69">
        <f t="shared" si="36"/>
        <v>1.9817936265432997E-5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39019430815550077</v>
      </c>
      <c r="P56" s="47">
        <f t="shared" si="3"/>
        <v>0.38406039799879771</v>
      </c>
      <c r="Q56" s="47">
        <f t="shared" si="4"/>
        <v>0.98564013436569042</v>
      </c>
      <c r="R56" s="43">
        <f t="shared" si="5"/>
        <v>0.98623573995425329</v>
      </c>
      <c r="S56" s="43">
        <f t="shared" si="6"/>
        <v>0.97073197350823404</v>
      </c>
      <c r="T56" s="7">
        <f t="shared" si="7"/>
        <v>2.403667740127124E-4</v>
      </c>
      <c r="U56" s="36">
        <f t="shared" si="8"/>
        <v>7.6737526079198645E-3</v>
      </c>
      <c r="V56" s="36">
        <f t="shared" si="9"/>
        <v>2.8067936271618885E-3</v>
      </c>
      <c r="W56" s="37">
        <f t="shared" si="19"/>
        <v>2.3687289720380714E-5</v>
      </c>
      <c r="X56" s="37">
        <f t="shared" si="20"/>
        <v>-2.1149922060169222</v>
      </c>
      <c r="Y56" s="37">
        <f t="shared" si="20"/>
        <v>-2.5517895182097634</v>
      </c>
      <c r="Z56" s="7">
        <f t="shared" si="10"/>
        <v>2.3687289720380714E-5</v>
      </c>
      <c r="AA56" s="19">
        <f t="shared" si="11"/>
        <v>3.4888977791203106</v>
      </c>
      <c r="AB56" s="47">
        <f t="shared" si="12"/>
        <v>1051.832839801436</v>
      </c>
      <c r="AC56" s="20">
        <f t="shared" si="13"/>
        <v>0.35540093704252634</v>
      </c>
      <c r="AD56" s="20"/>
      <c r="AE56" s="29">
        <f t="shared" si="14"/>
        <v>2.8067936271618885E-3</v>
      </c>
      <c r="AF56" s="20"/>
      <c r="AG56" s="20"/>
      <c r="AI56" s="60">
        <f t="shared" si="15"/>
        <v>0.98623573995425329</v>
      </c>
      <c r="AJ56" s="61">
        <f t="shared" si="21"/>
        <v>0.97266093476311355</v>
      </c>
      <c r="AK56" s="61">
        <f t="shared" si="16"/>
        <v>0.97073197350823404</v>
      </c>
      <c r="AL56" s="61">
        <f t="shared" si="22"/>
        <v>0.94232056439119083</v>
      </c>
      <c r="AM56" s="61">
        <f t="shared" si="23"/>
        <v>0.95737056619014582</v>
      </c>
      <c r="AN56" s="61">
        <f t="shared" si="17"/>
        <v>7.6737526079198645E-3</v>
      </c>
      <c r="AO56" s="61">
        <f t="shared" si="24"/>
        <v>5.8886479087556924E-5</v>
      </c>
      <c r="AP56" s="61">
        <f t="shared" si="18"/>
        <v>2.8067936271618885E-3</v>
      </c>
      <c r="AQ56" s="61">
        <f t="shared" si="25"/>
        <v>7.8780904654765912E-6</v>
      </c>
      <c r="AR56" s="61">
        <f t="shared" si="26"/>
        <v>2.1538639916326399E-5</v>
      </c>
      <c r="AS56" s="62">
        <f t="shared" si="27"/>
        <v>1.5503766446019251E-2</v>
      </c>
      <c r="AT56" s="63">
        <f t="shared" si="28"/>
        <v>1.5720142576396996E-2</v>
      </c>
      <c r="AU56" s="64">
        <f t="shared" si="29"/>
        <v>4.8669589807579759E-3</v>
      </c>
      <c r="AV56" s="65">
        <f t="shared" si="30"/>
        <v>0.63423454330999984</v>
      </c>
      <c r="AW56" s="66">
        <f t="shared" si="31"/>
        <v>2.403667740127124E-4</v>
      </c>
      <c r="AX56" s="66">
        <f t="shared" si="32"/>
        <v>0.97266093476311355</v>
      </c>
      <c r="AY56" s="67">
        <f t="shared" si="33"/>
        <v>2.3687289720380714E-5</v>
      </c>
      <c r="AZ56" s="67">
        <f t="shared" si="34"/>
        <v>5.8886479087556924E-5</v>
      </c>
      <c r="BA56" s="68">
        <f t="shared" si="35"/>
        <v>6.0799084102036281E-5</v>
      </c>
      <c r="BB56" s="69">
        <f t="shared" si="36"/>
        <v>1.9086113650031277E-5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38995469011269907</v>
      </c>
      <c r="P57" s="47">
        <f t="shared" si="3"/>
        <v>0.38375897659401459</v>
      </c>
      <c r="Q57" s="47">
        <f t="shared" si="4"/>
        <v>0.98500828023283782</v>
      </c>
      <c r="R57" s="43">
        <f t="shared" si="5"/>
        <v>0.98563009329870355</v>
      </c>
      <c r="S57" s="43">
        <f t="shared" si="6"/>
        <v>0.96997011574667524</v>
      </c>
      <c r="T57" s="7">
        <f t="shared" si="7"/>
        <v>2.452348969300304E-4</v>
      </c>
      <c r="U57" s="36">
        <f t="shared" si="8"/>
        <v>7.3129529289207192E-3</v>
      </c>
      <c r="V57" s="36">
        <f t="shared" si="9"/>
        <v>2.631620122385337E-3</v>
      </c>
      <c r="W57" s="37">
        <f t="shared" si="19"/>
        <v>2.1914876845544433E-5</v>
      </c>
      <c r="X57" s="37">
        <f t="shared" si="20"/>
        <v>-2.1359072219778832</v>
      </c>
      <c r="Y57" s="37">
        <f t="shared" si="20"/>
        <v>-2.5797768014785674</v>
      </c>
      <c r="Z57" s="7">
        <f t="shared" si="10"/>
        <v>2.1914876845544433E-5</v>
      </c>
      <c r="AA57" s="19">
        <f t="shared" si="11"/>
        <v>3.4632004256664022</v>
      </c>
      <c r="AB57" s="47">
        <f t="shared" si="12"/>
        <v>1053.6986284567922</v>
      </c>
      <c r="AC57" s="20">
        <f t="shared" si="13"/>
        <v>0.34413203081535804</v>
      </c>
      <c r="AD57" s="20"/>
      <c r="AE57" s="29">
        <f t="shared" si="14"/>
        <v>2.631620122385337E-3</v>
      </c>
      <c r="AF57" s="20"/>
      <c r="AG57" s="20"/>
      <c r="AI57" s="60">
        <f t="shared" si="15"/>
        <v>0.98563009329870355</v>
      </c>
      <c r="AJ57" s="61">
        <f t="shared" si="21"/>
        <v>0.97146668081601106</v>
      </c>
      <c r="AK57" s="61">
        <f t="shared" si="16"/>
        <v>0.96997011574667524</v>
      </c>
      <c r="AL57" s="61">
        <f t="shared" si="22"/>
        <v>0.94084202544161855</v>
      </c>
      <c r="AM57" s="61">
        <f t="shared" si="23"/>
        <v>0.95603173568034983</v>
      </c>
      <c r="AN57" s="61">
        <f t="shared" si="17"/>
        <v>7.3129529289207192E-3</v>
      </c>
      <c r="AO57" s="61">
        <f t="shared" si="24"/>
        <v>5.3479280540610125E-5</v>
      </c>
      <c r="AP57" s="61">
        <f t="shared" si="18"/>
        <v>2.631620122385337E-3</v>
      </c>
      <c r="AQ57" s="61">
        <f t="shared" si="25"/>
        <v>6.9254244685434157E-6</v>
      </c>
      <c r="AR57" s="61">
        <f t="shared" si="26"/>
        <v>1.9244914081804552E-5</v>
      </c>
      <c r="AS57" s="62">
        <f t="shared" si="27"/>
        <v>1.5659977552028304E-2</v>
      </c>
      <c r="AT57" s="63">
        <f t="shared" si="28"/>
        <v>1.5888290808590819E-2</v>
      </c>
      <c r="AU57" s="64">
        <f t="shared" si="29"/>
        <v>4.6813328065353817E-3</v>
      </c>
      <c r="AV57" s="65">
        <f t="shared" si="30"/>
        <v>0.64014261434966946</v>
      </c>
      <c r="AW57" s="66">
        <f t="shared" si="31"/>
        <v>2.452348969300304E-4</v>
      </c>
      <c r="AX57" s="66">
        <f t="shared" si="32"/>
        <v>0.97146668081601106</v>
      </c>
      <c r="AY57" s="67">
        <f t="shared" si="33"/>
        <v>2.1914876845544433E-5</v>
      </c>
      <c r="AZ57" s="67">
        <f t="shared" si="34"/>
        <v>5.3479280540610125E-5</v>
      </c>
      <c r="BA57" s="68">
        <f t="shared" si="35"/>
        <v>6.1411676674620795E-5</v>
      </c>
      <c r="BB57" s="69">
        <f t="shared" si="36"/>
        <v>1.8358167868766203E-5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38970594871315406</v>
      </c>
      <c r="P58" s="47">
        <f t="shared" si="3"/>
        <v>0.38345201615043334</v>
      </c>
      <c r="Q58" s="47">
        <f t="shared" si="4"/>
        <v>0.9843523685181923</v>
      </c>
      <c r="R58" s="43">
        <f t="shared" si="5"/>
        <v>0.9850013869000962</v>
      </c>
      <c r="S58" s="43">
        <f t="shared" si="6"/>
        <v>0.96919425778595025</v>
      </c>
      <c r="T58" s="7">
        <f t="shared" si="7"/>
        <v>2.4986533083128039E-4</v>
      </c>
      <c r="U58" s="36">
        <f t="shared" si="8"/>
        <v>6.9638473549812627E-3</v>
      </c>
      <c r="V58" s="36">
        <f t="shared" si="9"/>
        <v>2.4666700116899717E-3</v>
      </c>
      <c r="W58" s="37">
        <f t="shared" si="19"/>
        <v>2.0224604057012514E-5</v>
      </c>
      <c r="X58" s="37">
        <f t="shared" si="20"/>
        <v>-2.1571507570285546</v>
      </c>
      <c r="Y58" s="37">
        <f t="shared" si="20"/>
        <v>-2.6078889460464518</v>
      </c>
      <c r="Z58" s="7">
        <f t="shared" si="10"/>
        <v>2.0224604057012514E-5</v>
      </c>
      <c r="AA58" s="19">
        <f t="shared" si="11"/>
        <v>3.4376923451623904</v>
      </c>
      <c r="AB58" s="47">
        <f t="shared" si="12"/>
        <v>1055.5131874317578</v>
      </c>
      <c r="AC58" s="20">
        <f t="shared" si="13"/>
        <v>0.3331725393028267</v>
      </c>
      <c r="AD58" s="20"/>
      <c r="AE58" s="29">
        <f t="shared" si="14"/>
        <v>2.4666700116899717E-3</v>
      </c>
      <c r="AF58" s="20"/>
      <c r="AG58" s="20"/>
      <c r="AI58" s="60">
        <f t="shared" si="15"/>
        <v>0.9850013869000962</v>
      </c>
      <c r="AJ58" s="61">
        <f t="shared" si="21"/>
        <v>0.97022773219511305</v>
      </c>
      <c r="AK58" s="61">
        <f t="shared" si="16"/>
        <v>0.96919425778595025</v>
      </c>
      <c r="AL58" s="61">
        <f t="shared" si="22"/>
        <v>0.93933750932525895</v>
      </c>
      <c r="AM58" s="61">
        <f t="shared" si="23"/>
        <v>0.95465768809477036</v>
      </c>
      <c r="AN58" s="61">
        <f t="shared" si="17"/>
        <v>6.9638473549812627E-3</v>
      </c>
      <c r="AO58" s="61">
        <f t="shared" si="24"/>
        <v>4.8495169983479531E-5</v>
      </c>
      <c r="AP58" s="61">
        <f t="shared" si="18"/>
        <v>2.4666700116899717E-3</v>
      </c>
      <c r="AQ58" s="61">
        <f t="shared" si="25"/>
        <v>6.0844609465706049E-6</v>
      </c>
      <c r="AR58" s="61">
        <f t="shared" si="26"/>
        <v>1.7177513436518811E-5</v>
      </c>
      <c r="AS58" s="62">
        <f t="shared" si="27"/>
        <v>1.5807129114145946E-2</v>
      </c>
      <c r="AT58" s="63">
        <f t="shared" si="28"/>
        <v>1.604782422072791E-2</v>
      </c>
      <c r="AU58" s="64">
        <f t="shared" si="29"/>
        <v>4.497177343291291E-3</v>
      </c>
      <c r="AV58" s="65">
        <f t="shared" si="30"/>
        <v>0.6457891900910846</v>
      </c>
      <c r="AW58" s="66">
        <f t="shared" si="31"/>
        <v>2.4986533083128039E-4</v>
      </c>
      <c r="AX58" s="66">
        <f t="shared" si="32"/>
        <v>0.97022773219511305</v>
      </c>
      <c r="AY58" s="67">
        <f t="shared" si="33"/>
        <v>2.0224604057012514E-5</v>
      </c>
      <c r="AZ58" s="67">
        <f t="shared" si="34"/>
        <v>4.8495169983479531E-5</v>
      </c>
      <c r="BA58" s="68">
        <f t="shared" si="35"/>
        <v>6.1988741624101747E-5</v>
      </c>
      <c r="BB58" s="69">
        <f t="shared" si="36"/>
        <v>1.7635989581534473E-5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3894478520427252</v>
      </c>
      <c r="P59" s="47">
        <f t="shared" si="3"/>
        <v>0.38313947382214725</v>
      </c>
      <c r="Q59" s="47">
        <f t="shared" si="4"/>
        <v>0.98367178768221186</v>
      </c>
      <c r="R59" s="43">
        <f t="shared" si="5"/>
        <v>0.98434903458377621</v>
      </c>
      <c r="S59" s="43">
        <f t="shared" si="6"/>
        <v>0.96840429133087469</v>
      </c>
      <c r="T59" s="7">
        <f t="shared" si="7"/>
        <v>2.5423483740094843E-4</v>
      </c>
      <c r="U59" s="36">
        <f t="shared" si="8"/>
        <v>6.626336264500164E-3</v>
      </c>
      <c r="V59" s="36">
        <f t="shared" si="9"/>
        <v>2.3113981886058155E-3</v>
      </c>
      <c r="W59" s="37">
        <f t="shared" si="19"/>
        <v>1.8618690598802825E-5</v>
      </c>
      <c r="X59" s="37">
        <f t="shared" si="20"/>
        <v>-2.178726528896052</v>
      </c>
      <c r="Y59" s="37">
        <f t="shared" si="20"/>
        <v>-2.6361252314062935</v>
      </c>
      <c r="Z59" s="7">
        <f t="shared" si="10"/>
        <v>1.8618690598802825E-5</v>
      </c>
      <c r="AA59" s="19">
        <f t="shared" si="11"/>
        <v>3.4123721435250389</v>
      </c>
      <c r="AB59" s="47">
        <f t="shared" si="12"/>
        <v>1057.2775906051854</v>
      </c>
      <c r="AC59" s="20">
        <f t="shared" si="13"/>
        <v>0.32251597653983949</v>
      </c>
      <c r="AD59" s="29"/>
      <c r="AE59" s="29">
        <f t="shared" si="14"/>
        <v>2.3113981886058155E-3</v>
      </c>
      <c r="AF59" s="29"/>
      <c r="AG59" s="29"/>
      <c r="AI59" s="60">
        <f t="shared" si="15"/>
        <v>0.98434903458377621</v>
      </c>
      <c r="AJ59" s="61">
        <f t="shared" si="21"/>
        <v>0.96894302188601222</v>
      </c>
      <c r="AK59" s="61">
        <f t="shared" si="16"/>
        <v>0.96840429133087469</v>
      </c>
      <c r="AL59" s="61">
        <f t="shared" si="22"/>
        <v>0.93780687146805364</v>
      </c>
      <c r="AM59" s="61">
        <f t="shared" si="23"/>
        <v>0.9532478292583324</v>
      </c>
      <c r="AN59" s="61">
        <f t="shared" si="17"/>
        <v>6.626336264500164E-3</v>
      </c>
      <c r="AO59" s="61">
        <f t="shared" si="24"/>
        <v>4.3908332290229987E-5</v>
      </c>
      <c r="AP59" s="61">
        <f t="shared" si="18"/>
        <v>2.3113981886058155E-3</v>
      </c>
      <c r="AQ59" s="61">
        <f t="shared" si="25"/>
        <v>5.3425615862902448E-6</v>
      </c>
      <c r="AR59" s="61">
        <f t="shared" si="26"/>
        <v>1.5316101638858707E-5</v>
      </c>
      <c r="AS59" s="62">
        <f t="shared" si="27"/>
        <v>1.5944743252901517E-2</v>
      </c>
      <c r="AT59" s="63">
        <f t="shared" si="28"/>
        <v>1.6198261686357643E-2</v>
      </c>
      <c r="AU59" s="64">
        <f t="shared" si="29"/>
        <v>4.3149380758943489E-3</v>
      </c>
      <c r="AV59" s="65">
        <f t="shared" si="30"/>
        <v>0.65118006446656418</v>
      </c>
      <c r="AW59" s="66">
        <f t="shared" si="31"/>
        <v>2.5423483740094843E-4</v>
      </c>
      <c r="AX59" s="66">
        <f t="shared" si="32"/>
        <v>0.96894302188601222</v>
      </c>
      <c r="AY59" s="67">
        <f t="shared" si="33"/>
        <v>1.8618690598802825E-5</v>
      </c>
      <c r="AZ59" s="67">
        <f t="shared" si="34"/>
        <v>4.3908332290229987E-5</v>
      </c>
      <c r="BA59" s="68">
        <f t="shared" si="35"/>
        <v>6.2528404913339276E-5</v>
      </c>
      <c r="BB59" s="69">
        <f t="shared" si="36"/>
        <v>1.6921325787820975E-5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38918017116798453</v>
      </c>
      <c r="P60" s="47">
        <f t="shared" si="3"/>
        <v>0.38282130766632677</v>
      </c>
      <c r="Q60" s="47">
        <f t="shared" si="4"/>
        <v>0.98296593404526156</v>
      </c>
      <c r="R60" s="43">
        <f t="shared" si="5"/>
        <v>0.98367245770898937</v>
      </c>
      <c r="S60" s="43">
        <f t="shared" si="6"/>
        <v>0.96760011036883731</v>
      </c>
      <c r="T60" s="7">
        <f t="shared" si="7"/>
        <v>2.5832034902249302E-4</v>
      </c>
      <c r="U60" s="36">
        <f t="shared" si="8"/>
        <v>6.300309721738939E-3</v>
      </c>
      <c r="V60" s="36">
        <f t="shared" si="9"/>
        <v>2.1652849709373301E-3</v>
      </c>
      <c r="W60" s="37">
        <f t="shared" si="19"/>
        <v>1.7098429689741912E-5</v>
      </c>
      <c r="X60" s="37">
        <f t="shared" si="20"/>
        <v>-2.2006381002073958</v>
      </c>
      <c r="Y60" s="37">
        <f t="shared" si="20"/>
        <v>-2.6644849384971385</v>
      </c>
      <c r="Z60" s="7">
        <f t="shared" si="10"/>
        <v>1.7098429689741912E-5</v>
      </c>
      <c r="AA60" s="19">
        <f t="shared" si="11"/>
        <v>3.387238436939187</v>
      </c>
      <c r="AB60" s="47">
        <f t="shared" si="12"/>
        <v>1058.992903208595</v>
      </c>
      <c r="AC60" s="20">
        <f t="shared" si="13"/>
        <v>0.31215590878907323</v>
      </c>
      <c r="AD60" s="20"/>
      <c r="AE60" s="29">
        <f t="shared" si="14"/>
        <v>2.1652849709373301E-3</v>
      </c>
      <c r="AF60" s="20"/>
      <c r="AG60" s="20"/>
      <c r="AI60" s="60">
        <f t="shared" si="15"/>
        <v>0.98367245770898937</v>
      </c>
      <c r="AJ60" s="61">
        <f t="shared" si="21"/>
        <v>0.96761150405524343</v>
      </c>
      <c r="AK60" s="61">
        <f t="shared" si="16"/>
        <v>0.96760011036883731</v>
      </c>
      <c r="AL60" s="61">
        <f t="shared" si="22"/>
        <v>0.9362499735857861</v>
      </c>
      <c r="AM60" s="61">
        <f t="shared" si="23"/>
        <v>0.95180157864600357</v>
      </c>
      <c r="AN60" s="61">
        <f t="shared" si="17"/>
        <v>6.300309721738939E-3</v>
      </c>
      <c r="AO60" s="61">
        <f t="shared" si="24"/>
        <v>3.9693902589838184E-5</v>
      </c>
      <c r="AP60" s="61">
        <f t="shared" si="18"/>
        <v>2.1652849709373301E-3</v>
      </c>
      <c r="AQ60" s="61">
        <f t="shared" si="25"/>
        <v>4.6884590053670739E-6</v>
      </c>
      <c r="AR60" s="61">
        <f t="shared" si="26"/>
        <v>1.3641965952731677E-5</v>
      </c>
      <c r="AS60" s="62">
        <f t="shared" si="27"/>
        <v>1.607234734015206E-2</v>
      </c>
      <c r="AT60" s="63">
        <f t="shared" si="28"/>
        <v>1.6339125096157689E-2</v>
      </c>
      <c r="AU60" s="64">
        <f t="shared" si="29"/>
        <v>4.1350247508016094E-3</v>
      </c>
      <c r="AV60" s="65">
        <f t="shared" si="30"/>
        <v>0.65632086888266616</v>
      </c>
      <c r="AW60" s="66">
        <f t="shared" si="31"/>
        <v>2.5832034902249302E-4</v>
      </c>
      <c r="AX60" s="66">
        <f t="shared" si="32"/>
        <v>0.96761150405524343</v>
      </c>
      <c r="AY60" s="67">
        <f t="shared" si="33"/>
        <v>1.7098429689741912E-5</v>
      </c>
      <c r="AZ60" s="67">
        <f t="shared" si="34"/>
        <v>3.9693902589838184E-5</v>
      </c>
      <c r="BA60" s="68">
        <f t="shared" si="35"/>
        <v>6.3028813098635534E-5</v>
      </c>
      <c r="BB60" s="69">
        <f t="shared" si="36"/>
        <v>1.6215783336476901E-5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38890268088652774</v>
      </c>
      <c r="P61" s="47">
        <f t="shared" si="3"/>
        <v>0.38249747666307871</v>
      </c>
      <c r="Q61" s="47">
        <f t="shared" si="4"/>
        <v>0.98223421376612552</v>
      </c>
      <c r="R61" s="43">
        <f t="shared" si="5"/>
        <v>0.98297108706533154</v>
      </c>
      <c r="S61" s="43">
        <f t="shared" si="6"/>
        <v>0.96678161121999473</v>
      </c>
      <c r="T61" s="32">
        <f t="shared" si="7"/>
        <v>2.6209912814674399E-4</v>
      </c>
      <c r="U61" s="36">
        <f t="shared" si="8"/>
        <v>5.9856474627907573E-3</v>
      </c>
      <c r="V61" s="37">
        <f t="shared" si="9"/>
        <v>2.027835166289228E-3</v>
      </c>
      <c r="W61" s="37">
        <f t="shared" si="19"/>
        <v>1.5664278174338711E-5</v>
      </c>
      <c r="X61" s="37">
        <f t="shared" si="20"/>
        <v>-2.2228888654232031</v>
      </c>
      <c r="Y61" s="37">
        <f t="shared" si="20"/>
        <v>-2.6929673497728288</v>
      </c>
      <c r="Z61" s="32">
        <f t="shared" si="10"/>
        <v>1.5664278174338711E-5</v>
      </c>
      <c r="AA61" s="34">
        <f t="shared" si="11"/>
        <v>3.3622898517821191</v>
      </c>
      <c r="AB61" s="47">
        <f t="shared" si="12"/>
        <v>1060.6601812552669</v>
      </c>
      <c r="AC61" s="20">
        <f t="shared" si="13"/>
        <v>0.30208595798911225</v>
      </c>
      <c r="AD61" s="29"/>
      <c r="AE61" s="29">
        <f t="shared" si="14"/>
        <v>2.027835166289228E-3</v>
      </c>
      <c r="AF61" s="29"/>
      <c r="AG61" s="29"/>
      <c r="AI61" s="60">
        <f t="shared" si="15"/>
        <v>0.98297108706533154</v>
      </c>
      <c r="AJ61" s="61">
        <f t="shared" si="21"/>
        <v>0.96623215800639961</v>
      </c>
      <c r="AK61" s="61">
        <f t="shared" si="16"/>
        <v>0.96678161121999473</v>
      </c>
      <c r="AL61" s="61">
        <f t="shared" si="22"/>
        <v>0.93466668379312901</v>
      </c>
      <c r="AM61" s="61">
        <f t="shared" si="23"/>
        <v>0.95031837133569097</v>
      </c>
      <c r="AN61" s="61">
        <f t="shared" si="17"/>
        <v>5.9856474627907573E-3</v>
      </c>
      <c r="AO61" s="61">
        <f t="shared" si="24"/>
        <v>3.5827975548813431E-5</v>
      </c>
      <c r="AP61" s="61">
        <f t="shared" si="18"/>
        <v>2.027835166289228E-3</v>
      </c>
      <c r="AQ61" s="61">
        <f t="shared" si="25"/>
        <v>4.1121154616392609E-6</v>
      </c>
      <c r="AR61" s="61">
        <f t="shared" si="26"/>
        <v>1.2137906418056991E-5</v>
      </c>
      <c r="AS61" s="62">
        <f t="shared" si="27"/>
        <v>1.6189475845336809E-2</v>
      </c>
      <c r="AT61" s="63">
        <f t="shared" si="28"/>
        <v>1.6469941037300116E-2</v>
      </c>
      <c r="AU61" s="64">
        <f t="shared" si="29"/>
        <v>3.9578122965015297E-3</v>
      </c>
      <c r="AV61" s="65">
        <f t="shared" si="30"/>
        <v>0.66121707319131573</v>
      </c>
      <c r="AW61" s="66">
        <f t="shared" si="31"/>
        <v>2.6209912814674399E-4</v>
      </c>
      <c r="AX61" s="66">
        <f t="shared" si="32"/>
        <v>0.96623215800639961</v>
      </c>
      <c r="AY61" s="67">
        <f t="shared" si="33"/>
        <v>1.5664278174338711E-5</v>
      </c>
      <c r="AZ61" s="67">
        <f t="shared" si="34"/>
        <v>3.5827975548813431E-5</v>
      </c>
      <c r="BA61" s="68">
        <f t="shared" si="35"/>
        <v>6.3488140569948272E-5</v>
      </c>
      <c r="BB61" s="69">
        <f t="shared" si="36"/>
        <v>1.5520832535300116E-5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38861516050108275</v>
      </c>
      <c r="P62" s="47">
        <f t="shared" si="3"/>
        <v>0.38216794073482901</v>
      </c>
      <c r="Q62" s="47">
        <f t="shared" si="4"/>
        <v>0.98147604488327067</v>
      </c>
      <c r="R62" s="43">
        <f t="shared" si="5"/>
        <v>0.98224436482934674</v>
      </c>
      <c r="S62" s="43">
        <f t="shared" si="6"/>
        <v>0.96594869258626281</v>
      </c>
      <c r="T62" s="7">
        <f t="shared" si="7"/>
        <v>2.6554893385401587E-4</v>
      </c>
      <c r="U62" s="36">
        <f t="shared" si="8"/>
        <v>5.6822189250357097E-3</v>
      </c>
      <c r="V62" s="36">
        <f t="shared" si="9"/>
        <v>1.898577154544412E-3</v>
      </c>
      <c r="W62" s="37">
        <f t="shared" si="19"/>
        <v>1.4315945047406519E-5</v>
      </c>
      <c r="X62" s="37">
        <f t="shared" si="20"/>
        <v>-2.245482037754345</v>
      </c>
      <c r="Y62" s="37">
        <f t="shared" si="20"/>
        <v>-2.7215717492684366</v>
      </c>
      <c r="Z62" s="7">
        <f t="shared" si="10"/>
        <v>1.4315945047406519E-5</v>
      </c>
      <c r="AA62" s="19">
        <f t="shared" si="11"/>
        <v>3.3375250245484804</v>
      </c>
      <c r="AB62" s="47">
        <f t="shared" si="12"/>
        <v>1062.2804710027485</v>
      </c>
      <c r="AC62" s="20">
        <f t="shared" si="13"/>
        <v>0.29229980500077934</v>
      </c>
      <c r="AD62" s="20"/>
      <c r="AE62" s="29">
        <f t="shared" si="14"/>
        <v>1.898577154544412E-3</v>
      </c>
      <c r="AF62" s="20"/>
      <c r="AG62" s="20"/>
      <c r="AI62" s="60">
        <f t="shared" si="15"/>
        <v>0.98224436482934674</v>
      </c>
      <c r="AJ62" s="61">
        <f t="shared" si="21"/>
        <v>0.96480399223900681</v>
      </c>
      <c r="AK62" s="61">
        <f t="shared" si="16"/>
        <v>0.96594869258626281</v>
      </c>
      <c r="AL62" s="61">
        <f t="shared" si="22"/>
        <v>0.93305687670911042</v>
      </c>
      <c r="AM62" s="61">
        <f t="shared" si="23"/>
        <v>0.94879766000713162</v>
      </c>
      <c r="AN62" s="61">
        <f t="shared" si="17"/>
        <v>5.6822189250357097E-3</v>
      </c>
      <c r="AO62" s="61">
        <f t="shared" si="24"/>
        <v>3.2287611912033973E-5</v>
      </c>
      <c r="AP62" s="61">
        <f t="shared" si="18"/>
        <v>1.898577154544412E-3</v>
      </c>
      <c r="AQ62" s="61">
        <f t="shared" si="25"/>
        <v>3.6045952117579563E-6</v>
      </c>
      <c r="AR62" s="61">
        <f t="shared" si="26"/>
        <v>1.0788131038192704E-5</v>
      </c>
      <c r="AS62" s="62">
        <f t="shared" si="27"/>
        <v>1.6295672243083925E-2</v>
      </c>
      <c r="AT62" s="63">
        <f t="shared" si="28"/>
        <v>1.6590242536962892E-2</v>
      </c>
      <c r="AU62" s="64">
        <f t="shared" si="29"/>
        <v>3.7836417704912974E-3</v>
      </c>
      <c r="AV62" s="65">
        <f t="shared" si="30"/>
        <v>0.66587398697728273</v>
      </c>
      <c r="AW62" s="66">
        <f t="shared" si="31"/>
        <v>2.6554893385401587E-4</v>
      </c>
      <c r="AX62" s="66">
        <f t="shared" si="32"/>
        <v>0.96480399223900681</v>
      </c>
      <c r="AY62" s="67">
        <f t="shared" si="33"/>
        <v>1.4315945047406519E-5</v>
      </c>
      <c r="AZ62" s="67">
        <f t="shared" si="34"/>
        <v>3.2287611912033973E-5</v>
      </c>
      <c r="BA62" s="68">
        <f t="shared" si="35"/>
        <v>6.3904597031701668E-5</v>
      </c>
      <c r="BB62" s="69">
        <f t="shared" si="36"/>
        <v>1.4837810864671754E-5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38831739461364195</v>
      </c>
      <c r="P63" s="47">
        <f t="shared" si="3"/>
        <v>0.38183266076521855</v>
      </c>
      <c r="Q63" s="47">
        <f t="shared" si="4"/>
        <v>0.98069085940891276</v>
      </c>
      <c r="R63" s="43">
        <f t="shared" si="5"/>
        <v>0.98149174657173688</v>
      </c>
      <c r="S63" s="43">
        <f t="shared" si="6"/>
        <v>0.96510125559907634</v>
      </c>
      <c r="T63" s="7">
        <f t="shared" si="7"/>
        <v>2.6864819432486677E-4</v>
      </c>
      <c r="U63" s="36">
        <f t="shared" si="8"/>
        <v>5.3898833220555071E-3</v>
      </c>
      <c r="V63" s="36">
        <f t="shared" si="9"/>
        <v>1.7770619883185454E-3</v>
      </c>
      <c r="W63" s="37">
        <f t="shared" si="19"/>
        <v>1.3052477989504919E-5</v>
      </c>
      <c r="X63" s="37">
        <f t="shared" si="20"/>
        <v>-2.2684206361371793</v>
      </c>
      <c r="Y63" s="37">
        <f t="shared" si="20"/>
        <v>-2.7502974226645112</v>
      </c>
      <c r="Z63" s="7">
        <f t="shared" si="10"/>
        <v>1.3052477989504919E-5</v>
      </c>
      <c r="AA63" s="19">
        <f t="shared" si="11"/>
        <v>3.312942601775779</v>
      </c>
      <c r="AB63" s="47">
        <f t="shared" si="12"/>
        <v>1063.8548084480772</v>
      </c>
      <c r="AC63" s="20">
        <f t="shared" si="13"/>
        <v>0.28279119265586156</v>
      </c>
      <c r="AD63" s="20"/>
      <c r="AE63" s="29">
        <f t="shared" si="14"/>
        <v>1.7770619883185454E-3</v>
      </c>
      <c r="AF63" s="20"/>
      <c r="AG63" s="20"/>
      <c r="AI63" s="60">
        <f t="shared" si="15"/>
        <v>0.98149174657173688</v>
      </c>
      <c r="AJ63" s="61">
        <f t="shared" si="21"/>
        <v>0.96332604858843862</v>
      </c>
      <c r="AK63" s="61">
        <f t="shared" si="16"/>
        <v>0.96510125559907634</v>
      </c>
      <c r="AL63" s="61">
        <f t="shared" si="22"/>
        <v>0.93142043355891369</v>
      </c>
      <c r="AM63" s="61">
        <f t="shared" si="23"/>
        <v>0.94723891697651363</v>
      </c>
      <c r="AN63" s="61">
        <f t="shared" si="17"/>
        <v>5.3898833220555071E-3</v>
      </c>
      <c r="AO63" s="61">
        <f t="shared" si="24"/>
        <v>2.9050842225372111E-5</v>
      </c>
      <c r="AP63" s="61">
        <f t="shared" si="18"/>
        <v>1.7770619883185454E-3</v>
      </c>
      <c r="AQ63" s="61">
        <f t="shared" si="25"/>
        <v>3.1579493103266619E-6</v>
      </c>
      <c r="AR63" s="61">
        <f t="shared" si="26"/>
        <v>9.5781567730969258E-6</v>
      </c>
      <c r="AS63" s="62">
        <f t="shared" si="27"/>
        <v>1.6390490972660543E-2</v>
      </c>
      <c r="AT63" s="63">
        <f t="shared" si="28"/>
        <v>1.6699570862323668E-2</v>
      </c>
      <c r="AU63" s="64">
        <f t="shared" si="29"/>
        <v>3.6128213337369617E-3</v>
      </c>
      <c r="AV63" s="65">
        <f t="shared" si="30"/>
        <v>0.67029676114754222</v>
      </c>
      <c r="AW63" s="66">
        <f t="shared" si="31"/>
        <v>2.6864819432486677E-4</v>
      </c>
      <c r="AX63" s="66">
        <f t="shared" si="32"/>
        <v>0.96332604858843862</v>
      </c>
      <c r="AY63" s="67">
        <f t="shared" si="33"/>
        <v>1.3052477989504919E-5</v>
      </c>
      <c r="AZ63" s="67">
        <f t="shared" si="34"/>
        <v>2.9050842225372111E-5</v>
      </c>
      <c r="BA63" s="68">
        <f t="shared" si="35"/>
        <v>6.4276435186904084E-5</v>
      </c>
      <c r="BB63" s="69">
        <f t="shared" si="36"/>
        <v>1.4167926798968477E-5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38800917393537937</v>
      </c>
      <c r="P64" s="47">
        <f t="shared" si="3"/>
        <v>0.38149159861749948</v>
      </c>
      <c r="Q64" s="47">
        <f t="shared" si="4"/>
        <v>0.97987810546470311</v>
      </c>
      <c r="R64" s="43">
        <f t="shared" si="5"/>
        <v>0.98071270330446714</v>
      </c>
      <c r="S64" s="43">
        <f t="shared" si="6"/>
        <v>0.96423920386588691</v>
      </c>
      <c r="T64" s="7">
        <f t="shared" si="7"/>
        <v>2.7137618375290318E-4</v>
      </c>
      <c r="U64" s="36">
        <f t="shared" si="8"/>
        <v>5.1084897656458747E-3</v>
      </c>
      <c r="V64" s="36">
        <f t="shared" si="9"/>
        <v>1.6628625122859281E-3</v>
      </c>
      <c r="W64" s="37">
        <f t="shared" si="19"/>
        <v>1.1872347169096809E-5</v>
      </c>
      <c r="X64" s="37">
        <f t="shared" si="20"/>
        <v>-2.2917074723481483</v>
      </c>
      <c r="Y64" s="37">
        <f t="shared" si="20"/>
        <v>-2.7791436573492967</v>
      </c>
      <c r="Z64" s="7">
        <f t="shared" si="10"/>
        <v>1.1872347169096809E-5</v>
      </c>
      <c r="AA64" s="19">
        <f t="shared" si="11"/>
        <v>3.2885412399703862</v>
      </c>
      <c r="AB64" s="47">
        <f t="shared" si="12"/>
        <v>1065.3842188550104</v>
      </c>
      <c r="AC64" s="20">
        <f t="shared" si="13"/>
        <v>0.27355392861252575</v>
      </c>
      <c r="AD64" s="20"/>
      <c r="AE64" s="29">
        <f t="shared" si="14"/>
        <v>1.6628625122859281E-3</v>
      </c>
      <c r="AF64" s="20"/>
      <c r="AG64" s="20"/>
      <c r="AI64" s="60">
        <f t="shared" si="15"/>
        <v>0.98071270330446714</v>
      </c>
      <c r="AJ64" s="61">
        <f t="shared" si="21"/>
        <v>0.9617974064227558</v>
      </c>
      <c r="AK64" s="61">
        <f t="shared" si="16"/>
        <v>0.96423920386588691</v>
      </c>
      <c r="AL64" s="61">
        <f t="shared" si="22"/>
        <v>0.92975724227191936</v>
      </c>
      <c r="AM64" s="61">
        <f t="shared" si="23"/>
        <v>0.94564163625546116</v>
      </c>
      <c r="AN64" s="61">
        <f t="shared" si="17"/>
        <v>5.1084897656458747E-3</v>
      </c>
      <c r="AO64" s="61">
        <f t="shared" si="24"/>
        <v>2.6096667685708645E-5</v>
      </c>
      <c r="AP64" s="61">
        <f t="shared" si="18"/>
        <v>1.6628625122859281E-3</v>
      </c>
      <c r="AQ64" s="61">
        <f t="shared" si="25"/>
        <v>2.7651117347658681E-6</v>
      </c>
      <c r="AR64" s="61">
        <f t="shared" si="26"/>
        <v>8.4947161256888514E-6</v>
      </c>
      <c r="AS64" s="62">
        <f t="shared" si="27"/>
        <v>1.647349943858023E-2</v>
      </c>
      <c r="AT64" s="63">
        <f t="shared" si="28"/>
        <v>1.6797477368319508E-2</v>
      </c>
      <c r="AU64" s="64">
        <f t="shared" si="29"/>
        <v>3.4456272533599465E-3</v>
      </c>
      <c r="AV64" s="65">
        <f t="shared" si="30"/>
        <v>0.67449038980785947</v>
      </c>
      <c r="AW64" s="66">
        <f t="shared" si="31"/>
        <v>2.7137618375290318E-4</v>
      </c>
      <c r="AX64" s="66">
        <f t="shared" si="32"/>
        <v>0.9617974064227558</v>
      </c>
      <c r="AY64" s="67">
        <f t="shared" si="33"/>
        <v>1.1872347169096809E-5</v>
      </c>
      <c r="AZ64" s="67">
        <f t="shared" si="34"/>
        <v>2.6096667685708645E-5</v>
      </c>
      <c r="BA64" s="68">
        <f t="shared" si="35"/>
        <v>6.4601958582667575E-5</v>
      </c>
      <c r="BB64" s="69">
        <f t="shared" si="36"/>
        <v>1.3512263738666457E-5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38769029610766897</v>
      </c>
      <c r="P65" s="47">
        <f t="shared" si="3"/>
        <v>0.38114471715242343</v>
      </c>
      <c r="Q65" s="47">
        <f t="shared" si="4"/>
        <v>0.9790372494466919</v>
      </c>
      <c r="R65" s="43">
        <f t="shared" si="5"/>
        <v>0.97990672355593211</v>
      </c>
      <c r="S65" s="43">
        <f t="shared" si="6"/>
        <v>0.96336244351537614</v>
      </c>
      <c r="T65" s="7">
        <f t="shared" si="7"/>
        <v>2.7371320206033865E-4</v>
      </c>
      <c r="U65" s="36">
        <f t="shared" si="8"/>
        <v>4.8378774361978018E-3</v>
      </c>
      <c r="V65" s="36">
        <f t="shared" si="9"/>
        <v>1.5555725021499688E-3</v>
      </c>
      <c r="W65" s="37">
        <f t="shared" si="19"/>
        <v>1.0773525680074748E-5</v>
      </c>
      <c r="X65" s="37">
        <f t="shared" si="20"/>
        <v>-2.3153451383423129</v>
      </c>
      <c r="Y65" s="37">
        <f t="shared" si="20"/>
        <v>-2.808109742478861</v>
      </c>
      <c r="Z65" s="7">
        <f t="shared" si="10"/>
        <v>1.0773525680074748E-5</v>
      </c>
      <c r="AA65" s="19">
        <f t="shared" si="11"/>
        <v>3.2643196055341441</v>
      </c>
      <c r="AB65" s="47">
        <f t="shared" si="12"/>
        <v>1066.8697163125184</v>
      </c>
      <c r="AC65" s="20">
        <f t="shared" si="13"/>
        <v>0.2645818880219164</v>
      </c>
      <c r="AD65" s="29"/>
      <c r="AE65" s="29">
        <f t="shared" si="14"/>
        <v>1.5555725021499688E-3</v>
      </c>
      <c r="AF65" s="20"/>
      <c r="AG65" s="20"/>
      <c r="AI65" s="60">
        <f t="shared" si="15"/>
        <v>0.97990672355593211</v>
      </c>
      <c r="AJ65" s="61">
        <f t="shared" si="21"/>
        <v>0.96021718687012192</v>
      </c>
      <c r="AK65" s="61">
        <f t="shared" si="16"/>
        <v>0.96336244351537614</v>
      </c>
      <c r="AL65" s="61">
        <f t="shared" si="22"/>
        <v>0.92806719757591627</v>
      </c>
      <c r="AM65" s="61">
        <f t="shared" si="23"/>
        <v>0.94400533562198896</v>
      </c>
      <c r="AN65" s="61">
        <f t="shared" si="17"/>
        <v>4.8378774361978018E-3</v>
      </c>
      <c r="AO65" s="61">
        <f t="shared" si="24"/>
        <v>2.3405058087671816E-5</v>
      </c>
      <c r="AP65" s="61">
        <f t="shared" si="18"/>
        <v>1.5555725021499688E-3</v>
      </c>
      <c r="AQ65" s="61">
        <f t="shared" si="25"/>
        <v>2.4198058094451149E-6</v>
      </c>
      <c r="AR65" s="61">
        <f t="shared" si="26"/>
        <v>7.5256691085210904E-6</v>
      </c>
      <c r="AS65" s="62">
        <f t="shared" si="27"/>
        <v>1.654428004055597E-2</v>
      </c>
      <c r="AT65" s="63">
        <f t="shared" si="28"/>
        <v>1.6883525383435783E-2</v>
      </c>
      <c r="AU65" s="64">
        <f t="shared" si="29"/>
        <v>3.2823049340478328E-3</v>
      </c>
      <c r="AV65" s="65">
        <f t="shared" si="30"/>
        <v>0.67845971241211744</v>
      </c>
      <c r="AW65" s="66">
        <f t="shared" si="31"/>
        <v>2.7371320206033865E-4</v>
      </c>
      <c r="AX65" s="66">
        <f t="shared" si="32"/>
        <v>0.96021718687012192</v>
      </c>
      <c r="AY65" s="67">
        <f t="shared" si="33"/>
        <v>1.0773525680074748E-5</v>
      </c>
      <c r="AZ65" s="67">
        <f t="shared" si="34"/>
        <v>2.3405058087671816E-5</v>
      </c>
      <c r="BA65" s="68">
        <f t="shared" si="35"/>
        <v>6.4879529570807724E-5</v>
      </c>
      <c r="BB65" s="69">
        <f t="shared" si="36"/>
        <v>1.2871784055089541E-5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38736056652910344</v>
      </c>
      <c r="P66" s="47">
        <f t="shared" si="3"/>
        <v>0.38079198024560967</v>
      </c>
      <c r="Q66" s="47">
        <f t="shared" si="4"/>
        <v>0.97816777820611089</v>
      </c>
      <c r="R66" s="43">
        <f t="shared" si="5"/>
        <v>0.97907331546128662</v>
      </c>
      <c r="S66" s="43">
        <f t="shared" si="6"/>
        <v>0.96247088324135499</v>
      </c>
      <c r="T66" s="7">
        <f t="shared" si="7"/>
        <v>2.7564075561742389E-4</v>
      </c>
      <c r="U66" s="36">
        <f t="shared" si="8"/>
        <v>4.5778758023007999E-3</v>
      </c>
      <c r="V66" s="36">
        <f t="shared" si="9"/>
        <v>1.4548058239151637E-3</v>
      </c>
      <c r="W66" s="37">
        <f t="shared" si="19"/>
        <v>9.7535660898936598E-6</v>
      </c>
      <c r="X66" s="37">
        <f t="shared" si="20"/>
        <v>-2.3393359939041791</v>
      </c>
      <c r="Y66" s="37">
        <f t="shared" si="20"/>
        <v>-2.8371949690352829</v>
      </c>
      <c r="Z66" s="7">
        <f t="shared" si="10"/>
        <v>9.7535660898936598E-6</v>
      </c>
      <c r="AA66" s="19">
        <f t="shared" si="11"/>
        <v>3.2402763746914585</v>
      </c>
      <c r="AB66" s="47">
        <f t="shared" si="12"/>
        <v>1068.3123033237873</v>
      </c>
      <c r="AC66" s="20">
        <f t="shared" si="13"/>
        <v>0.25586901601047424</v>
      </c>
      <c r="AD66" s="20"/>
      <c r="AE66" s="29">
        <f t="shared" si="14"/>
        <v>1.4548058239151637E-3</v>
      </c>
      <c r="AF66" s="20"/>
      <c r="AG66" s="20"/>
      <c r="AI66" s="60">
        <f t="shared" si="15"/>
        <v>0.97907331546128662</v>
      </c>
      <c r="AJ66" s="61">
        <f t="shared" si="21"/>
        <v>0.9585845570483561</v>
      </c>
      <c r="AK66" s="61">
        <f t="shared" si="16"/>
        <v>0.96247088324135499</v>
      </c>
      <c r="AL66" s="61">
        <f t="shared" si="22"/>
        <v>0.92635020108739397</v>
      </c>
      <c r="AM66" s="61">
        <f t="shared" si="23"/>
        <v>0.94232955869006629</v>
      </c>
      <c r="AN66" s="61">
        <f t="shared" si="17"/>
        <v>4.5778758023007999E-3</v>
      </c>
      <c r="AO66" s="61">
        <f t="shared" si="24"/>
        <v>2.0956946861291194E-5</v>
      </c>
      <c r="AP66" s="61">
        <f t="shared" si="18"/>
        <v>1.4548058239151637E-3</v>
      </c>
      <c r="AQ66" s="61">
        <f t="shared" si="25"/>
        <v>2.1164599852974784E-6</v>
      </c>
      <c r="AR66" s="61">
        <f t="shared" si="26"/>
        <v>6.6599203783475067E-6</v>
      </c>
      <c r="AS66" s="62">
        <f t="shared" si="27"/>
        <v>1.6602432219931629E-2</v>
      </c>
      <c r="AT66" s="63">
        <f t="shared" si="28"/>
        <v>1.695729212281662E-2</v>
      </c>
      <c r="AU66" s="64">
        <f t="shared" si="29"/>
        <v>3.1230699783856364E-3</v>
      </c>
      <c r="AV66" s="65">
        <f t="shared" si="30"/>
        <v>0.68220941616983344</v>
      </c>
      <c r="AW66" s="66">
        <f t="shared" si="31"/>
        <v>2.7564075561742389E-4</v>
      </c>
      <c r="AX66" s="66">
        <f t="shared" si="32"/>
        <v>0.9585845570483561</v>
      </c>
      <c r="AY66" s="67">
        <f t="shared" si="33"/>
        <v>9.7535660898936598E-6</v>
      </c>
      <c r="AZ66" s="67">
        <f t="shared" si="34"/>
        <v>2.0956946861291194E-5</v>
      </c>
      <c r="BA66" s="68">
        <f t="shared" si="35"/>
        <v>6.510757733306521E-5</v>
      </c>
      <c r="BB66" s="69">
        <f t="shared" si="36"/>
        <v>1.2247333248571123E-5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38701979918302765</v>
      </c>
      <c r="P67" s="47">
        <f t="shared" si="3"/>
        <v>0.38043335280438556</v>
      </c>
      <c r="Q67" s="47">
        <f t="shared" si="4"/>
        <v>0.97726920123151551</v>
      </c>
      <c r="R67" s="43">
        <f t="shared" si="5"/>
        <v>0.97821200885407855</v>
      </c>
      <c r="S67" s="43">
        <f t="shared" si="6"/>
        <v>0.96156443434532801</v>
      </c>
      <c r="T67" s="7">
        <f t="shared" si="7"/>
        <v>2.7714173702440077E-4</v>
      </c>
      <c r="U67" s="36">
        <f t="shared" si="8"/>
        <v>4.3283048899730213E-3</v>
      </c>
      <c r="V67" s="36">
        <f t="shared" si="9"/>
        <v>1.3601956140094618E-3</v>
      </c>
      <c r="W67" s="37">
        <f t="shared" si="19"/>
        <v>8.8096726740609248E-6</v>
      </c>
      <c r="X67" s="37">
        <f t="shared" si="20"/>
        <v>-2.3636821547015918</v>
      </c>
      <c r="Y67" s="37">
        <f t="shared" si="20"/>
        <v>-2.8663986298828394</v>
      </c>
      <c r="Z67" s="7">
        <f t="shared" si="10"/>
        <v>8.8096726740609248E-6</v>
      </c>
      <c r="AA67" s="19">
        <f t="shared" si="11"/>
        <v>3.2164102334169509</v>
      </c>
      <c r="AB67" s="47">
        <f t="shared" si="12"/>
        <v>1069.7129704249555</v>
      </c>
      <c r="AC67" s="20">
        <f t="shared" si="13"/>
        <v>0.24740932998267473</v>
      </c>
      <c r="AD67" s="20"/>
      <c r="AE67" s="29">
        <f t="shared" si="14"/>
        <v>1.3601956140094618E-3</v>
      </c>
      <c r="AF67" s="20"/>
      <c r="AG67" s="20"/>
      <c r="AI67" s="60">
        <f t="shared" si="15"/>
        <v>0.97821200885407855</v>
      </c>
      <c r="AJ67" s="61">
        <f t="shared" si="21"/>
        <v>0.95689873426633187</v>
      </c>
      <c r="AK67" s="61">
        <f t="shared" si="16"/>
        <v>0.96156443434532801</v>
      </c>
      <c r="AL67" s="61">
        <f t="shared" si="22"/>
        <v>0.92460616139785068</v>
      </c>
      <c r="AM67" s="61">
        <f t="shared" si="23"/>
        <v>0.94061387696357901</v>
      </c>
      <c r="AN67" s="61">
        <f t="shared" si="17"/>
        <v>4.3283048899730213E-3</v>
      </c>
      <c r="AO67" s="61">
        <f t="shared" si="24"/>
        <v>1.8734223220564368E-5</v>
      </c>
      <c r="AP67" s="61">
        <f t="shared" si="18"/>
        <v>1.3601956140094618E-3</v>
      </c>
      <c r="AQ67" s="61">
        <f t="shared" si="25"/>
        <v>1.8501321083705768E-6</v>
      </c>
      <c r="AR67" s="61">
        <f t="shared" si="26"/>
        <v>5.8873413274370097E-6</v>
      </c>
      <c r="AS67" s="62">
        <f t="shared" si="27"/>
        <v>1.664757450875054E-2</v>
      </c>
      <c r="AT67" s="63">
        <f t="shared" si="28"/>
        <v>1.7018370617073345E-2</v>
      </c>
      <c r="AU67" s="64">
        <f t="shared" si="29"/>
        <v>2.9681092759635593E-3</v>
      </c>
      <c r="AV67" s="65">
        <f t="shared" si="30"/>
        <v>0.68574403869734324</v>
      </c>
      <c r="AW67" s="66">
        <f t="shared" si="31"/>
        <v>2.7714173702440077E-4</v>
      </c>
      <c r="AX67" s="66">
        <f t="shared" si="32"/>
        <v>0.95689873426633187</v>
      </c>
      <c r="AY67" s="67">
        <f t="shared" si="33"/>
        <v>8.8096726740609248E-6</v>
      </c>
      <c r="AZ67" s="67">
        <f t="shared" si="34"/>
        <v>1.8734223220564368E-5</v>
      </c>
      <c r="BA67" s="68">
        <f t="shared" si="35"/>
        <v>6.5284605916668788E-5</v>
      </c>
      <c r="BB67" s="69">
        <f t="shared" si="36"/>
        <v>1.1639644219464939E-5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38666781745976464</v>
      </c>
      <c r="P68" s="47">
        <f t="shared" si="3"/>
        <v>0.38006880078408928</v>
      </c>
      <c r="Q68" s="47">
        <f t="shared" si="4"/>
        <v>0.97634105281693073</v>
      </c>
      <c r="R68" s="43">
        <f t="shared" si="5"/>
        <v>0.97732235734446626</v>
      </c>
      <c r="S68" s="43">
        <f t="shared" si="6"/>
        <v>0.9606430107777002</v>
      </c>
      <c r="T68" s="7">
        <f t="shared" si="7"/>
        <v>2.7820060189429085E-4</v>
      </c>
      <c r="U68" s="36">
        <f t="shared" si="8"/>
        <v>4.0889756014377164E-3</v>
      </c>
      <c r="V68" s="36">
        <f t="shared" si="9"/>
        <v>1.2713934807029679E-3</v>
      </c>
      <c r="W68" s="37">
        <f t="shared" si="19"/>
        <v>7.9387690070841223E-6</v>
      </c>
      <c r="X68" s="37">
        <f t="shared" si="20"/>
        <v>-2.3883854808353875</v>
      </c>
      <c r="Y68" s="37">
        <f t="shared" si="20"/>
        <v>-2.8957200198223352</v>
      </c>
      <c r="Z68" s="7">
        <f t="shared" si="10"/>
        <v>7.9387690070841223E-6</v>
      </c>
      <c r="AA68" s="19">
        <f t="shared" si="11"/>
        <v>3.1927198773636638</v>
      </c>
      <c r="AB68" s="47">
        <f t="shared" si="12"/>
        <v>1071.0726958328019</v>
      </c>
      <c r="AC68" s="20">
        <f t="shared" si="13"/>
        <v>0.23919692174890689</v>
      </c>
      <c r="AD68" s="20"/>
      <c r="AE68" s="29">
        <f t="shared" si="14"/>
        <v>1.2713934807029679E-3</v>
      </c>
      <c r="AF68" s="20"/>
      <c r="AG68" s="20"/>
      <c r="AI68" s="60">
        <f t="shared" si="15"/>
        <v>0.97732235734446626</v>
      </c>
      <c r="AJ68" s="61">
        <f t="shared" si="21"/>
        <v>0.95515899016534456</v>
      </c>
      <c r="AK68" s="61">
        <f t="shared" si="16"/>
        <v>0.9606430107777002</v>
      </c>
      <c r="AL68" s="61">
        <f t="shared" si="22"/>
        <v>0.92283499415604464</v>
      </c>
      <c r="AM68" s="61">
        <f t="shared" si="23"/>
        <v>0.93885789185974744</v>
      </c>
      <c r="AN68" s="61">
        <f t="shared" si="17"/>
        <v>4.0889756014377164E-3</v>
      </c>
      <c r="AO68" s="61">
        <f t="shared" si="24"/>
        <v>1.6719721469152934E-5</v>
      </c>
      <c r="AP68" s="61">
        <f t="shared" si="18"/>
        <v>1.2713934807029679E-3</v>
      </c>
      <c r="AQ68" s="61">
        <f t="shared" si="25"/>
        <v>1.616441382774008E-6</v>
      </c>
      <c r="AR68" s="61">
        <f t="shared" si="26"/>
        <v>5.1986969224214094E-6</v>
      </c>
      <c r="AS68" s="62">
        <f t="shared" si="27"/>
        <v>1.6679346566766062E-2</v>
      </c>
      <c r="AT68" s="63">
        <f t="shared" si="28"/>
        <v>1.7066371644343006E-2</v>
      </c>
      <c r="AU68" s="64">
        <f t="shared" si="29"/>
        <v>2.8175821207347485E-3</v>
      </c>
      <c r="AV68" s="65">
        <f t="shared" si="30"/>
        <v>0.68906797089815464</v>
      </c>
      <c r="AW68" s="66">
        <f t="shared" si="31"/>
        <v>2.7820060189429085E-4</v>
      </c>
      <c r="AX68" s="66">
        <f t="shared" si="32"/>
        <v>0.95515899016534456</v>
      </c>
      <c r="AY68" s="67">
        <f t="shared" si="33"/>
        <v>7.9387690070841223E-6</v>
      </c>
      <c r="AZ68" s="67">
        <f t="shared" si="34"/>
        <v>1.6719721469152934E-5</v>
      </c>
      <c r="BA68" s="68">
        <f t="shared" si="35"/>
        <v>6.5409202222612011E-5</v>
      </c>
      <c r="BB68" s="69">
        <f t="shared" si="36"/>
        <v>1.104934164994019E-5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38630445496742644</v>
      </c>
      <c r="P69" s="47">
        <f t="shared" si="3"/>
        <v>0.37969829120382681</v>
      </c>
      <c r="Q69" s="47">
        <f t="shared" si="4"/>
        <v>0.97538289419989577</v>
      </c>
      <c r="R69" s="43">
        <f t="shared" si="5"/>
        <v>0.97640394036858369</v>
      </c>
      <c r="S69" s="43">
        <f t="shared" si="6"/>
        <v>0.95970652917760291</v>
      </c>
      <c r="T69" s="7">
        <f t="shared" si="7"/>
        <v>2.7880354048069025E-4</v>
      </c>
      <c r="U69" s="36">
        <f t="shared" si="8"/>
        <v>3.8596900828561042E-3</v>
      </c>
      <c r="V69" s="36">
        <f t="shared" si="9"/>
        <v>1.1880687271737269E-3</v>
      </c>
      <c r="W69" s="37">
        <f t="shared" si="19"/>
        <v>7.1375606681381453E-6</v>
      </c>
      <c r="X69" s="37">
        <f t="shared" si="20"/>
        <v>-2.4134475659782502</v>
      </c>
      <c r="Y69" s="37">
        <f t="shared" si="20"/>
        <v>-2.9251584356435676</v>
      </c>
      <c r="Z69" s="7">
        <f t="shared" si="10"/>
        <v>7.1375606681381453E-6</v>
      </c>
      <c r="AA69" s="19">
        <f t="shared" si="11"/>
        <v>3.1692040117917539</v>
      </c>
      <c r="AB69" s="47">
        <f t="shared" si="12"/>
        <v>1072.3924451205844</v>
      </c>
      <c r="AC69" s="20">
        <f t="shared" si="13"/>
        <v>0.23122595948332603</v>
      </c>
      <c r="AD69" s="20"/>
      <c r="AE69" s="29">
        <f t="shared" si="14"/>
        <v>1.1880687271737269E-3</v>
      </c>
      <c r="AF69" s="20"/>
      <c r="AG69" s="20"/>
      <c r="AI69" s="60">
        <f t="shared" si="15"/>
        <v>0.97640394036858369</v>
      </c>
      <c r="AJ69" s="61">
        <f t="shared" si="21"/>
        <v>0.9533646547672967</v>
      </c>
      <c r="AK69" s="61">
        <f t="shared" si="16"/>
        <v>0.95970652917760291</v>
      </c>
      <c r="AL69" s="61">
        <f t="shared" si="22"/>
        <v>0.92103662214612114</v>
      </c>
      <c r="AM69" s="61">
        <f t="shared" si="23"/>
        <v>0.93706123668646857</v>
      </c>
      <c r="AN69" s="61">
        <f t="shared" si="17"/>
        <v>3.8596900828561042E-3</v>
      </c>
      <c r="AO69" s="61">
        <f t="shared" si="24"/>
        <v>1.4897207535697761E-5</v>
      </c>
      <c r="AP69" s="61">
        <f t="shared" si="18"/>
        <v>1.1880687271737269E-3</v>
      </c>
      <c r="AQ69" s="61">
        <f t="shared" si="25"/>
        <v>1.4115073004881995E-6</v>
      </c>
      <c r="AR69" s="61">
        <f t="shared" si="26"/>
        <v>4.5855770840239084E-6</v>
      </c>
      <c r="AS69" s="62">
        <f t="shared" si="27"/>
        <v>1.6697411190980782E-2</v>
      </c>
      <c r="AT69" s="63">
        <f t="shared" si="28"/>
        <v>1.7100925652427889E-2</v>
      </c>
      <c r="AU69" s="64">
        <f t="shared" si="29"/>
        <v>2.6716213556823775E-3</v>
      </c>
      <c r="AV69" s="65">
        <f t="shared" si="30"/>
        <v>0.69218546005782511</v>
      </c>
      <c r="AW69" s="66">
        <f t="shared" si="31"/>
        <v>2.7880354048069025E-4</v>
      </c>
      <c r="AX69" s="66">
        <f t="shared" si="32"/>
        <v>0.9533646547672967</v>
      </c>
      <c r="AY69" s="67">
        <f t="shared" si="33"/>
        <v>7.1375606681381453E-6</v>
      </c>
      <c r="AZ69" s="67">
        <f t="shared" si="34"/>
        <v>1.4897207535697761E-5</v>
      </c>
      <c r="BA69" s="68">
        <f t="shared" si="35"/>
        <v>6.5480043886199148E-5</v>
      </c>
      <c r="BB69" s="69">
        <f t="shared" si="36"/>
        <v>1.0476946492872069E-5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38592955632498138</v>
      </c>
      <c r="P70" s="47">
        <f t="shared" si="3"/>
        <v>0.37932179216167522</v>
      </c>
      <c r="Q70" s="47">
        <f t="shared" si="4"/>
        <v>0.97439431565272094</v>
      </c>
      <c r="R70" s="43">
        <f t="shared" si="5"/>
        <v>0.97545636519305778</v>
      </c>
      <c r="S70" s="43">
        <f t="shared" si="6"/>
        <v>0.95875490891132142</v>
      </c>
      <c r="T70" s="7">
        <f t="shared" si="7"/>
        <v>2.7893864193075091E-4</v>
      </c>
      <c r="U70" s="36">
        <f t="shared" si="8"/>
        <v>3.6402421398991488E-3</v>
      </c>
      <c r="V70" s="36">
        <f t="shared" si="9"/>
        <v>1.1099075964817061E-3</v>
      </c>
      <c r="W70" s="37">
        <f t="shared" si="19"/>
        <v>6.4025929016115577E-6</v>
      </c>
      <c r="X70" s="37">
        <f t="shared" si="20"/>
        <v>-2.4388697271958675</v>
      </c>
      <c r="Y70" s="37">
        <f t="shared" si="20"/>
        <v>-2.9547131761759999</v>
      </c>
      <c r="Z70" s="7">
        <f t="shared" si="10"/>
        <v>6.4025929016115577E-6</v>
      </c>
      <c r="AA70" s="19">
        <f t="shared" si="11"/>
        <v>3.1458613514977327</v>
      </c>
      <c r="AB70" s="47">
        <f t="shared" si="12"/>
        <v>1073.6731709212247</v>
      </c>
      <c r="AC70" s="20">
        <f t="shared" si="13"/>
        <v>0.22349068951654891</v>
      </c>
      <c r="AD70" s="20"/>
      <c r="AE70" s="29">
        <f t="shared" si="14"/>
        <v>1.1099075964817061E-3</v>
      </c>
      <c r="AF70" s="20"/>
      <c r="AG70" s="20"/>
      <c r="AI70" s="60">
        <f t="shared" si="15"/>
        <v>0.97545636519305778</v>
      </c>
      <c r="AJ70" s="61">
        <f t="shared" si="21"/>
        <v>0.95151512039565211</v>
      </c>
      <c r="AK70" s="61">
        <f t="shared" si="16"/>
        <v>0.95875490891132142</v>
      </c>
      <c r="AL70" s="61">
        <f t="shared" si="22"/>
        <v>0.91921097536155627</v>
      </c>
      <c r="AM70" s="61">
        <f t="shared" si="23"/>
        <v>0.93522357855763882</v>
      </c>
      <c r="AN70" s="61">
        <f t="shared" si="17"/>
        <v>3.6402421398991488E-3</v>
      </c>
      <c r="AO70" s="61">
        <f t="shared" si="24"/>
        <v>1.3251362837097535E-5</v>
      </c>
      <c r="AP70" s="61">
        <f t="shared" si="18"/>
        <v>1.1099075964817061E-3</v>
      </c>
      <c r="AQ70" s="61">
        <f t="shared" si="25"/>
        <v>1.2318948727277976E-6</v>
      </c>
      <c r="AR70" s="61">
        <f t="shared" si="26"/>
        <v>4.0403324041068866E-6</v>
      </c>
      <c r="AS70" s="62">
        <f t="shared" si="27"/>
        <v>1.670145628173636E-2</v>
      </c>
      <c r="AT70" s="63">
        <f t="shared" si="28"/>
        <v>1.7121684657243365E-2</v>
      </c>
      <c r="AU70" s="64">
        <f t="shared" si="29"/>
        <v>2.5303345434174425E-3</v>
      </c>
      <c r="AV70" s="65">
        <f t="shared" si="30"/>
        <v>0.69510061313875793</v>
      </c>
      <c r="AW70" s="66">
        <f t="shared" si="31"/>
        <v>2.7893864193075091E-4</v>
      </c>
      <c r="AX70" s="66">
        <f t="shared" si="32"/>
        <v>0.95151512039565211</v>
      </c>
      <c r="AY70" s="67">
        <f t="shared" si="33"/>
        <v>6.4025929016115577E-6</v>
      </c>
      <c r="AZ70" s="67">
        <f t="shared" si="34"/>
        <v>1.3251362837097535E-5</v>
      </c>
      <c r="BA70" s="68">
        <f t="shared" si="35"/>
        <v>6.5495906987201417E-5</v>
      </c>
      <c r="BB70" s="69">
        <f t="shared" si="36"/>
        <v>9.9228805624213437E-6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38554297793110087</v>
      </c>
      <c r="P71" s="47">
        <f t="shared" si="3"/>
        <v>0.37893927284932577</v>
      </c>
      <c r="Q71" s="47">
        <f t="shared" si="4"/>
        <v>0.97337493850987755</v>
      </c>
      <c r="R71" s="43">
        <f t="shared" si="5"/>
        <v>0.97447926885830771</v>
      </c>
      <c r="S71" s="43">
        <f t="shared" si="6"/>
        <v>0.95778807210930583</v>
      </c>
      <c r="T71" s="7">
        <f t="shared" si="7"/>
        <v>2.7859604891389094E-4</v>
      </c>
      <c r="U71" s="36">
        <f t="shared" si="8"/>
        <v>3.4304176995025252E-3</v>
      </c>
      <c r="V71" s="36">
        <f t="shared" si="9"/>
        <v>1.0366125386290696E-3</v>
      </c>
      <c r="W71" s="37">
        <f t="shared" si="19"/>
        <v>5.7303031482243917E-6</v>
      </c>
      <c r="X71" s="37">
        <f t="shared" si="20"/>
        <v>-2.4646529955419618</v>
      </c>
      <c r="Y71" s="37">
        <f t="shared" si="20"/>
        <v>-2.9843835423376204</v>
      </c>
      <c r="Z71" s="7">
        <f t="shared" si="10"/>
        <v>5.7303031482243917E-6</v>
      </c>
      <c r="AA71" s="19">
        <f t="shared" si="11"/>
        <v>3.1226906207442484</v>
      </c>
      <c r="AB71" s="47">
        <f t="shared" si="12"/>
        <v>1074.9158126570198</v>
      </c>
      <c r="AC71" s="20">
        <f t="shared" si="13"/>
        <v>0.2159854379681268</v>
      </c>
      <c r="AD71" s="20"/>
      <c r="AE71" s="29">
        <f t="shared" si="14"/>
        <v>1.0366125386290696E-3</v>
      </c>
      <c r="AF71" s="20"/>
      <c r="AG71" s="20"/>
      <c r="AI71" s="60">
        <f t="shared" si="15"/>
        <v>0.97447926885830771</v>
      </c>
      <c r="AJ71" s="61">
        <f t="shared" si="21"/>
        <v>0.94960984543462201</v>
      </c>
      <c r="AK71" s="61">
        <f t="shared" si="16"/>
        <v>0.95778807210930583</v>
      </c>
      <c r="AL71" s="61">
        <f t="shared" si="22"/>
        <v>0.91735799107486082</v>
      </c>
      <c r="AM71" s="61">
        <f t="shared" si="23"/>
        <v>0.93334462023028442</v>
      </c>
      <c r="AN71" s="61">
        <f t="shared" si="17"/>
        <v>3.4304176995025252E-3</v>
      </c>
      <c r="AO71" s="61">
        <f t="shared" si="24"/>
        <v>1.1767765593060198E-5</v>
      </c>
      <c r="AP71" s="61">
        <f t="shared" si="18"/>
        <v>1.0366125386290696E-3</v>
      </c>
      <c r="AQ71" s="61">
        <f t="shared" si="25"/>
        <v>1.0745655552430044E-6</v>
      </c>
      <c r="AR71" s="61">
        <f t="shared" si="26"/>
        <v>3.5560140000394055E-6</v>
      </c>
      <c r="AS71" s="62">
        <f t="shared" si="27"/>
        <v>1.669119674900188E-2</v>
      </c>
      <c r="AT71" s="63">
        <f t="shared" si="28"/>
        <v>1.7128324103351276E-2</v>
      </c>
      <c r="AU71" s="64">
        <f t="shared" si="29"/>
        <v>2.3938051608734558E-3</v>
      </c>
      <c r="AV71" s="65">
        <f t="shared" si="30"/>
        <v>0.69781740026020811</v>
      </c>
      <c r="AW71" s="66">
        <f t="shared" si="31"/>
        <v>2.7859604891389094E-4</v>
      </c>
      <c r="AX71" s="66">
        <f t="shared" si="32"/>
        <v>0.94960984543462201</v>
      </c>
      <c r="AY71" s="67">
        <f t="shared" si="33"/>
        <v>5.7303031482243917E-6</v>
      </c>
      <c r="AZ71" s="67">
        <f t="shared" si="34"/>
        <v>1.1767765593060198E-5</v>
      </c>
      <c r="BA71" s="68">
        <f t="shared" si="35"/>
        <v>6.545567352549757E-5</v>
      </c>
      <c r="BB71" s="69">
        <f t="shared" si="36"/>
        <v>9.3874712191115909E-6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38514458870223389</v>
      </c>
      <c r="P72" s="47">
        <f t="shared" si="3"/>
        <v>0.37855070356615855</v>
      </c>
      <c r="Q72" s="47">
        <f t="shared" si="4"/>
        <v>0.97232441711424178</v>
      </c>
      <c r="R72" s="43">
        <f t="shared" si="5"/>
        <v>0.97347232004406503</v>
      </c>
      <c r="S72" s="43">
        <f t="shared" si="6"/>
        <v>0.95680594370174543</v>
      </c>
      <c r="T72" s="7">
        <f t="shared" si="7"/>
        <v>2.7776810038383044E-4</v>
      </c>
      <c r="U72" s="36">
        <f t="shared" si="8"/>
        <v>3.2299953156071969E-3</v>
      </c>
      <c r="V72" s="36">
        <f t="shared" si="9"/>
        <v>9.6790149980716588E-4</v>
      </c>
      <c r="W72" s="37">
        <f t="shared" si="19"/>
        <v>5.1170684314807446E-6</v>
      </c>
      <c r="X72" s="37">
        <f t="shared" si="20"/>
        <v>-2.4907981075163956</v>
      </c>
      <c r="Y72" s="37">
        <f t="shared" si="20"/>
        <v>-3.0141688371821376</v>
      </c>
      <c r="Z72" s="7">
        <f t="shared" si="10"/>
        <v>5.1170684314807446E-6</v>
      </c>
      <c r="AA72" s="19">
        <f t="shared" si="11"/>
        <v>3.0996905531903391</v>
      </c>
      <c r="AB72" s="47">
        <f t="shared" si="12"/>
        <v>1076.1212962950674</v>
      </c>
      <c r="AC72" s="20">
        <f t="shared" si="13"/>
        <v>0.20870461222371808</v>
      </c>
      <c r="AD72" s="20"/>
      <c r="AE72" s="29">
        <f t="shared" si="14"/>
        <v>9.6790149980716588E-4</v>
      </c>
      <c r="AF72" s="20"/>
      <c r="AG72" s="20"/>
      <c r="AI72" s="60">
        <f t="shared" si="15"/>
        <v>0.97347232004406503</v>
      </c>
      <c r="AJ72" s="61">
        <f t="shared" si="21"/>
        <v>0.94764835789197455</v>
      </c>
      <c r="AK72" s="61">
        <f t="shared" si="16"/>
        <v>0.95680594370174543</v>
      </c>
      <c r="AL72" s="61">
        <f t="shared" si="22"/>
        <v>0.91547761390298765</v>
      </c>
      <c r="AM72" s="61">
        <f t="shared" si="23"/>
        <v>0.93142410184728919</v>
      </c>
      <c r="AN72" s="61">
        <f t="shared" si="17"/>
        <v>3.2299953156071969E-3</v>
      </c>
      <c r="AO72" s="61">
        <f t="shared" si="24"/>
        <v>1.0432869738844436E-5</v>
      </c>
      <c r="AP72" s="61">
        <f t="shared" si="18"/>
        <v>9.6790149980716588E-4</v>
      </c>
      <c r="AQ72" s="61">
        <f t="shared" si="25"/>
        <v>9.3683331332896113E-7</v>
      </c>
      <c r="AR72" s="61">
        <f t="shared" si="26"/>
        <v>3.1263173103463259E-6</v>
      </c>
      <c r="AS72" s="62">
        <f t="shared" si="27"/>
        <v>1.66663763423196E-2</v>
      </c>
      <c r="AT72" s="63">
        <f t="shared" si="28"/>
        <v>1.7120544672051059E-2</v>
      </c>
      <c r="AU72" s="64">
        <f t="shared" si="29"/>
        <v>2.262093815800031E-3</v>
      </c>
      <c r="AV72" s="65">
        <f t="shared" si="30"/>
        <v>0.70033965834863354</v>
      </c>
      <c r="AW72" s="66">
        <f t="shared" si="31"/>
        <v>2.7776810038383044E-4</v>
      </c>
      <c r="AX72" s="66">
        <f t="shared" si="32"/>
        <v>0.94764835789197455</v>
      </c>
      <c r="AY72" s="67">
        <f t="shared" si="33"/>
        <v>5.1170684314807446E-6</v>
      </c>
      <c r="AZ72" s="67">
        <f t="shared" si="34"/>
        <v>1.0432869738844436E-5</v>
      </c>
      <c r="BA72" s="68">
        <f t="shared" si="35"/>
        <v>6.5358338597331766E-5</v>
      </c>
      <c r="BB72" s="69">
        <f t="shared" si="36"/>
        <v>8.8709561403922787E-6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38473427077337508</v>
      </c>
      <c r="P73" s="47">
        <f t="shared" si="3"/>
        <v>0.37815605573274375</v>
      </c>
      <c r="Q73" s="47">
        <f t="shared" si="4"/>
        <v>0.97124244066496612</v>
      </c>
      <c r="R73" s="43">
        <f t="shared" si="5"/>
        <v>0.9724352208406003</v>
      </c>
      <c r="S73" s="43">
        <f t="shared" si="6"/>
        <v>0.95580845145269377</v>
      </c>
      <c r="T73" s="7">
        <f t="shared" si="7"/>
        <v>2.7644946027862555E-4</v>
      </c>
      <c r="U73" s="36">
        <f t="shared" si="8"/>
        <v>3.038746716160856E-3</v>
      </c>
      <c r="V73" s="36">
        <f t="shared" si="9"/>
        <v>9.0350723385965344E-4</v>
      </c>
      <c r="W73" s="37">
        <f t="shared" si="19"/>
        <v>4.559247646777908E-6</v>
      </c>
      <c r="X73" s="37">
        <f t="shared" si="20"/>
        <v>-2.5173054974711881</v>
      </c>
      <c r="Y73" s="37">
        <f t="shared" si="20"/>
        <v>-3.0440683659444949</v>
      </c>
      <c r="Z73" s="7">
        <f t="shared" si="10"/>
        <v>4.559247646777908E-6</v>
      </c>
      <c r="AA73" s="19">
        <f t="shared" si="11"/>
        <v>3.0768598918222199</v>
      </c>
      <c r="AB73" s="47">
        <f t="shared" si="12"/>
        <v>1077.2905341275778</v>
      </c>
      <c r="AC73" s="20">
        <f t="shared" si="13"/>
        <v>0.20164270226194866</v>
      </c>
      <c r="AD73" s="20"/>
      <c r="AE73" s="29">
        <f t="shared" si="14"/>
        <v>9.0350723385965344E-4</v>
      </c>
      <c r="AF73" s="20"/>
      <c r="AG73" s="20"/>
      <c r="AI73" s="60">
        <f t="shared" si="15"/>
        <v>0.9724352208406003</v>
      </c>
      <c r="AJ73" s="61">
        <f t="shared" si="21"/>
        <v>0.94563025873130713</v>
      </c>
      <c r="AK73" s="61">
        <f t="shared" si="16"/>
        <v>0.95580845145269377</v>
      </c>
      <c r="AL73" s="61">
        <f t="shared" si="22"/>
        <v>0.91356979586839648</v>
      </c>
      <c r="AM73" s="61">
        <f t="shared" si="23"/>
        <v>0.92946180256971245</v>
      </c>
      <c r="AN73" s="61">
        <f t="shared" si="17"/>
        <v>3.038746716160856E-3</v>
      </c>
      <c r="AO73" s="61">
        <f t="shared" si="24"/>
        <v>9.2339816049783864E-6</v>
      </c>
      <c r="AP73" s="61">
        <f t="shared" si="18"/>
        <v>9.0350723385965344E-4</v>
      </c>
      <c r="AQ73" s="61">
        <f t="shared" si="25"/>
        <v>8.1632532163672247E-7</v>
      </c>
      <c r="AR73" s="61">
        <f t="shared" si="26"/>
        <v>2.7455296399186003E-6</v>
      </c>
      <c r="AS73" s="62">
        <f t="shared" si="27"/>
        <v>1.6626769387906526E-2</v>
      </c>
      <c r="AT73" s="63">
        <f t="shared" si="28"/>
        <v>1.7098074022384627E-2</v>
      </c>
      <c r="AU73" s="64">
        <f t="shared" si="29"/>
        <v>2.1352394823012026E-3</v>
      </c>
      <c r="AV73" s="65">
        <f t="shared" si="30"/>
        <v>0.70267109494366087</v>
      </c>
      <c r="AW73" s="66">
        <f t="shared" si="31"/>
        <v>2.7644946027862555E-4</v>
      </c>
      <c r="AX73" s="66">
        <f t="shared" si="32"/>
        <v>0.94563025873130713</v>
      </c>
      <c r="AY73" s="67">
        <f t="shared" si="33"/>
        <v>4.559247646777908E-6</v>
      </c>
      <c r="AZ73" s="67">
        <f t="shared" si="34"/>
        <v>9.2339816049783864E-6</v>
      </c>
      <c r="BA73" s="68">
        <f t="shared" si="35"/>
        <v>6.5203017207476579E-5</v>
      </c>
      <c r="BB73" s="69">
        <f t="shared" si="36"/>
        <v>8.3734881658870685E-6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38431192015508936</v>
      </c>
      <c r="P74" s="47">
        <f t="shared" si="3"/>
        <v>0.37775530190376394</v>
      </c>
      <c r="Q74" s="47">
        <f t="shared" si="4"/>
        <v>0.97012873495000229</v>
      </c>
      <c r="R74" s="43">
        <f t="shared" si="5"/>
        <v>0.97136770840938569</v>
      </c>
      <c r="S74" s="43">
        <f t="shared" si="6"/>
        <v>0.95479552599273065</v>
      </c>
      <c r="T74" s="7">
        <f t="shared" si="7"/>
        <v>2.7463723005089033E-4</v>
      </c>
      <c r="U74" s="36">
        <f t="shared" si="8"/>
        <v>2.8564373881387935E-3</v>
      </c>
      <c r="V74" s="36">
        <f t="shared" si="9"/>
        <v>8.431766359253142E-4</v>
      </c>
      <c r="W74" s="37">
        <f t="shared" si="19"/>
        <v>4.0532188564031845E-6</v>
      </c>
      <c r="X74" s="37">
        <f t="shared" si="20"/>
        <v>-2.5441752910446502</v>
      </c>
      <c r="Y74" s="37">
        <f t="shared" si="20"/>
        <v>-3.0740814360846742</v>
      </c>
      <c r="Z74" s="7">
        <f t="shared" si="10"/>
        <v>4.0532188564031845E-6</v>
      </c>
      <c r="AA74" s="19">
        <f t="shared" si="11"/>
        <v>3.0541973888846168</v>
      </c>
      <c r="AB74" s="47">
        <f t="shared" si="12"/>
        <v>1078.4244245762461</v>
      </c>
      <c r="AC74" s="20">
        <f t="shared" si="13"/>
        <v>0.19479428183595693</v>
      </c>
      <c r="AD74" s="20"/>
      <c r="AE74" s="29">
        <f t="shared" si="14"/>
        <v>8.431766359253142E-4</v>
      </c>
      <c r="AF74" s="20"/>
      <c r="AG74" s="20"/>
      <c r="AI74" s="60">
        <f t="shared" si="15"/>
        <v>0.97136770840938569</v>
      </c>
      <c r="AJ74" s="61">
        <f t="shared" si="21"/>
        <v>0.94355522494050137</v>
      </c>
      <c r="AK74" s="61">
        <f t="shared" si="16"/>
        <v>0.95479552599273065</v>
      </c>
      <c r="AL74" s="61">
        <f t="shared" si="22"/>
        <v>0.91163449645573524</v>
      </c>
      <c r="AM74" s="61">
        <f t="shared" si="23"/>
        <v>0.92745754208309283</v>
      </c>
      <c r="AN74" s="61">
        <f t="shared" si="17"/>
        <v>2.8564373881387935E-3</v>
      </c>
      <c r="AO74" s="61">
        <f t="shared" si="24"/>
        <v>8.1592345523571723E-6</v>
      </c>
      <c r="AP74" s="61">
        <f t="shared" si="18"/>
        <v>8.431766359253142E-4</v>
      </c>
      <c r="AQ74" s="61">
        <f t="shared" si="25"/>
        <v>7.1094683937032981E-7</v>
      </c>
      <c r="AR74" s="61">
        <f t="shared" si="26"/>
        <v>2.4084812676621589E-6</v>
      </c>
      <c r="AS74" s="62">
        <f t="shared" si="27"/>
        <v>1.6572182416655035E-2</v>
      </c>
      <c r="AT74" s="63">
        <f t="shared" si="28"/>
        <v>1.7060668450459383E-2</v>
      </c>
      <c r="AU74" s="64">
        <f t="shared" si="29"/>
        <v>2.0132607522134792E-3</v>
      </c>
      <c r="AV74" s="65">
        <f t="shared" si="30"/>
        <v>0.70481529214448702</v>
      </c>
      <c r="AW74" s="66">
        <f t="shared" si="31"/>
        <v>2.7463723005089033E-4</v>
      </c>
      <c r="AX74" s="66">
        <f t="shared" si="32"/>
        <v>0.94355522494050137</v>
      </c>
      <c r="AY74" s="67">
        <f t="shared" si="33"/>
        <v>4.0532188564031845E-6</v>
      </c>
      <c r="AZ74" s="67">
        <f t="shared" si="34"/>
        <v>8.1592345523571723E-6</v>
      </c>
      <c r="BA74" s="68">
        <f t="shared" si="35"/>
        <v>6.4988950653549162E-5</v>
      </c>
      <c r="BB74" s="69">
        <f t="shared" si="36"/>
        <v>7.8951402047587422E-6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38387744734055756</v>
      </c>
      <c r="P75" s="47">
        <f t="shared" ref="P75:P138" si="40">thetar+(thetas-thetar)*(1-EXP(-((k/N75)^p)))</f>
        <v>0.37734841578035089</v>
      </c>
      <c r="Q75" s="47">
        <f t="shared" ref="Q75:Q138" si="41">(R75-$C$8/$C$7)/(1-$C$8/$C$7)</f>
        <v>0.9689830639468332</v>
      </c>
      <c r="R75" s="43">
        <f t="shared" ref="R75:R138" si="42">O75/$C$7</f>
        <v>0.97026955651743396</v>
      </c>
      <c r="S75" s="43">
        <f t="shared" ref="S75:S138" si="43">P75/thetas</f>
        <v>0.95376710085014382</v>
      </c>
      <c r="T75" s="7">
        <f t="shared" ref="T75:T138" si="44">(S75-R75)^2</f>
        <v>2.7233104305087645E-4</v>
      </c>
      <c r="U75" s="36">
        <f t="shared" ref="U75:U138" si="45">(Q75^P_GRT)*(1-(1-Q75^(1/(1-1/n_VGM)))^(1-1/n_VGM))^2</f>
        <v>2.6828271968627245E-3</v>
      </c>
      <c r="V75" s="36">
        <f t="shared" ref="V75:V138" si="46">AE75</f>
        <v>7.8667009816312048E-4</v>
      </c>
      <c r="W75" s="37">
        <f t="shared" si="19"/>
        <v>3.5954117429488996E-6</v>
      </c>
      <c r="X75" s="37">
        <f t="shared" si="20"/>
        <v>-2.5714072996969977</v>
      </c>
      <c r="Y75" s="37">
        <f t="shared" si="20"/>
        <v>-3.1042073573299911</v>
      </c>
      <c r="Z75" s="7">
        <f t="shared" ref="Z75:Z138" si="47">(U75-V75)^2</f>
        <v>3.5954117429488996E-6</v>
      </c>
      <c r="AA75" s="19">
        <f t="shared" ref="AA75:AA138" si="48">-LN(λ_GRT*(1-S75))</f>
        <v>3.0317018058125438</v>
      </c>
      <c r="AB75" s="47">
        <f t="shared" ref="AB75:AB138" si="49">IF(S75&lt;thetaRL,_xlfn.GAMMA(a),IF(S75=1,0,EXP(GAMMALN(a))*(1-_xlfn.GAMMA.DIST(AA75,a,1,TRUE))))</f>
        <v>1079.5238520198664</v>
      </c>
      <c r="AC75" s="20">
        <f t="shared" ref="AC75:AC138" si="50">(1/(λ_GRT*k^β_GRT))*($AF$13-AB75)</f>
        <v>0.1881540095145636</v>
      </c>
      <c r="AD75" s="20"/>
      <c r="AE75" s="29">
        <f t="shared" ref="AE75:AE138" si="51">IF(S75&lt;thetaRL,0,(S75^P_GRT)*((AC75/$AD$11)^2))</f>
        <v>7.8667009816312048E-4</v>
      </c>
      <c r="AF75" s="20"/>
      <c r="AG75" s="20"/>
      <c r="AI75" s="60">
        <f t="shared" ref="AI75:AI138" si="52">R75-$R$216</f>
        <v>0.97026955651743396</v>
      </c>
      <c r="AJ75" s="61">
        <f t="shared" si="21"/>
        <v>0.94142301230453795</v>
      </c>
      <c r="AK75" s="61">
        <f t="shared" ref="AK75:AK138" si="53">S75-$S$216</f>
        <v>0.95376710085014382</v>
      </c>
      <c r="AL75" s="61">
        <f t="shared" si="22"/>
        <v>0.90967168266408838</v>
      </c>
      <c r="AM75" s="61">
        <f t="shared" si="23"/>
        <v>0.92541118196278771</v>
      </c>
      <c r="AN75" s="61">
        <f t="shared" ref="AN75:AN138" si="54">U75-$U$216</f>
        <v>2.6828271968627245E-3</v>
      </c>
      <c r="AO75" s="61">
        <f t="shared" si="24"/>
        <v>7.1975617682263041E-6</v>
      </c>
      <c r="AP75" s="61">
        <f t="shared" ref="AP75:AP138" si="55">V75-$V$216</f>
        <v>7.8667009816312048E-4</v>
      </c>
      <c r="AQ75" s="61">
        <f t="shared" si="25"/>
        <v>6.1884984334397359E-7</v>
      </c>
      <c r="AR75" s="61">
        <f t="shared" si="26"/>
        <v>2.1104999343106886E-6</v>
      </c>
      <c r="AS75" s="62">
        <f t="shared" si="27"/>
        <v>1.6502455667290139E-2</v>
      </c>
      <c r="AT75" s="63">
        <f t="shared" si="28"/>
        <v>1.7008114452773331E-2</v>
      </c>
      <c r="AU75" s="64">
        <f t="shared" si="29"/>
        <v>1.8961570986996039E-3</v>
      </c>
      <c r="AV75" s="65">
        <f t="shared" si="30"/>
        <v>0.70677571068198286</v>
      </c>
      <c r="AW75" s="66">
        <f t="shared" si="31"/>
        <v>2.7233104305087645E-4</v>
      </c>
      <c r="AX75" s="66">
        <f t="shared" si="32"/>
        <v>0.94142301230453795</v>
      </c>
      <c r="AY75" s="67">
        <f t="shared" si="33"/>
        <v>3.5954117429488996E-6</v>
      </c>
      <c r="AZ75" s="67">
        <f t="shared" si="34"/>
        <v>7.1975617682263041E-6</v>
      </c>
      <c r="BA75" s="68">
        <f t="shared" si="35"/>
        <v>6.4715512420745639E-5</v>
      </c>
      <c r="BB75" s="69">
        <f t="shared" si="36"/>
        <v>7.435910190978839E-6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38343077785668911</v>
      </c>
      <c r="P76" s="47">
        <f t="shared" si="40"/>
        <v>0.37693537222183388</v>
      </c>
      <c r="Q76" s="47">
        <f t="shared" si="41"/>
        <v>0.96780523127571427</v>
      </c>
      <c r="R76" s="43">
        <f t="shared" si="42"/>
        <v>0.96914057693026268</v>
      </c>
      <c r="S76" s="43">
        <f t="shared" si="43"/>
        <v>0.95272311248062347</v>
      </c>
      <c r="T76" s="7">
        <f t="shared" si="44"/>
        <v>2.6953313895516722E-4</v>
      </c>
      <c r="U76" s="36">
        <f t="shared" si="45"/>
        <v>2.5176710354478144E-3</v>
      </c>
      <c r="V76" s="36">
        <f t="shared" si="46"/>
        <v>7.3376088740753523E-4</v>
      </c>
      <c r="W76" s="37">
        <f t="shared" ref="W76:W139" si="56">(U76-V76)^2</f>
        <v>3.1823354162810906E-6</v>
      </c>
      <c r="X76" s="37">
        <f t="shared" ref="X76:Y139" si="57">LOG(U76)</f>
        <v>-2.5990010164136379</v>
      </c>
      <c r="Y76" s="37">
        <f t="shared" si="57"/>
        <v>-3.1344454417157968</v>
      </c>
      <c r="Z76" s="7">
        <f t="shared" si="47"/>
        <v>3.1823354162810906E-6</v>
      </c>
      <c r="AA76" s="19">
        <f t="shared" si="48"/>
        <v>3.0093719131636218</v>
      </c>
      <c r="AB76" s="47">
        <f t="shared" si="49"/>
        <v>1080.5896866443586</v>
      </c>
      <c r="AC76" s="20">
        <f t="shared" si="50"/>
        <v>0.18171662958806867</v>
      </c>
      <c r="AD76" s="20"/>
      <c r="AE76" s="29">
        <f t="shared" si="51"/>
        <v>7.3376088740753523E-4</v>
      </c>
      <c r="AF76" s="20"/>
      <c r="AG76" s="20"/>
      <c r="AI76" s="60">
        <f t="shared" si="52"/>
        <v>0.96914057693026268</v>
      </c>
      <c r="AJ76" s="61">
        <f t="shared" ref="AJ76:AJ139" si="58">AI76^2</f>
        <v>0.93923345785272239</v>
      </c>
      <c r="AK76" s="61">
        <f t="shared" si="53"/>
        <v>0.95272311248062347</v>
      </c>
      <c r="AL76" s="61">
        <f t="shared" ref="AL76:AL139" si="59">AK76^2</f>
        <v>0.90768132905476673</v>
      </c>
      <c r="AM76" s="61">
        <f t="shared" ref="AM76:AM139" si="60">AI76*AK76</f>
        <v>0.92332262688426692</v>
      </c>
      <c r="AN76" s="61">
        <f t="shared" si="54"/>
        <v>2.5176710354478144E-3</v>
      </c>
      <c r="AO76" s="61">
        <f t="shared" ref="AO76:AO139" si="61">AN76^2</f>
        <v>6.3386674427328701E-6</v>
      </c>
      <c r="AP76" s="61">
        <f t="shared" si="55"/>
        <v>7.3376088740753523E-4</v>
      </c>
      <c r="AQ76" s="61">
        <f t="shared" ref="AQ76:AQ139" si="62">AP76^2</f>
        <v>5.384050398890936E-7</v>
      </c>
      <c r="AR76" s="61">
        <f t="shared" ref="AR76:AR139" si="63">AN76*AP76</f>
        <v>1.8473685331704363E-6</v>
      </c>
      <c r="AS76" s="62">
        <f t="shared" ref="AS76:AS139" si="64">R76-S76</f>
        <v>1.6417464449639207E-2</v>
      </c>
      <c r="AT76" s="63">
        <f t="shared" ref="AT76:AT139" si="65">AS76/R76</f>
        <v>1.6940230179651815E-2</v>
      </c>
      <c r="AU76" s="64">
        <f t="shared" ref="AU76:AU139" si="66">U76-V76</f>
        <v>1.7839101480402791E-3</v>
      </c>
      <c r="AV76" s="65">
        <f t="shared" ref="AV76:AV139" si="67">AU76/U76</f>
        <v>0.70855569410122621</v>
      </c>
      <c r="AW76" s="66">
        <f t="shared" ref="AW76:AW139" si="68">AS76^2</f>
        <v>2.6953313895516722E-4</v>
      </c>
      <c r="AX76" s="66">
        <f t="shared" ref="AX76:AX139" si="69">AJ76</f>
        <v>0.93923345785272239</v>
      </c>
      <c r="AY76" s="67">
        <f t="shared" ref="AY76:AY139" si="70">AU76^2</f>
        <v>3.1823354162810906E-6</v>
      </c>
      <c r="AZ76" s="67">
        <f t="shared" ref="AZ76:AZ139" si="71">AO76</f>
        <v>6.3386674427328701E-6</v>
      </c>
      <c r="BA76" s="68">
        <f t="shared" ref="BA76:BA139" si="72">AS76/255</f>
        <v>6.4382213527996887E-5</v>
      </c>
      <c r="BB76" s="69">
        <f t="shared" ref="BB76:BB139" si="73">AU76/255</f>
        <v>6.9957260707461925E-6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38297185275373452</v>
      </c>
      <c r="P77" s="47">
        <f t="shared" si="40"/>
        <v>0.37651614725689458</v>
      </c>
      <c r="Q77" s="47">
        <f t="shared" si="41"/>
        <v>0.96659508149074314</v>
      </c>
      <c r="R77" s="43">
        <f t="shared" si="42"/>
        <v>0.96798062064941492</v>
      </c>
      <c r="S77" s="43">
        <f t="shared" si="43"/>
        <v>0.95166350029545699</v>
      </c>
      <c r="T77" s="7">
        <f t="shared" si="44"/>
        <v>2.6624841664554837E-4</v>
      </c>
      <c r="U77" s="36">
        <f t="shared" si="45"/>
        <v>2.3607194998129548E-3</v>
      </c>
      <c r="V77" s="36">
        <f t="shared" si="46"/>
        <v>6.8423454455138872E-4</v>
      </c>
      <c r="W77" s="37">
        <f t="shared" si="56"/>
        <v>2.8106018052183752E-6</v>
      </c>
      <c r="X77" s="37">
        <f t="shared" si="57"/>
        <v>-2.6269556126334348</v>
      </c>
      <c r="Y77" s="37">
        <f t="shared" si="57"/>
        <v>-3.164795003624604</v>
      </c>
      <c r="Z77" s="7">
        <f t="shared" si="47"/>
        <v>2.8106018052183752E-6</v>
      </c>
      <c r="AA77" s="19">
        <f t="shared" si="48"/>
        <v>2.9872064905508924</v>
      </c>
      <c r="AB77" s="47">
        <f t="shared" si="49"/>
        <v>1081.6227843143904</v>
      </c>
      <c r="AC77" s="20">
        <f t="shared" si="50"/>
        <v>0.17547697284362812</v>
      </c>
      <c r="AD77" s="20"/>
      <c r="AE77" s="29">
        <f t="shared" si="51"/>
        <v>6.8423454455138872E-4</v>
      </c>
      <c r="AF77" s="20"/>
      <c r="AG77" s="20"/>
      <c r="AI77" s="60">
        <f t="shared" si="52"/>
        <v>0.96798062064941492</v>
      </c>
      <c r="AJ77" s="61">
        <f t="shared" si="58"/>
        <v>0.93698648195282652</v>
      </c>
      <c r="AK77" s="61">
        <f t="shared" si="53"/>
        <v>0.95166350029545699</v>
      </c>
      <c r="AL77" s="61">
        <f t="shared" si="59"/>
        <v>0.90566341779460124</v>
      </c>
      <c r="AM77" s="61">
        <f t="shared" si="60"/>
        <v>0.92119182566539115</v>
      </c>
      <c r="AN77" s="61">
        <f t="shared" si="54"/>
        <v>2.3607194998129548E-3</v>
      </c>
      <c r="AO77" s="61">
        <f t="shared" si="61"/>
        <v>5.5729965567971271E-6</v>
      </c>
      <c r="AP77" s="61">
        <f t="shared" si="55"/>
        <v>6.8423454455138872E-4</v>
      </c>
      <c r="AQ77" s="61">
        <f t="shared" si="62"/>
        <v>4.6817691195744636E-7</v>
      </c>
      <c r="AR77" s="61">
        <f t="shared" si="63"/>
        <v>1.6152858317680992E-6</v>
      </c>
      <c r="AS77" s="62">
        <f t="shared" si="64"/>
        <v>1.6317120353957937E-2</v>
      </c>
      <c r="AT77" s="63">
        <f t="shared" si="65"/>
        <v>1.6856866765587553E-2</v>
      </c>
      <c r="AU77" s="64">
        <f t="shared" si="66"/>
        <v>1.676484955261566E-3</v>
      </c>
      <c r="AV77" s="65">
        <f t="shared" si="67"/>
        <v>0.71015847303942625</v>
      </c>
      <c r="AW77" s="66">
        <f t="shared" si="68"/>
        <v>2.6624841664554837E-4</v>
      </c>
      <c r="AX77" s="66">
        <f t="shared" si="69"/>
        <v>0.93698648195282652</v>
      </c>
      <c r="AY77" s="67">
        <f t="shared" si="70"/>
        <v>2.8106018052183752E-6</v>
      </c>
      <c r="AZ77" s="67">
        <f t="shared" si="71"/>
        <v>5.5729965567971271E-6</v>
      </c>
      <c r="BA77" s="68">
        <f t="shared" si="72"/>
        <v>6.3988707270423283E-5</v>
      </c>
      <c r="BB77" s="69">
        <f t="shared" si="73"/>
        <v>6.5744508049473176E-6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38250062902829918</v>
      </c>
      <c r="P78" s="47">
        <f t="shared" si="40"/>
        <v>0.37609071809412503</v>
      </c>
      <c r="Q78" s="47">
        <f t="shared" si="41"/>
        <v>0.96535250119531468</v>
      </c>
      <c r="R78" s="43">
        <f t="shared" si="42"/>
        <v>0.96678957898164797</v>
      </c>
      <c r="S78" s="43">
        <f t="shared" si="43"/>
        <v>0.95058820668821409</v>
      </c>
      <c r="T78" s="7">
        <f t="shared" si="44"/>
        <v>2.6248446419044699E-4</v>
      </c>
      <c r="U78" s="36">
        <f t="shared" si="45"/>
        <v>2.211719584348671E-3</v>
      </c>
      <c r="V78" s="36">
        <f t="shared" si="46"/>
        <v>6.3788830540778801E-4</v>
      </c>
      <c r="W78" s="37">
        <f t="shared" si="56"/>
        <v>2.476944894572695E-6</v>
      </c>
      <c r="X78" s="37">
        <f t="shared" si="57"/>
        <v>-2.6552699364495678</v>
      </c>
      <c r="Y78" s="37">
        <f t="shared" si="57"/>
        <v>-3.1952553598238644</v>
      </c>
      <c r="Z78" s="7">
        <f t="shared" si="47"/>
        <v>2.476944894572695E-6</v>
      </c>
      <c r="AA78" s="19">
        <f t="shared" si="48"/>
        <v>2.9652043265760968</v>
      </c>
      <c r="AB78" s="47">
        <f t="shared" si="49"/>
        <v>1082.623986465783</v>
      </c>
      <c r="AC78" s="20">
        <f t="shared" si="50"/>
        <v>0.16942995721509332</v>
      </c>
      <c r="AD78" s="20"/>
      <c r="AE78" s="29">
        <f t="shared" si="51"/>
        <v>6.3788830540778801E-4</v>
      </c>
      <c r="AF78" s="20"/>
      <c r="AG78" s="20"/>
      <c r="AI78" s="60">
        <f t="shared" si="52"/>
        <v>0.96678957898164797</v>
      </c>
      <c r="AJ78" s="61">
        <f t="shared" si="58"/>
        <v>0.93468209002751212</v>
      </c>
      <c r="AK78" s="61">
        <f t="shared" si="53"/>
        <v>0.95058820668821409</v>
      </c>
      <c r="AL78" s="61">
        <f t="shared" si="59"/>
        <v>0.90361793869471485</v>
      </c>
      <c r="AM78" s="61">
        <f t="shared" si="60"/>
        <v>0.91901877212901828</v>
      </c>
      <c r="AN78" s="61">
        <f t="shared" si="54"/>
        <v>2.211719584348671E-3</v>
      </c>
      <c r="AO78" s="61">
        <f t="shared" si="61"/>
        <v>4.8917035197914581E-6</v>
      </c>
      <c r="AP78" s="61">
        <f t="shared" si="55"/>
        <v>6.3788830540778801E-4</v>
      </c>
      <c r="AQ78" s="61">
        <f t="shared" si="62"/>
        <v>4.069014901760194E-7</v>
      </c>
      <c r="AR78" s="61">
        <f t="shared" si="63"/>
        <v>1.410830057697391E-6</v>
      </c>
      <c r="AS78" s="62">
        <f t="shared" si="64"/>
        <v>1.620137229343388E-2</v>
      </c>
      <c r="AT78" s="63">
        <f t="shared" si="65"/>
        <v>1.6757909524117265E-2</v>
      </c>
      <c r="AU78" s="64">
        <f t="shared" si="66"/>
        <v>1.5738312789408829E-3</v>
      </c>
      <c r="AV78" s="65">
        <f t="shared" si="67"/>
        <v>0.71158716958432155</v>
      </c>
      <c r="AW78" s="66">
        <f t="shared" si="68"/>
        <v>2.6248446419044699E-4</v>
      </c>
      <c r="AX78" s="66">
        <f t="shared" si="69"/>
        <v>0.93468209002751212</v>
      </c>
      <c r="AY78" s="67">
        <f t="shared" si="70"/>
        <v>2.476944894572695E-6</v>
      </c>
      <c r="AZ78" s="67">
        <f t="shared" si="71"/>
        <v>4.8917035197914581E-6</v>
      </c>
      <c r="BA78" s="68">
        <f t="shared" si="72"/>
        <v>6.3534793307583841E-5</v>
      </c>
      <c r="BB78" s="69">
        <f t="shared" si="73"/>
        <v>6.1718873683956195E-6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38201707997521661</v>
      </c>
      <c r="P79" s="47">
        <f t="shared" si="40"/>
        <v>0.37565906313198638</v>
      </c>
      <c r="Q79" s="47">
        <f t="shared" si="41"/>
        <v>0.96407741996998297</v>
      </c>
      <c r="R79" s="43">
        <f t="shared" si="42"/>
        <v>0.96556738442831014</v>
      </c>
      <c r="S79" s="43">
        <f t="shared" si="43"/>
        <v>0.9494971770599191</v>
      </c>
      <c r="T79" s="7">
        <f t="shared" si="44"/>
        <v>2.5825156486308977E-4</v>
      </c>
      <c r="U79" s="36">
        <f t="shared" si="45"/>
        <v>2.0704153930605064E-3</v>
      </c>
      <c r="V79" s="36">
        <f t="shared" si="46"/>
        <v>5.9453054276232338E-4</v>
      </c>
      <c r="W79" s="37">
        <f t="shared" si="56"/>
        <v>2.1782360913396902E-6</v>
      </c>
      <c r="X79" s="37">
        <f t="shared" si="57"/>
        <v>-2.6839425121201717</v>
      </c>
      <c r="Y79" s="37">
        <f t="shared" si="57"/>
        <v>-3.2258258295021207</v>
      </c>
      <c r="Z79" s="7">
        <f t="shared" si="47"/>
        <v>2.1782360913396902E-6</v>
      </c>
      <c r="AA79" s="19">
        <f t="shared" si="48"/>
        <v>2.9433642187635125</v>
      </c>
      <c r="AB79" s="47">
        <f t="shared" si="49"/>
        <v>1083.5941200178827</v>
      </c>
      <c r="AC79" s="20">
        <f t="shared" si="50"/>
        <v>0.1635705883122667</v>
      </c>
      <c r="AD79" s="20"/>
      <c r="AE79" s="29">
        <f t="shared" si="51"/>
        <v>5.9453054276232338E-4</v>
      </c>
      <c r="AF79" s="20"/>
      <c r="AG79" s="20"/>
      <c r="AI79" s="60">
        <f t="shared" si="52"/>
        <v>0.96556738442831014</v>
      </c>
      <c r="AJ79" s="61">
        <f t="shared" si="58"/>
        <v>0.93232037387172806</v>
      </c>
      <c r="AK79" s="61">
        <f t="shared" si="53"/>
        <v>0.9494971770599191</v>
      </c>
      <c r="AL79" s="61">
        <f t="shared" si="59"/>
        <v>0.9015448892447554</v>
      </c>
      <c r="AM79" s="61">
        <f t="shared" si="60"/>
        <v>0.91680350577581016</v>
      </c>
      <c r="AN79" s="61">
        <f t="shared" si="54"/>
        <v>2.0704153930605064E-3</v>
      </c>
      <c r="AO79" s="61">
        <f t="shared" si="61"/>
        <v>4.2866198998218914E-6</v>
      </c>
      <c r="AP79" s="61">
        <f t="shared" si="55"/>
        <v>5.9453054276232338E-4</v>
      </c>
      <c r="AQ79" s="61">
        <f t="shared" si="62"/>
        <v>3.5346656627726283E-7</v>
      </c>
      <c r="AR79" s="61">
        <f t="shared" si="63"/>
        <v>1.230925187379732E-6</v>
      </c>
      <c r="AS79" s="62">
        <f t="shared" si="64"/>
        <v>1.6070207368391043E-2</v>
      </c>
      <c r="AT79" s="63">
        <f t="shared" si="65"/>
        <v>1.6643278995909578E-2</v>
      </c>
      <c r="AU79" s="64">
        <f t="shared" si="66"/>
        <v>1.475884850298183E-3</v>
      </c>
      <c r="AV79" s="65">
        <f t="shared" si="67"/>
        <v>0.71284480169774866</v>
      </c>
      <c r="AW79" s="66">
        <f t="shared" si="68"/>
        <v>2.5825156486308977E-4</v>
      </c>
      <c r="AX79" s="66">
        <f t="shared" si="69"/>
        <v>0.93232037387172806</v>
      </c>
      <c r="AY79" s="67">
        <f t="shared" si="70"/>
        <v>2.1782360913396902E-6</v>
      </c>
      <c r="AZ79" s="67">
        <f t="shared" si="71"/>
        <v>4.2866198998218914E-6</v>
      </c>
      <c r="BA79" s="68">
        <f t="shared" si="72"/>
        <v>6.3020421052513889E-5</v>
      </c>
      <c r="BB79" s="69">
        <f t="shared" si="73"/>
        <v>5.7877837266595409E-6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38152119546437469</v>
      </c>
      <c r="P80" s="47">
        <f t="shared" si="40"/>
        <v>0.37522116196816452</v>
      </c>
      <c r="Q80" s="47">
        <f t="shared" si="41"/>
        <v>0.96276981110243043</v>
      </c>
      <c r="R80" s="43">
        <f t="shared" si="42"/>
        <v>0.96431401138503359</v>
      </c>
      <c r="S80" s="43">
        <f t="shared" si="43"/>
        <v>0.94839035984269671</v>
      </c>
      <c r="T80" s="7">
        <f t="shared" si="44"/>
        <v>2.535626784417677E-4</v>
      </c>
      <c r="U80" s="36">
        <f t="shared" si="45"/>
        <v>1.9365488608021335E-3</v>
      </c>
      <c r="V80" s="36">
        <f t="shared" si="46"/>
        <v>5.5398022928895049E-4</v>
      </c>
      <c r="W80" s="37">
        <f t="shared" si="56"/>
        <v>1.9114960208442358E-6</v>
      </c>
      <c r="X80" s="37">
        <f t="shared" si="57"/>
        <v>-2.7129715409143835</v>
      </c>
      <c r="Y80" s="37">
        <f t="shared" si="57"/>
        <v>-3.2565057343039285</v>
      </c>
      <c r="Z80" s="7">
        <f t="shared" si="47"/>
        <v>1.9114960208442358E-6</v>
      </c>
      <c r="AA80" s="19">
        <f t="shared" si="48"/>
        <v>2.9216849734941874</v>
      </c>
      <c r="AB80" s="47">
        <f t="shared" si="49"/>
        <v>1084.5339973051075</v>
      </c>
      <c r="AC80" s="20">
        <f t="shared" si="50"/>
        <v>0.15789395983434329</v>
      </c>
      <c r="AD80" s="20"/>
      <c r="AE80" s="29">
        <f t="shared" si="51"/>
        <v>5.5398022928895049E-4</v>
      </c>
      <c r="AF80" s="20"/>
      <c r="AG80" s="20"/>
      <c r="AI80" s="60">
        <f t="shared" si="52"/>
        <v>0.96431401138503359</v>
      </c>
      <c r="AJ80" s="61">
        <f t="shared" si="58"/>
        <v>0.92990151255349474</v>
      </c>
      <c r="AK80" s="61">
        <f t="shared" si="53"/>
        <v>0.94839035984269671</v>
      </c>
      <c r="AL80" s="61">
        <f t="shared" si="59"/>
        <v>0.89944427464255972</v>
      </c>
      <c r="AM80" s="61">
        <f t="shared" si="60"/>
        <v>0.91454611225880633</v>
      </c>
      <c r="AN80" s="61">
        <f t="shared" si="54"/>
        <v>1.9365488608021335E-3</v>
      </c>
      <c r="AO80" s="61">
        <f t="shared" si="61"/>
        <v>3.7502214902740409E-6</v>
      </c>
      <c r="AP80" s="61">
        <f t="shared" si="55"/>
        <v>5.5398022928895049E-4</v>
      </c>
      <c r="AQ80" s="61">
        <f t="shared" si="62"/>
        <v>3.0689409444303814E-7</v>
      </c>
      <c r="AR80" s="61">
        <f t="shared" si="63"/>
        <v>1.0728097819364217E-6</v>
      </c>
      <c r="AS80" s="62">
        <f t="shared" si="64"/>
        <v>1.5923651542336881E-2</v>
      </c>
      <c r="AT80" s="63">
        <f t="shared" si="65"/>
        <v>1.6512931839978054E-2</v>
      </c>
      <c r="AU80" s="64">
        <f t="shared" si="66"/>
        <v>1.3825686315131831E-3</v>
      </c>
      <c r="AV80" s="65">
        <f t="shared" si="67"/>
        <v>0.71393428768975786</v>
      </c>
      <c r="AW80" s="66">
        <f t="shared" si="68"/>
        <v>2.535626784417677E-4</v>
      </c>
      <c r="AX80" s="66">
        <f t="shared" si="69"/>
        <v>0.92990151255349474</v>
      </c>
      <c r="AY80" s="67">
        <f t="shared" si="70"/>
        <v>1.9114960208442358E-6</v>
      </c>
      <c r="AZ80" s="67">
        <f t="shared" si="71"/>
        <v>3.7502214902740409E-6</v>
      </c>
      <c r="BA80" s="68">
        <f t="shared" si="72"/>
        <v>6.2445692322889734E-5</v>
      </c>
      <c r="BB80" s="69">
        <f t="shared" si="73"/>
        <v>5.4218377706399342E-6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38101298213928936</v>
      </c>
      <c r="P81" s="47">
        <f t="shared" si="40"/>
        <v>0.37477699540832232</v>
      </c>
      <c r="Q81" s="47">
        <f t="shared" si="41"/>
        <v>0.96142969211109175</v>
      </c>
      <c r="R81" s="43">
        <f t="shared" si="42"/>
        <v>0.96302947664363903</v>
      </c>
      <c r="S81" s="43">
        <f t="shared" si="43"/>
        <v>0.94726770652189451</v>
      </c>
      <c r="T81" s="7">
        <f t="shared" si="44"/>
        <v>2.4843339737071798E-4</v>
      </c>
      <c r="U81" s="36">
        <f t="shared" si="45"/>
        <v>1.8098604790824158E-3</v>
      </c>
      <c r="V81" s="36">
        <f t="shared" si="46"/>
        <v>5.160664209713624E-4</v>
      </c>
      <c r="W81" s="37">
        <f t="shared" si="56"/>
        <v>1.6739030648034676E-6</v>
      </c>
      <c r="X81" s="37">
        <f t="shared" si="57"/>
        <v>-2.7423549033076662</v>
      </c>
      <c r="Y81" s="37">
        <f t="shared" si="57"/>
        <v>-3.2872943983632563</v>
      </c>
      <c r="Z81" s="7">
        <f t="shared" si="47"/>
        <v>1.6739030648034676E-6</v>
      </c>
      <c r="AA81" s="19">
        <f t="shared" si="48"/>
        <v>2.90016540594074</v>
      </c>
      <c r="AB81" s="47">
        <f t="shared" si="49"/>
        <v>1085.4444160268645</v>
      </c>
      <c r="AC81" s="20">
        <f t="shared" si="50"/>
        <v>0.1523952538723978</v>
      </c>
      <c r="AD81" s="20"/>
      <c r="AE81" s="29">
        <f t="shared" si="51"/>
        <v>5.160664209713624E-4</v>
      </c>
      <c r="AF81" s="20"/>
      <c r="AG81" s="20"/>
      <c r="AI81" s="60">
        <f t="shared" si="52"/>
        <v>0.96302947664363903</v>
      </c>
      <c r="AJ81" s="61">
        <f t="shared" si="58"/>
        <v>0.92742577288452133</v>
      </c>
      <c r="AK81" s="61">
        <f t="shared" si="53"/>
        <v>0.94726770652189451</v>
      </c>
      <c r="AL81" s="61">
        <f t="shared" si="59"/>
        <v>0.89731610781925009</v>
      </c>
      <c r="AM81" s="61">
        <f t="shared" si="60"/>
        <v>0.91224672365320036</v>
      </c>
      <c r="AN81" s="61">
        <f t="shared" si="54"/>
        <v>1.8098604790824158E-3</v>
      </c>
      <c r="AO81" s="61">
        <f t="shared" si="61"/>
        <v>3.2755949537444317E-6</v>
      </c>
      <c r="AP81" s="61">
        <f t="shared" si="55"/>
        <v>5.160664209713624E-4</v>
      </c>
      <c r="AQ81" s="61">
        <f t="shared" si="62"/>
        <v>2.6632455085419144E-7</v>
      </c>
      <c r="AR81" s="61">
        <f t="shared" si="63"/>
        <v>9.3400821989757766E-7</v>
      </c>
      <c r="AS81" s="62">
        <f t="shared" si="64"/>
        <v>1.5761770121744512E-2</v>
      </c>
      <c r="AT81" s="63">
        <f t="shared" si="65"/>
        <v>1.6366861559292668E-2</v>
      </c>
      <c r="AU81" s="64">
        <f t="shared" si="66"/>
        <v>1.2937940581110533E-3</v>
      </c>
      <c r="AV81" s="65">
        <f t="shared" si="67"/>
        <v>0.71485845072819987</v>
      </c>
      <c r="AW81" s="66">
        <f t="shared" si="68"/>
        <v>2.4843339737071798E-4</v>
      </c>
      <c r="AX81" s="66">
        <f t="shared" si="69"/>
        <v>0.92742577288452133</v>
      </c>
      <c r="AY81" s="67">
        <f t="shared" si="70"/>
        <v>1.6739030648034676E-6</v>
      </c>
      <c r="AZ81" s="67">
        <f t="shared" si="71"/>
        <v>3.2755949537444317E-6</v>
      </c>
      <c r="BA81" s="68">
        <f t="shared" si="72"/>
        <v>6.1810863222527495E-5</v>
      </c>
      <c r="BB81" s="69">
        <f t="shared" si="73"/>
        <v>5.0737021886707977E-6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38049246353498545</v>
      </c>
      <c r="P82" s="47">
        <f t="shared" si="40"/>
        <v>0.37432654547424571</v>
      </c>
      <c r="Q82" s="47">
        <f t="shared" si="41"/>
        <v>0.96005712505599627</v>
      </c>
      <c r="R82" s="43">
        <f t="shared" si="42"/>
        <v>0.96171383969008561</v>
      </c>
      <c r="S82" s="43">
        <f t="shared" si="43"/>
        <v>0.94612917165667199</v>
      </c>
      <c r="T82" s="7">
        <f t="shared" si="44"/>
        <v>2.4288187771170463E-4</v>
      </c>
      <c r="U82" s="36">
        <f t="shared" si="45"/>
        <v>1.6900900208818191E-3</v>
      </c>
      <c r="V82" s="36">
        <f t="shared" si="46"/>
        <v>4.8062776064194718E-4</v>
      </c>
      <c r="W82" s="37">
        <f t="shared" si="56"/>
        <v>1.4627989589445396E-6</v>
      </c>
      <c r="X82" s="37">
        <f t="shared" si="57"/>
        <v>-2.7720901625277352</v>
      </c>
      <c r="Y82" s="37">
        <f t="shared" si="57"/>
        <v>-3.3181911483356465</v>
      </c>
      <c r="Z82" s="7">
        <f t="shared" si="47"/>
        <v>1.4627989589445396E-6</v>
      </c>
      <c r="AA82" s="19">
        <f t="shared" si="48"/>
        <v>2.8788043400025876</v>
      </c>
      <c r="AB82" s="47">
        <f t="shared" si="49"/>
        <v>1086.3261592150616</v>
      </c>
      <c r="AC82" s="20">
        <f t="shared" si="50"/>
        <v>0.14706974110560464</v>
      </c>
      <c r="AD82" s="20"/>
      <c r="AE82" s="29">
        <f t="shared" si="51"/>
        <v>4.8062776064194718E-4</v>
      </c>
      <c r="AF82" s="20"/>
      <c r="AG82" s="20"/>
      <c r="AI82" s="60">
        <f t="shared" si="52"/>
        <v>0.96171383969008561</v>
      </c>
      <c r="AJ82" s="61">
        <f t="shared" si="58"/>
        <v>0.92489350945144766</v>
      </c>
      <c r="AK82" s="61">
        <f t="shared" si="53"/>
        <v>0.94612917165667199</v>
      </c>
      <c r="AL82" s="61">
        <f t="shared" si="59"/>
        <v>0.89516040945974029</v>
      </c>
      <c r="AM82" s="61">
        <f t="shared" si="60"/>
        <v>0.90990551851673818</v>
      </c>
      <c r="AN82" s="61">
        <f t="shared" si="54"/>
        <v>1.6900900208818191E-3</v>
      </c>
      <c r="AO82" s="61">
        <f t="shared" si="61"/>
        <v>2.8564042786843077E-6</v>
      </c>
      <c r="AP82" s="61">
        <f t="shared" si="55"/>
        <v>4.8062776064194718E-4</v>
      </c>
      <c r="AQ82" s="61">
        <f t="shared" si="62"/>
        <v>2.3100304429969288E-7</v>
      </c>
      <c r="AR82" s="61">
        <f t="shared" si="63"/>
        <v>8.1230418201973043E-7</v>
      </c>
      <c r="AS82" s="62">
        <f t="shared" si="64"/>
        <v>1.5584668033413629E-2</v>
      </c>
      <c r="AT82" s="63">
        <f t="shared" si="65"/>
        <v>1.620509905361851E-2</v>
      </c>
      <c r="AU82" s="64">
        <f t="shared" si="66"/>
        <v>1.2094622602398719E-3</v>
      </c>
      <c r="AV82" s="65">
        <f t="shared" si="67"/>
        <v>0.71562002336942054</v>
      </c>
      <c r="AW82" s="66">
        <f t="shared" si="68"/>
        <v>2.4288187771170463E-4</v>
      </c>
      <c r="AX82" s="66">
        <f t="shared" si="69"/>
        <v>0.92489350945144766</v>
      </c>
      <c r="AY82" s="67">
        <f t="shared" si="70"/>
        <v>1.4627989589445396E-6</v>
      </c>
      <c r="AZ82" s="67">
        <f t="shared" si="71"/>
        <v>2.8564042786843077E-6</v>
      </c>
      <c r="BA82" s="68">
        <f t="shared" si="72"/>
        <v>6.111634522907306E-5</v>
      </c>
      <c r="BB82" s="69">
        <f t="shared" si="73"/>
        <v>4.742989255842635E-6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37995968011354653</v>
      </c>
      <c r="P83" s="47">
        <f t="shared" si="40"/>
        <v>0.37386979541138315</v>
      </c>
      <c r="Q83" s="47">
        <f t="shared" si="41"/>
        <v>0.95865221663250944</v>
      </c>
      <c r="R83" s="43">
        <f t="shared" si="42"/>
        <v>0.96036720279432453</v>
      </c>
      <c r="S83" s="43">
        <f t="shared" si="43"/>
        <v>0.94497471289905766</v>
      </c>
      <c r="T83" s="7">
        <f t="shared" si="44"/>
        <v>2.3692874517589269E-4</v>
      </c>
      <c r="U83" s="36">
        <f t="shared" si="45"/>
        <v>1.5769772589429773E-3</v>
      </c>
      <c r="V83" s="36">
        <f t="shared" si="46"/>
        <v>4.4751200122588426E-4</v>
      </c>
      <c r="W83" s="37">
        <f t="shared" si="56"/>
        <v>1.2756917683899392E-6</v>
      </c>
      <c r="X83" s="37">
        <f t="shared" si="57"/>
        <v>-2.8021745694401452</v>
      </c>
      <c r="Y83" s="37">
        <f t="shared" si="57"/>
        <v>-3.3491953134289871</v>
      </c>
      <c r="Z83" s="7">
        <f t="shared" si="47"/>
        <v>1.2756917683899392E-6</v>
      </c>
      <c r="AA83" s="19">
        <f t="shared" si="48"/>
        <v>2.8576006082416829</v>
      </c>
      <c r="AB83" s="47">
        <f t="shared" si="49"/>
        <v>1087.1799952184347</v>
      </c>
      <c r="AC83" s="20">
        <f t="shared" si="50"/>
        <v>0.14191278089589951</v>
      </c>
      <c r="AD83" s="20"/>
      <c r="AE83" s="29">
        <f t="shared" si="51"/>
        <v>4.4751200122588426E-4</v>
      </c>
      <c r="AF83" s="20"/>
      <c r="AG83" s="20"/>
      <c r="AI83" s="60">
        <f t="shared" si="52"/>
        <v>0.96036720279432453</v>
      </c>
      <c r="AJ83" s="61">
        <f t="shared" si="58"/>
        <v>0.92230516420299524</v>
      </c>
      <c r="AK83" s="61">
        <f t="shared" si="53"/>
        <v>0.94497471289905766</v>
      </c>
      <c r="AL83" s="61">
        <f t="shared" si="59"/>
        <v>0.89297720801865643</v>
      </c>
      <c r="AM83" s="61">
        <f t="shared" si="60"/>
        <v>0.90752272173823789</v>
      </c>
      <c r="AN83" s="61">
        <f t="shared" si="54"/>
        <v>1.5769772589429773E-3</v>
      </c>
      <c r="AO83" s="61">
        <f t="shared" si="61"/>
        <v>2.4868572752233062E-6</v>
      </c>
      <c r="AP83" s="61">
        <f t="shared" si="55"/>
        <v>4.4751200122588426E-4</v>
      </c>
      <c r="AQ83" s="61">
        <f t="shared" si="62"/>
        <v>2.0026699124119583E-7</v>
      </c>
      <c r="AR83" s="61">
        <f t="shared" si="63"/>
        <v>7.0571624903728125E-7</v>
      </c>
      <c r="AS83" s="62">
        <f t="shared" si="64"/>
        <v>1.539248989526687E-2</v>
      </c>
      <c r="AT83" s="63">
        <f t="shared" si="65"/>
        <v>1.6027712994030031E-2</v>
      </c>
      <c r="AU83" s="64">
        <f t="shared" si="66"/>
        <v>1.129465257717093E-3</v>
      </c>
      <c r="AV83" s="65">
        <f t="shared" si="67"/>
        <v>0.71622165209544963</v>
      </c>
      <c r="AW83" s="66">
        <f t="shared" si="68"/>
        <v>2.3692874517589269E-4</v>
      </c>
      <c r="AX83" s="66">
        <f t="shared" si="69"/>
        <v>0.92230516420299524</v>
      </c>
      <c r="AY83" s="67">
        <f t="shared" si="70"/>
        <v>1.2756917683899392E-6</v>
      </c>
      <c r="AZ83" s="67">
        <f t="shared" si="71"/>
        <v>2.4868572752233062E-6</v>
      </c>
      <c r="BA83" s="68">
        <f t="shared" si="72"/>
        <v>6.0362705471634787E-5</v>
      </c>
      <c r="BB83" s="69">
        <f t="shared" si="73"/>
        <v>4.4292755204591878E-6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37941468921654059</v>
      </c>
      <c r="P84" s="47">
        <f t="shared" si="40"/>
        <v>0.37340672969577798</v>
      </c>
      <c r="Q84" s="47">
        <f t="shared" si="41"/>
        <v>0.95721511804588399</v>
      </c>
      <c r="R84" s="43">
        <f t="shared" si="42"/>
        <v>0.95898971089005303</v>
      </c>
      <c r="S84" s="43">
        <f t="shared" si="43"/>
        <v>0.94380429101147001</v>
      </c>
      <c r="T84" s="7">
        <f t="shared" si="44"/>
        <v>2.3059697688886427E-4</v>
      </c>
      <c r="U84" s="36">
        <f t="shared" si="45"/>
        <v>1.4702626721131498E-3</v>
      </c>
      <c r="V84" s="36">
        <f t="shared" si="46"/>
        <v>4.1657554825569245E-4</v>
      </c>
      <c r="W84" s="37">
        <f t="shared" si="56"/>
        <v>1.1102565549830009E-6</v>
      </c>
      <c r="X84" s="37">
        <f t="shared" si="57"/>
        <v>-2.8326050687495274</v>
      </c>
      <c r="Y84" s="37">
        <f t="shared" si="57"/>
        <v>-3.3803062254331095</v>
      </c>
      <c r="Z84" s="7">
        <f t="shared" si="47"/>
        <v>1.1102565549830009E-6</v>
      </c>
      <c r="AA84" s="19">
        <f t="shared" si="48"/>
        <v>2.8365530518186892</v>
      </c>
      <c r="AB84" s="47">
        <f t="shared" si="49"/>
        <v>1088.0066777029322</v>
      </c>
      <c r="AC84" s="20">
        <f t="shared" si="50"/>
        <v>0.13691982128565577</v>
      </c>
      <c r="AD84" s="20"/>
      <c r="AE84" s="29">
        <f t="shared" si="51"/>
        <v>4.1657554825569245E-4</v>
      </c>
      <c r="AF84" s="20"/>
      <c r="AG84" s="20"/>
      <c r="AI84" s="60">
        <f t="shared" si="52"/>
        <v>0.95898971089005303</v>
      </c>
      <c r="AJ84" s="61">
        <f t="shared" si="58"/>
        <v>0.91966126559298744</v>
      </c>
      <c r="AK84" s="61">
        <f t="shared" si="53"/>
        <v>0.94380429101147001</v>
      </c>
      <c r="AL84" s="61">
        <f t="shared" si="59"/>
        <v>0.89076653973166353</v>
      </c>
      <c r="AM84" s="61">
        <f t="shared" si="60"/>
        <v>0.9050986041738811</v>
      </c>
      <c r="AN84" s="61">
        <f t="shared" si="54"/>
        <v>1.4702626721131498E-3</v>
      </c>
      <c r="AO84" s="61">
        <f t="shared" si="61"/>
        <v>2.1616723250092994E-6</v>
      </c>
      <c r="AP84" s="61">
        <f t="shared" si="55"/>
        <v>4.1657554825569245E-4</v>
      </c>
      <c r="AQ84" s="61">
        <f t="shared" si="62"/>
        <v>1.7353518740453075E-7</v>
      </c>
      <c r="AR84" s="61">
        <f t="shared" si="63"/>
        <v>6.1247547871541477E-7</v>
      </c>
      <c r="AS84" s="62">
        <f t="shared" si="64"/>
        <v>1.5185419878583017E-2</v>
      </c>
      <c r="AT84" s="63">
        <f t="shared" si="65"/>
        <v>1.5834810015312048E-2</v>
      </c>
      <c r="AU84" s="64">
        <f t="shared" si="66"/>
        <v>1.0536871238574575E-3</v>
      </c>
      <c r="AV84" s="65">
        <f t="shared" si="67"/>
        <v>0.71666590184394408</v>
      </c>
      <c r="AW84" s="66">
        <f t="shared" si="68"/>
        <v>2.3059697688886427E-4</v>
      </c>
      <c r="AX84" s="66">
        <f t="shared" si="69"/>
        <v>0.91966126559298744</v>
      </c>
      <c r="AY84" s="67">
        <f t="shared" si="70"/>
        <v>1.1102565549830009E-6</v>
      </c>
      <c r="AZ84" s="67">
        <f t="shared" si="71"/>
        <v>2.1616723250092994E-6</v>
      </c>
      <c r="BA84" s="68">
        <f t="shared" si="72"/>
        <v>5.9550666190521636E-5</v>
      </c>
      <c r="BB84" s="69">
        <f t="shared" si="73"/>
        <v>4.1321063680684606E-6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37885756493438005</v>
      </c>
      <c r="P85" s="47">
        <f t="shared" si="40"/>
        <v>0.37293733404039386</v>
      </c>
      <c r="Q85" s="47">
        <f t="shared" si="41"/>
        <v>0.95574602466677228</v>
      </c>
      <c r="R85" s="43">
        <f t="shared" si="42"/>
        <v>0.95758155124451538</v>
      </c>
      <c r="S85" s="43">
        <f t="shared" si="43"/>
        <v>0.94261786988270613</v>
      </c>
      <c r="T85" s="7">
        <f t="shared" si="44"/>
        <v>2.2391175989775771E-4</v>
      </c>
      <c r="U85" s="36">
        <f t="shared" si="45"/>
        <v>1.3696881345027648E-3</v>
      </c>
      <c r="V85" s="36">
        <f t="shared" si="46"/>
        <v>3.8768302120348064E-4</v>
      </c>
      <c r="W85" s="37">
        <f t="shared" si="56"/>
        <v>9.6433404254594011E-7</v>
      </c>
      <c r="X85" s="37">
        <f t="shared" si="57"/>
        <v>-2.8633783064806502</v>
      </c>
      <c r="Y85" s="37">
        <f t="shared" si="57"/>
        <v>-3.4115232187480262</v>
      </c>
      <c r="Z85" s="7">
        <f t="shared" si="47"/>
        <v>9.6433404254594011E-7</v>
      </c>
      <c r="AA85" s="19">
        <f t="shared" si="48"/>
        <v>2.8156605204296703</v>
      </c>
      <c r="AB85" s="47">
        <f t="shared" si="49"/>
        <v>1088.8069456674011</v>
      </c>
      <c r="AC85" s="20">
        <f t="shared" si="50"/>
        <v>0.1320863989029446</v>
      </c>
      <c r="AD85" s="20"/>
      <c r="AE85" s="29">
        <f t="shared" si="51"/>
        <v>3.8768302120348064E-4</v>
      </c>
      <c r="AF85" s="20"/>
      <c r="AG85" s="20"/>
      <c r="AI85" s="60">
        <f t="shared" si="52"/>
        <v>0.95758155124451538</v>
      </c>
      <c r="AJ85" s="61">
        <f t="shared" si="58"/>
        <v>0.91696242728385247</v>
      </c>
      <c r="AK85" s="61">
        <f t="shared" si="53"/>
        <v>0.94261786988270613</v>
      </c>
      <c r="AL85" s="61">
        <f t="shared" si="59"/>
        <v>0.88852844862221025</v>
      </c>
      <c r="AM85" s="61">
        <f t="shared" si="60"/>
        <v>0.90263348207308247</v>
      </c>
      <c r="AN85" s="61">
        <f t="shared" si="54"/>
        <v>1.3696881345027648E-3</v>
      </c>
      <c r="AO85" s="61">
        <f t="shared" si="61"/>
        <v>1.876045585797664E-6</v>
      </c>
      <c r="AP85" s="61">
        <f t="shared" si="55"/>
        <v>3.8768302120348064E-4</v>
      </c>
      <c r="AQ85" s="61">
        <f t="shared" si="62"/>
        <v>1.5029812492945842E-7</v>
      </c>
      <c r="AR85" s="61">
        <f t="shared" si="63"/>
        <v>5.3100483409059117E-7</v>
      </c>
      <c r="AS85" s="62">
        <f t="shared" si="64"/>
        <v>1.4963681361809256E-2</v>
      </c>
      <c r="AT85" s="63">
        <f t="shared" si="65"/>
        <v>1.562653472423502E-2</v>
      </c>
      <c r="AU85" s="64">
        <f t="shared" si="66"/>
        <v>9.8200511329928422E-4</v>
      </c>
      <c r="AV85" s="65">
        <f t="shared" si="67"/>
        <v>0.71695526051686187</v>
      </c>
      <c r="AW85" s="66">
        <f t="shared" si="68"/>
        <v>2.2391175989775771E-4</v>
      </c>
      <c r="AX85" s="66">
        <f t="shared" si="69"/>
        <v>0.91696242728385247</v>
      </c>
      <c r="AY85" s="67">
        <f t="shared" si="70"/>
        <v>9.6433404254594011E-7</v>
      </c>
      <c r="AZ85" s="67">
        <f t="shared" si="71"/>
        <v>1.876045585797664E-6</v>
      </c>
      <c r="BA85" s="68">
        <f t="shared" si="72"/>
        <v>5.8681103379644142E-5</v>
      </c>
      <c r="BB85" s="69">
        <f t="shared" si="73"/>
        <v>3.8510004443109182E-6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37828839789353913</v>
      </c>
      <c r="P86" s="47">
        <f t="shared" si="40"/>
        <v>0.37246159540083329</v>
      </c>
      <c r="Q86" s="47">
        <f t="shared" si="41"/>
        <v>0.95424517547013454</v>
      </c>
      <c r="R86" s="43">
        <f t="shared" si="42"/>
        <v>0.9561429529206833</v>
      </c>
      <c r="S86" s="43">
        <f t="shared" si="43"/>
        <v>0.94141541654239536</v>
      </c>
      <c r="T86" s="7">
        <f t="shared" si="44"/>
        <v>2.1690032777379472E-4</v>
      </c>
      <c r="U86" s="36">
        <f t="shared" si="45"/>
        <v>1.274997582488867E-3</v>
      </c>
      <c r="V86" s="36">
        <f t="shared" si="46"/>
        <v>3.6070683316214276E-4</v>
      </c>
      <c r="W86" s="37">
        <f t="shared" si="56"/>
        <v>8.3592757430442299E-7</v>
      </c>
      <c r="X86" s="37">
        <f t="shared" si="57"/>
        <v>-2.894490638690999</v>
      </c>
      <c r="Y86" s="37">
        <f t="shared" si="57"/>
        <v>-3.4428456304110422</v>
      </c>
      <c r="Z86" s="7">
        <f t="shared" si="47"/>
        <v>8.3592757430442299E-7</v>
      </c>
      <c r="AA86" s="19">
        <f t="shared" si="48"/>
        <v>2.7949218722432123</v>
      </c>
      <c r="AB86" s="47">
        <f t="shared" si="49"/>
        <v>1089.5815234738429</v>
      </c>
      <c r="AC86" s="20">
        <f t="shared" si="50"/>
        <v>0.12740813877879789</v>
      </c>
      <c r="AD86" s="20"/>
      <c r="AE86" s="29">
        <f t="shared" si="51"/>
        <v>3.6070683316214276E-4</v>
      </c>
      <c r="AF86" s="20"/>
      <c r="AG86" s="20"/>
      <c r="AI86" s="60">
        <f t="shared" si="52"/>
        <v>0.9561429529206833</v>
      </c>
      <c r="AJ86" s="61">
        <f t="shared" si="58"/>
        <v>0.91420934641988405</v>
      </c>
      <c r="AK86" s="61">
        <f t="shared" si="53"/>
        <v>0.94141541654239536</v>
      </c>
      <c r="AL86" s="61">
        <f t="shared" si="59"/>
        <v>0.88626298650369173</v>
      </c>
      <c r="AM86" s="61">
        <f t="shared" si="60"/>
        <v>0.900127716297901</v>
      </c>
      <c r="AN86" s="61">
        <f t="shared" si="54"/>
        <v>1.274997582488867E-3</v>
      </c>
      <c r="AO86" s="61">
        <f t="shared" si="61"/>
        <v>1.625618835352455E-6</v>
      </c>
      <c r="AP86" s="61">
        <f t="shared" si="55"/>
        <v>3.6070683316214276E-4</v>
      </c>
      <c r="AQ86" s="61">
        <f t="shared" si="62"/>
        <v>1.3010941948986189E-7</v>
      </c>
      <c r="AR86" s="61">
        <f t="shared" si="63"/>
        <v>4.5990034026894709E-7</v>
      </c>
      <c r="AS86" s="62">
        <f t="shared" si="64"/>
        <v>1.4727536378287942E-2</v>
      </c>
      <c r="AT86" s="63">
        <f t="shared" si="65"/>
        <v>1.5403069523548182E-2</v>
      </c>
      <c r="AU86" s="64">
        <f t="shared" si="66"/>
        <v>9.1429074932672426E-4</v>
      </c>
      <c r="AV86" s="65">
        <f t="shared" si="67"/>
        <v>0.71709214345487404</v>
      </c>
      <c r="AW86" s="66">
        <f t="shared" si="68"/>
        <v>2.1690032777379472E-4</v>
      </c>
      <c r="AX86" s="66">
        <f t="shared" si="69"/>
        <v>0.91420934641988405</v>
      </c>
      <c r="AY86" s="67">
        <f t="shared" si="70"/>
        <v>8.3592757430442299E-7</v>
      </c>
      <c r="AZ86" s="67">
        <f t="shared" si="71"/>
        <v>1.625618835352455E-6</v>
      </c>
      <c r="BA86" s="68">
        <f t="shared" si="72"/>
        <v>5.7755044620737029E-5</v>
      </c>
      <c r="BB86" s="69">
        <f t="shared" si="73"/>
        <v>3.5854539189283305E-6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37770729496339489</v>
      </c>
      <c r="P87" s="47">
        <f t="shared" si="40"/>
        <v>0.3719795019804506</v>
      </c>
      <c r="Q87" s="47">
        <f t="shared" si="41"/>
        <v>0.95271285226220215</v>
      </c>
      <c r="R87" s="43">
        <f t="shared" si="42"/>
        <v>0.95467418603628273</v>
      </c>
      <c r="S87" s="43">
        <f t="shared" si="43"/>
        <v>0.94019690117392229</v>
      </c>
      <c r="T87" s="7">
        <f t="shared" si="44"/>
        <v>2.0959177698593075E-4</v>
      </c>
      <c r="U87" s="36">
        <f t="shared" si="45"/>
        <v>1.1859376549219044E-3</v>
      </c>
      <c r="V87" s="36">
        <f t="shared" si="46"/>
        <v>3.3552678839436617E-4</v>
      </c>
      <c r="W87" s="37">
        <f t="shared" si="56"/>
        <v>7.2319864190811859E-7</v>
      </c>
      <c r="X87" s="37">
        <f t="shared" si="57"/>
        <v>-2.9259381413554646</v>
      </c>
      <c r="Y87" s="37">
        <f t="shared" si="57"/>
        <v>-3.4742728001226801</v>
      </c>
      <c r="Z87" s="7">
        <f t="shared" si="47"/>
        <v>7.2319864190811859E-7</v>
      </c>
      <c r="AA87" s="19">
        <f t="shared" si="48"/>
        <v>2.7743359738380127</v>
      </c>
      <c r="AB87" s="47">
        <f t="shared" si="49"/>
        <v>1090.3311208915122</v>
      </c>
      <c r="AC87" s="20">
        <f t="shared" si="50"/>
        <v>0.12288075408086176</v>
      </c>
      <c r="AD87" s="20"/>
      <c r="AE87" s="29">
        <f t="shared" si="51"/>
        <v>3.3552678839436617E-4</v>
      </c>
      <c r="AF87" s="20"/>
      <c r="AG87" s="20"/>
      <c r="AI87" s="60">
        <f t="shared" si="52"/>
        <v>0.95467418603628273</v>
      </c>
      <c r="AJ87" s="61">
        <f t="shared" si="58"/>
        <v>0.91140280148403896</v>
      </c>
      <c r="AK87" s="61">
        <f t="shared" si="53"/>
        <v>0.94019690117392229</v>
      </c>
      <c r="AL87" s="61">
        <f t="shared" si="59"/>
        <v>0.88397021297704625</v>
      </c>
      <c r="AM87" s="61">
        <f t="shared" si="60"/>
        <v>0.89758171134204967</v>
      </c>
      <c r="AN87" s="61">
        <f t="shared" si="54"/>
        <v>1.1859376549219044E-3</v>
      </c>
      <c r="AO87" s="61">
        <f t="shared" si="61"/>
        <v>1.4064481213616661E-6</v>
      </c>
      <c r="AP87" s="61">
        <f t="shared" si="55"/>
        <v>3.3552678839436617E-4</v>
      </c>
      <c r="AQ87" s="61">
        <f t="shared" si="62"/>
        <v>1.1257822573023777E-7</v>
      </c>
      <c r="AR87" s="61">
        <f t="shared" si="63"/>
        <v>3.9791385259189269E-7</v>
      </c>
      <c r="AS87" s="62">
        <f t="shared" si="64"/>
        <v>1.447728486236044E-2</v>
      </c>
      <c r="AT87" s="63">
        <f t="shared" si="65"/>
        <v>1.5164634253355862E-2</v>
      </c>
      <c r="AU87" s="64">
        <f t="shared" si="66"/>
        <v>8.5041086652753832E-4</v>
      </c>
      <c r="AV87" s="65">
        <f t="shared" si="67"/>
        <v>0.7170788978646091</v>
      </c>
      <c r="AW87" s="66">
        <f t="shared" si="68"/>
        <v>2.0959177698593075E-4</v>
      </c>
      <c r="AX87" s="66">
        <f t="shared" si="69"/>
        <v>0.91140280148403896</v>
      </c>
      <c r="AY87" s="67">
        <f t="shared" si="70"/>
        <v>7.2319864190811859E-7</v>
      </c>
      <c r="AZ87" s="67">
        <f t="shared" si="71"/>
        <v>1.4064481213616661E-6</v>
      </c>
      <c r="BA87" s="68">
        <f t="shared" si="72"/>
        <v>5.6773666126903684E-5</v>
      </c>
      <c r="BB87" s="69">
        <f t="shared" si="73"/>
        <v>3.3349445746177972E-6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37711437888528065</v>
      </c>
      <c r="P88" s="47">
        <f t="shared" si="40"/>
        <v>0.3714910432348611</v>
      </c>
      <c r="Q88" s="47">
        <f t="shared" si="41"/>
        <v>0.95114937870231964</v>
      </c>
      <c r="R88" s="43">
        <f t="shared" si="42"/>
        <v>0.95317556082620736</v>
      </c>
      <c r="S88" s="43">
        <f t="shared" si="43"/>
        <v>0.93896229712582424</v>
      </c>
      <c r="T88" s="7">
        <f t="shared" si="44"/>
        <v>2.0201686501662835E-4</v>
      </c>
      <c r="U88" s="36">
        <f t="shared" si="45"/>
        <v>1.1022583022865186E-3</v>
      </c>
      <c r="V88" s="36">
        <f t="shared" si="46"/>
        <v>3.1202969725814002E-4</v>
      </c>
      <c r="W88" s="37">
        <f t="shared" si="56"/>
        <v>6.2446124820509711E-7</v>
      </c>
      <c r="X88" s="37">
        <f t="shared" si="57"/>
        <v>-2.95771662135295</v>
      </c>
      <c r="Y88" s="37">
        <f t="shared" si="57"/>
        <v>-3.5058040702714002</v>
      </c>
      <c r="Z88" s="7">
        <f t="shared" si="47"/>
        <v>6.2446124820509711E-7</v>
      </c>
      <c r="AA88" s="19">
        <f t="shared" si="48"/>
        <v>2.7539017001409549</v>
      </c>
      <c r="AB88" s="47">
        <f t="shared" si="49"/>
        <v>1091.0564331541484</v>
      </c>
      <c r="AC88" s="20">
        <f t="shared" si="50"/>
        <v>0.11850004576773199</v>
      </c>
      <c r="AD88" s="20"/>
      <c r="AE88" s="29">
        <f t="shared" si="51"/>
        <v>3.1202969725814002E-4</v>
      </c>
      <c r="AF88" s="20"/>
      <c r="AG88" s="20"/>
      <c r="AI88" s="60">
        <f t="shared" si="52"/>
        <v>0.95317556082620736</v>
      </c>
      <c r="AJ88" s="61">
        <f t="shared" si="58"/>
        <v>0.90854364975635493</v>
      </c>
      <c r="AK88" s="61">
        <f t="shared" si="53"/>
        <v>0.93896229712582424</v>
      </c>
      <c r="AL88" s="61">
        <f t="shared" si="59"/>
        <v>0.88165019542380463</v>
      </c>
      <c r="AM88" s="61">
        <f t="shared" si="60"/>
        <v>0.89499591415757151</v>
      </c>
      <c r="AN88" s="61">
        <f t="shared" si="54"/>
        <v>1.1022583022865186E-3</v>
      </c>
      <c r="AO88" s="61">
        <f t="shared" si="61"/>
        <v>1.2149733649595581E-6</v>
      </c>
      <c r="AP88" s="61">
        <f t="shared" si="55"/>
        <v>3.1202969725814002E-4</v>
      </c>
      <c r="AQ88" s="61">
        <f t="shared" si="62"/>
        <v>9.7362531971006518E-8</v>
      </c>
      <c r="AR88" s="61">
        <f t="shared" si="63"/>
        <v>3.4393732436273379E-7</v>
      </c>
      <c r="AS88" s="62">
        <f t="shared" si="64"/>
        <v>1.4213263700383116E-2</v>
      </c>
      <c r="AT88" s="63">
        <f t="shared" si="65"/>
        <v>1.491148565334925E-2</v>
      </c>
      <c r="AU88" s="64">
        <f t="shared" si="66"/>
        <v>7.9022860502837855E-4</v>
      </c>
      <c r="AV88" s="65">
        <f t="shared" si="67"/>
        <v>0.7169178071865121</v>
      </c>
      <c r="AW88" s="66">
        <f t="shared" si="68"/>
        <v>2.0201686501662835E-4</v>
      </c>
      <c r="AX88" s="66">
        <f t="shared" si="69"/>
        <v>0.90854364975635493</v>
      </c>
      <c r="AY88" s="67">
        <f t="shared" si="70"/>
        <v>6.2446124820509711E-7</v>
      </c>
      <c r="AZ88" s="67">
        <f t="shared" si="71"/>
        <v>1.2149733649595581E-6</v>
      </c>
      <c r="BA88" s="68">
        <f t="shared" si="72"/>
        <v>5.5738289021110261E-5</v>
      </c>
      <c r="BB88" s="69">
        <f t="shared" si="73"/>
        <v>3.0989357059936416E-6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37650978782711786</v>
      </c>
      <c r="P89" s="47">
        <f t="shared" si="40"/>
        <v>0.37099620987584708</v>
      </c>
      <c r="Q89" s="47">
        <f t="shared" si="41"/>
        <v>0.94955511912854429</v>
      </c>
      <c r="R89" s="43">
        <f t="shared" si="42"/>
        <v>0.9516474265168281</v>
      </c>
      <c r="S89" s="43">
        <f t="shared" si="43"/>
        <v>0.93771158092166385</v>
      </c>
      <c r="T89" s="7">
        <f t="shared" si="44"/>
        <v>1.9420779245225893E-4</v>
      </c>
      <c r="U89" s="36">
        <f t="shared" si="45"/>
        <v>1.0237133610107572E-3</v>
      </c>
      <c r="V89" s="36">
        <f t="shared" si="46"/>
        <v>2.9010900800965352E-4</v>
      </c>
      <c r="W89" s="37">
        <f t="shared" si="56"/>
        <v>5.3817534674216796E-7</v>
      </c>
      <c r="X89" s="37">
        <f t="shared" si="57"/>
        <v>-2.9898216284750871</v>
      </c>
      <c r="Y89" s="37">
        <f t="shared" si="57"/>
        <v>-3.5374387859572525</v>
      </c>
      <c r="Z89" s="7">
        <f t="shared" si="47"/>
        <v>5.3817534674216796E-7</v>
      </c>
      <c r="AA89" s="19">
        <f t="shared" si="48"/>
        <v>2.7336179343655975</v>
      </c>
      <c r="AB89" s="47">
        <f t="shared" si="49"/>
        <v>1091.758141029648</v>
      </c>
      <c r="AC89" s="20">
        <f t="shared" si="50"/>
        <v>0.11426190216815048</v>
      </c>
      <c r="AD89" s="20"/>
      <c r="AE89" s="29">
        <f t="shared" si="51"/>
        <v>2.9010900800965352E-4</v>
      </c>
      <c r="AF89" s="20"/>
      <c r="AG89" s="20"/>
      <c r="AI89" s="60">
        <f t="shared" si="52"/>
        <v>0.9516474265168281</v>
      </c>
      <c r="AJ89" s="61">
        <f t="shared" si="58"/>
        <v>0.90563282439610171</v>
      </c>
      <c r="AK89" s="61">
        <f t="shared" si="53"/>
        <v>0.93771158092166385</v>
      </c>
      <c r="AL89" s="61">
        <f t="shared" si="59"/>
        <v>0.87930300899460612</v>
      </c>
      <c r="AM89" s="61">
        <f t="shared" si="60"/>
        <v>0.89237081279912778</v>
      </c>
      <c r="AN89" s="61">
        <f t="shared" si="54"/>
        <v>1.0237133610107572E-3</v>
      </c>
      <c r="AO89" s="61">
        <f t="shared" si="61"/>
        <v>1.0479890455119409E-6</v>
      </c>
      <c r="AP89" s="61">
        <f t="shared" si="55"/>
        <v>2.9010900800965352E-4</v>
      </c>
      <c r="AQ89" s="61">
        <f t="shared" si="62"/>
        <v>8.4163236528345211E-8</v>
      </c>
      <c r="AR89" s="61">
        <f t="shared" si="63"/>
        <v>2.9698846764905907E-7</v>
      </c>
      <c r="AS89" s="62">
        <f t="shared" si="64"/>
        <v>1.3935845595164253E-2</v>
      </c>
      <c r="AT89" s="63">
        <f t="shared" si="65"/>
        <v>1.4643916651118926E-2</v>
      </c>
      <c r="AU89" s="64">
        <f t="shared" si="66"/>
        <v>7.3360435300110372E-4</v>
      </c>
      <c r="AV89" s="65">
        <f t="shared" si="67"/>
        <v>0.7166110953917646</v>
      </c>
      <c r="AW89" s="66">
        <f t="shared" si="68"/>
        <v>1.9420779245225893E-4</v>
      </c>
      <c r="AX89" s="66">
        <f t="shared" si="69"/>
        <v>0.90563282439610171</v>
      </c>
      <c r="AY89" s="67">
        <f t="shared" si="70"/>
        <v>5.3817534674216796E-7</v>
      </c>
      <c r="AZ89" s="67">
        <f t="shared" si="71"/>
        <v>1.0479890455119409E-6</v>
      </c>
      <c r="BA89" s="68">
        <f t="shared" si="72"/>
        <v>5.4650374882997075E-5</v>
      </c>
      <c r="BB89" s="69">
        <f t="shared" si="73"/>
        <v>2.876879815690603E-6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3758936748677143</v>
      </c>
      <c r="P90" s="47">
        <f t="shared" si="40"/>
        <v>0.37049499387466489</v>
      </c>
      <c r="Q90" s="47">
        <f t="shared" si="41"/>
        <v>0.94793047719778056</v>
      </c>
      <c r="R90" s="43">
        <f t="shared" si="42"/>
        <v>0.95009017002253138</v>
      </c>
      <c r="S90" s="43">
        <f t="shared" si="43"/>
        <v>0.93644473226838765</v>
      </c>
      <c r="T90" s="7">
        <f t="shared" si="44"/>
        <v>1.8619797150221107E-4</v>
      </c>
      <c r="U90" s="36">
        <f t="shared" si="45"/>
        <v>9.5006108960492904E-4</v>
      </c>
      <c r="V90" s="36">
        <f t="shared" si="46"/>
        <v>2.6966445497919578E-4</v>
      </c>
      <c r="W90" s="37">
        <f t="shared" si="56"/>
        <v>4.6293958041002356E-7</v>
      </c>
      <c r="X90" s="37">
        <f t="shared" si="57"/>
        <v>-3.0222484683687028</v>
      </c>
      <c r="Y90" s="37">
        <f t="shared" si="57"/>
        <v>-3.5691762950144477</v>
      </c>
      <c r="Z90" s="7">
        <f t="shared" si="47"/>
        <v>4.6293958041002356E-7</v>
      </c>
      <c r="AA90" s="19">
        <f t="shared" si="48"/>
        <v>2.713483567951156</v>
      </c>
      <c r="AB90" s="47">
        <f t="shared" si="49"/>
        <v>1092.436910901497</v>
      </c>
      <c r="AC90" s="20">
        <f t="shared" si="50"/>
        <v>0.11016229848917276</v>
      </c>
      <c r="AD90" s="20"/>
      <c r="AE90" s="29">
        <f t="shared" si="51"/>
        <v>2.6966445497919578E-4</v>
      </c>
      <c r="AF90" s="20"/>
      <c r="AG90" s="20"/>
      <c r="AI90" s="60">
        <f t="shared" si="52"/>
        <v>0.95009017002253138</v>
      </c>
      <c r="AJ90" s="61">
        <f t="shared" si="58"/>
        <v>0.90267133117344256</v>
      </c>
      <c r="AK90" s="61">
        <f t="shared" si="53"/>
        <v>0.93644473226838765</v>
      </c>
      <c r="AL90" s="61">
        <f t="shared" si="59"/>
        <v>0.87692873659321224</v>
      </c>
      <c r="AM90" s="61">
        <f t="shared" si="60"/>
        <v>0.88970693489757624</v>
      </c>
      <c r="AN90" s="61">
        <f t="shared" si="54"/>
        <v>9.5006108960492904E-4</v>
      </c>
      <c r="AO90" s="61">
        <f t="shared" si="61"/>
        <v>9.0261607398130505E-7</v>
      </c>
      <c r="AP90" s="61">
        <f t="shared" si="55"/>
        <v>2.6966445497919578E-4</v>
      </c>
      <c r="AQ90" s="61">
        <f t="shared" si="62"/>
        <v>7.2718918279226712E-8</v>
      </c>
      <c r="AR90" s="61">
        <f t="shared" si="63"/>
        <v>2.5619770592525408E-7</v>
      </c>
      <c r="AS90" s="62">
        <f t="shared" si="64"/>
        <v>1.364543775414373E-2</v>
      </c>
      <c r="AT90" s="63">
        <f t="shared" si="65"/>
        <v>1.4362255483413883E-2</v>
      </c>
      <c r="AU90" s="64">
        <f t="shared" si="66"/>
        <v>6.8039663462573325E-4</v>
      </c>
      <c r="AV90" s="65">
        <f t="shared" si="67"/>
        <v>0.716160931197243</v>
      </c>
      <c r="AW90" s="66">
        <f t="shared" si="68"/>
        <v>1.8619797150221107E-4</v>
      </c>
      <c r="AX90" s="66">
        <f t="shared" si="69"/>
        <v>0.90267133117344256</v>
      </c>
      <c r="AY90" s="67">
        <f t="shared" si="70"/>
        <v>4.6293958041002356E-7</v>
      </c>
      <c r="AZ90" s="67">
        <f t="shared" si="71"/>
        <v>9.0261607398130505E-7</v>
      </c>
      <c r="BA90" s="68">
        <f t="shared" si="72"/>
        <v>5.3511520604485218E-5</v>
      </c>
      <c r="BB90" s="69">
        <f t="shared" si="73"/>
        <v>2.6682220965715031E-6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37526620741547562</v>
      </c>
      <c r="P91" s="47">
        <f t="shared" si="40"/>
        <v>0.36998738846475426</v>
      </c>
      <c r="Q91" s="47">
        <f t="shared" si="41"/>
        <v>0.94627589435296688</v>
      </c>
      <c r="R91" s="43">
        <f t="shared" si="42"/>
        <v>0.9485042144764827</v>
      </c>
      <c r="S91" s="43">
        <f t="shared" si="43"/>
        <v>0.93516173406317427</v>
      </c>
      <c r="T91" s="7">
        <f t="shared" si="44"/>
        <v>1.7802178357951916E-4</v>
      </c>
      <c r="U91" s="36">
        <f t="shared" si="45"/>
        <v>8.8106466383082059E-4</v>
      </c>
      <c r="V91" s="36">
        <f t="shared" si="46"/>
        <v>2.5060172261233605E-4</v>
      </c>
      <c r="W91" s="37">
        <f t="shared" si="56"/>
        <v>3.9748352024986222E-7</v>
      </c>
      <c r="X91" s="37">
        <f t="shared" si="57"/>
        <v>-3.0549922163162968</v>
      </c>
      <c r="Y91" s="37">
        <f t="shared" si="57"/>
        <v>-3.6010159480327677</v>
      </c>
      <c r="Z91" s="7">
        <f t="shared" si="47"/>
        <v>3.9748352024986222E-7</v>
      </c>
      <c r="AA91" s="19">
        <f t="shared" si="48"/>
        <v>2.6934975005019157</v>
      </c>
      <c r="AB91" s="47">
        <f t="shared" si="49"/>
        <v>1093.0933948612981</v>
      </c>
      <c r="AC91" s="20">
        <f t="shared" si="50"/>
        <v>0.10619729625732768</v>
      </c>
      <c r="AD91" s="20"/>
      <c r="AE91" s="29">
        <f t="shared" si="51"/>
        <v>2.5060172261233605E-4</v>
      </c>
      <c r="AF91" s="20"/>
      <c r="AG91" s="20"/>
      <c r="AI91" s="60">
        <f t="shared" si="52"/>
        <v>0.9485042144764827</v>
      </c>
      <c r="AJ91" s="61">
        <f t="shared" si="58"/>
        <v>0.89966024487964946</v>
      </c>
      <c r="AK91" s="61">
        <f t="shared" si="53"/>
        <v>0.93516173406317427</v>
      </c>
      <c r="AL91" s="61">
        <f t="shared" si="59"/>
        <v>0.87452746885604304</v>
      </c>
      <c r="AM91" s="61">
        <f t="shared" si="60"/>
        <v>0.88700484597605656</v>
      </c>
      <c r="AN91" s="61">
        <f t="shared" si="54"/>
        <v>8.8106466383082059E-4</v>
      </c>
      <c r="AO91" s="61">
        <f t="shared" si="61"/>
        <v>7.7627494185131685E-7</v>
      </c>
      <c r="AP91" s="61">
        <f t="shared" si="55"/>
        <v>2.5060172261233605E-4</v>
      </c>
      <c r="AQ91" s="61">
        <f t="shared" si="62"/>
        <v>6.2801223376270216E-8</v>
      </c>
      <c r="AR91" s="61">
        <f t="shared" si="63"/>
        <v>2.2079632248886241E-7</v>
      </c>
      <c r="AS91" s="62">
        <f t="shared" si="64"/>
        <v>1.3342480413308433E-2</v>
      </c>
      <c r="AT91" s="63">
        <f t="shared" si="65"/>
        <v>1.4066864658764515E-2</v>
      </c>
      <c r="AU91" s="64">
        <f t="shared" si="66"/>
        <v>6.3046294121848448E-4</v>
      </c>
      <c r="AV91" s="65">
        <f t="shared" si="67"/>
        <v>0.7155694321881737</v>
      </c>
      <c r="AW91" s="66">
        <f t="shared" si="68"/>
        <v>1.7802178357951916E-4</v>
      </c>
      <c r="AX91" s="66">
        <f t="shared" si="69"/>
        <v>0.89966024487964946</v>
      </c>
      <c r="AY91" s="67">
        <f t="shared" si="70"/>
        <v>3.9748352024986222E-7</v>
      </c>
      <c r="AZ91" s="67">
        <f t="shared" si="71"/>
        <v>7.7627494185131685E-7</v>
      </c>
      <c r="BA91" s="68">
        <f t="shared" si="72"/>
        <v>5.2323452601209542E-5</v>
      </c>
      <c r="BB91" s="69">
        <f t="shared" si="73"/>
        <v>2.4724036910528805E-6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37462756656685492</v>
      </c>
      <c r="P92" s="47">
        <f t="shared" si="40"/>
        <v>0.36947338814385344</v>
      </c>
      <c r="Q92" s="47">
        <f t="shared" si="41"/>
        <v>0.94459184813135799</v>
      </c>
      <c r="R92" s="43">
        <f t="shared" si="42"/>
        <v>0.94689001760907621</v>
      </c>
      <c r="S92" s="43">
        <f t="shared" si="43"/>
        <v>0.93386257239878034</v>
      </c>
      <c r="T92" s="7">
        <f t="shared" si="44"/>
        <v>1.6971432870726061E-4</v>
      </c>
      <c r="U92" s="36">
        <f t="shared" si="45"/>
        <v>8.1649262864351261E-4</v>
      </c>
      <c r="V92" s="36">
        <f t="shared" si="46"/>
        <v>2.3283212486698753E-4</v>
      </c>
      <c r="W92" s="37">
        <f t="shared" si="56"/>
        <v>3.4065958366866708E-7</v>
      </c>
      <c r="X92" s="37">
        <f t="shared" si="57"/>
        <v>-3.088047731752662</v>
      </c>
      <c r="Y92" s="37">
        <f t="shared" si="57"/>
        <v>-3.6329570983780983</v>
      </c>
      <c r="Z92" s="7">
        <f t="shared" si="47"/>
        <v>3.4065958366866708E-7</v>
      </c>
      <c r="AA92" s="19">
        <f t="shared" si="48"/>
        <v>2.6736586397270754</v>
      </c>
      <c r="AB92" s="47">
        <f t="shared" si="49"/>
        <v>1093.7282308117501</v>
      </c>
      <c r="AC92" s="20">
        <f t="shared" si="50"/>
        <v>0.10236304269664595</v>
      </c>
      <c r="AD92" s="20"/>
      <c r="AE92" s="29">
        <f t="shared" si="51"/>
        <v>2.3283212486698753E-4</v>
      </c>
      <c r="AF92" s="20"/>
      <c r="AG92" s="20"/>
      <c r="AI92" s="60">
        <f t="shared" si="52"/>
        <v>0.94689001760907621</v>
      </c>
      <c r="AJ92" s="61">
        <f t="shared" si="58"/>
        <v>0.89660070544771664</v>
      </c>
      <c r="AK92" s="61">
        <f t="shared" si="53"/>
        <v>0.93386257239878034</v>
      </c>
      <c r="AL92" s="61">
        <f t="shared" si="59"/>
        <v>0.87209930412726722</v>
      </c>
      <c r="AM92" s="61">
        <f t="shared" si="60"/>
        <v>0.88426514762313835</v>
      </c>
      <c r="AN92" s="61">
        <f t="shared" si="54"/>
        <v>8.1649262864351261E-4</v>
      </c>
      <c r="AO92" s="61">
        <f t="shared" si="61"/>
        <v>6.66660212629193E-7</v>
      </c>
      <c r="AP92" s="61">
        <f t="shared" si="55"/>
        <v>2.3283212486698753E-4</v>
      </c>
      <c r="AQ92" s="61">
        <f t="shared" si="62"/>
        <v>5.4210798370076473E-8</v>
      </c>
      <c r="AR92" s="61">
        <f t="shared" si="63"/>
        <v>1.9010571366530119E-7</v>
      </c>
      <c r="AS92" s="62">
        <f t="shared" si="64"/>
        <v>1.3027445210295863E-2</v>
      </c>
      <c r="AT92" s="63">
        <f t="shared" si="65"/>
        <v>1.3758139771280434E-2</v>
      </c>
      <c r="AU92" s="64">
        <f t="shared" si="66"/>
        <v>5.8366050377652511E-4</v>
      </c>
      <c r="AV92" s="65">
        <f t="shared" si="67"/>
        <v>0.71483866883917224</v>
      </c>
      <c r="AW92" s="66">
        <f t="shared" si="68"/>
        <v>1.6971432870726061E-4</v>
      </c>
      <c r="AX92" s="66">
        <f t="shared" si="69"/>
        <v>0.89660070544771664</v>
      </c>
      <c r="AY92" s="67">
        <f t="shared" si="70"/>
        <v>3.4065958366866708E-7</v>
      </c>
      <c r="AZ92" s="67">
        <f t="shared" si="71"/>
        <v>6.66660212629193E-7</v>
      </c>
      <c r="BA92" s="68">
        <f t="shared" si="72"/>
        <v>5.1088020432532798E-5</v>
      </c>
      <c r="BB92" s="69">
        <f t="shared" si="73"/>
        <v>2.2888647206922552E-6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37397794641036086</v>
      </c>
      <c r="P93" s="47">
        <f t="shared" si="40"/>
        <v>0.36895298867552478</v>
      </c>
      <c r="Q93" s="47">
        <f t="shared" si="41"/>
        <v>0.94287885032924834</v>
      </c>
      <c r="R93" s="43">
        <f t="shared" si="42"/>
        <v>0.94524806998877986</v>
      </c>
      <c r="S93" s="43">
        <f t="shared" si="43"/>
        <v>0.93254723656739658</v>
      </c>
      <c r="T93" s="7">
        <f t="shared" si="44"/>
        <v>1.6131116959772662E-4</v>
      </c>
      <c r="U93" s="36">
        <f t="shared" si="45"/>
        <v>7.5611930520012524E-4</v>
      </c>
      <c r="V93" s="36">
        <f t="shared" si="46"/>
        <v>2.1627229945762511E-4</v>
      </c>
      <c r="W93" s="37">
        <f t="shared" si="56"/>
        <v>2.9143478960914291E-7</v>
      </c>
      <c r="X93" s="37">
        <f t="shared" si="57"/>
        <v>-3.1214096734113244</v>
      </c>
      <c r="Y93" s="37">
        <f t="shared" si="57"/>
        <v>-3.6649991022118127</v>
      </c>
      <c r="Z93" s="7">
        <f t="shared" si="47"/>
        <v>2.9143478960914291E-7</v>
      </c>
      <c r="AA93" s="19">
        <f t="shared" si="48"/>
        <v>2.6539659013810715</v>
      </c>
      <c r="AB93" s="47">
        <f t="shared" si="49"/>
        <v>1094.3420425794429</v>
      </c>
      <c r="AC93" s="20">
        <f t="shared" si="50"/>
        <v>9.865577004740686E-2</v>
      </c>
      <c r="AD93" s="20"/>
      <c r="AE93" s="29">
        <f t="shared" si="51"/>
        <v>2.1627229945762511E-4</v>
      </c>
      <c r="AF93" s="20"/>
      <c r="AG93" s="20"/>
      <c r="AI93" s="60">
        <f t="shared" si="52"/>
        <v>0.94524806998877986</v>
      </c>
      <c r="AJ93" s="61">
        <f t="shared" si="58"/>
        <v>0.89349391381751331</v>
      </c>
      <c r="AK93" s="61">
        <f t="shared" si="53"/>
        <v>0.93254723656739658</v>
      </c>
      <c r="AL93" s="61">
        <f t="shared" si="59"/>
        <v>0.8696443484294879</v>
      </c>
      <c r="AM93" s="61">
        <f t="shared" si="60"/>
        <v>0.88148847553870169</v>
      </c>
      <c r="AN93" s="61">
        <f t="shared" si="54"/>
        <v>7.5611930520012524E-4</v>
      </c>
      <c r="AO93" s="61">
        <f t="shared" si="61"/>
        <v>5.7171640369632013E-7</v>
      </c>
      <c r="AP93" s="61">
        <f t="shared" si="55"/>
        <v>2.1627229945762511E-4</v>
      </c>
      <c r="AQ93" s="61">
        <f t="shared" si="62"/>
        <v>4.677370751268867E-8</v>
      </c>
      <c r="AR93" s="61">
        <f t="shared" si="63"/>
        <v>1.6352766079993293E-7</v>
      </c>
      <c r="AS93" s="62">
        <f t="shared" si="64"/>
        <v>1.2700833421383284E-2</v>
      </c>
      <c r="AT93" s="63">
        <f t="shared" si="65"/>
        <v>1.3436508176667363E-2</v>
      </c>
      <c r="AU93" s="64">
        <f t="shared" si="66"/>
        <v>5.398470057425001E-4</v>
      </c>
      <c r="AV93" s="65">
        <f t="shared" si="67"/>
        <v>0.71397066842462986</v>
      </c>
      <c r="AW93" s="66">
        <f t="shared" si="68"/>
        <v>1.6131116959772662E-4</v>
      </c>
      <c r="AX93" s="66">
        <f t="shared" si="69"/>
        <v>0.89349391381751331</v>
      </c>
      <c r="AY93" s="67">
        <f t="shared" si="70"/>
        <v>2.9143478960914291E-7</v>
      </c>
      <c r="AZ93" s="67">
        <f t="shared" si="71"/>
        <v>5.7171640369632013E-7</v>
      </c>
      <c r="BA93" s="68">
        <f t="shared" si="72"/>
        <v>4.9807189887777586E-5</v>
      </c>
      <c r="BB93" s="69">
        <f t="shared" si="73"/>
        <v>2.1170470813431375E-6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37331755328234922</v>
      </c>
      <c r="P94" s="47">
        <f t="shared" si="40"/>
        <v>0.36842618709009356</v>
      </c>
      <c r="Q94" s="47">
        <f t="shared" si="41"/>
        <v>0.94113744503955188</v>
      </c>
      <c r="R94" s="43">
        <f t="shared" si="42"/>
        <v>0.94357889314111121</v>
      </c>
      <c r="S94" s="43">
        <f t="shared" si="43"/>
        <v>0.93121571906302081</v>
      </c>
      <c r="T94" s="7">
        <f t="shared" si="44"/>
        <v>1.528480732851664E-4</v>
      </c>
      <c r="U94" s="36">
        <f t="shared" si="45"/>
        <v>6.997251517834891E-4</v>
      </c>
      <c r="V94" s="36">
        <f t="shared" si="46"/>
        <v>2.0084391643951279E-4</v>
      </c>
      <c r="W94" s="37">
        <f t="shared" si="56"/>
        <v>2.488824869783319E-7</v>
      </c>
      <c r="X94" s="37">
        <f t="shared" si="57"/>
        <v>-3.1550725149910219</v>
      </c>
      <c r="Y94" s="37">
        <f t="shared" si="57"/>
        <v>-3.6971413185091753</v>
      </c>
      <c r="Z94" s="7">
        <f t="shared" si="47"/>
        <v>2.488824869783319E-7</v>
      </c>
      <c r="AA94" s="19">
        <f t="shared" si="48"/>
        <v>2.6344182092043171</v>
      </c>
      <c r="AB94" s="47">
        <f t="shared" si="49"/>
        <v>1094.9354400368568</v>
      </c>
      <c r="AC94" s="20">
        <f t="shared" si="50"/>
        <v>9.5071794829291914E-2</v>
      </c>
      <c r="AD94" s="20"/>
      <c r="AE94" s="29">
        <f t="shared" si="51"/>
        <v>2.0084391643951279E-4</v>
      </c>
      <c r="AF94" s="20"/>
      <c r="AG94" s="20"/>
      <c r="AI94" s="60">
        <f t="shared" si="52"/>
        <v>0.94357889314111121</v>
      </c>
      <c r="AJ94" s="61">
        <f t="shared" si="58"/>
        <v>0.8903411275814046</v>
      </c>
      <c r="AK94" s="61">
        <f t="shared" si="53"/>
        <v>0.93121571906302081</v>
      </c>
      <c r="AL94" s="61">
        <f t="shared" si="59"/>
        <v>0.86716271543005885</v>
      </c>
      <c r="AM94" s="61">
        <f t="shared" si="60"/>
        <v>0.87867549746908913</v>
      </c>
      <c r="AN94" s="61">
        <f t="shared" si="54"/>
        <v>6.997251517834891E-4</v>
      </c>
      <c r="AO94" s="61">
        <f t="shared" si="61"/>
        <v>4.8961528803842683E-7</v>
      </c>
      <c r="AP94" s="61">
        <f t="shared" si="55"/>
        <v>2.0084391643951279E-4</v>
      </c>
      <c r="AQ94" s="61">
        <f t="shared" si="62"/>
        <v>4.0338278770761994E-8</v>
      </c>
      <c r="AR94" s="61">
        <f t="shared" si="63"/>
        <v>1.4053553991542848E-7</v>
      </c>
      <c r="AS94" s="62">
        <f t="shared" si="64"/>
        <v>1.23631740780904E-2</v>
      </c>
      <c r="AT94" s="63">
        <f t="shared" si="65"/>
        <v>1.3102427542581223E-2</v>
      </c>
      <c r="AU94" s="64">
        <f t="shared" si="66"/>
        <v>4.9888123534397636E-4</v>
      </c>
      <c r="AV94" s="65">
        <f t="shared" si="67"/>
        <v>0.71296741881066694</v>
      </c>
      <c r="AW94" s="66">
        <f t="shared" si="68"/>
        <v>1.528480732851664E-4</v>
      </c>
      <c r="AX94" s="66">
        <f t="shared" si="69"/>
        <v>0.8903411275814046</v>
      </c>
      <c r="AY94" s="67">
        <f t="shared" si="70"/>
        <v>2.488824869783319E-7</v>
      </c>
      <c r="AZ94" s="67">
        <f t="shared" si="71"/>
        <v>4.8961528803842683E-7</v>
      </c>
      <c r="BA94" s="68">
        <f t="shared" si="72"/>
        <v>4.8483035600354509E-5</v>
      </c>
      <c r="BB94" s="69">
        <f t="shared" si="73"/>
        <v>1.9563970013489268E-6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3726466049811295</v>
      </c>
      <c r="P95" s="47">
        <f t="shared" si="40"/>
        <v>0.36789298168500456</v>
      </c>
      <c r="Q95" s="47">
        <f t="shared" si="41"/>
        <v>0.93936820657946241</v>
      </c>
      <c r="R95" s="43">
        <f t="shared" si="42"/>
        <v>0.94188303756225233</v>
      </c>
      <c r="S95" s="43">
        <f t="shared" si="43"/>
        <v>0.9298680155823591</v>
      </c>
      <c r="T95" s="7">
        <f t="shared" si="44"/>
        <v>1.4436075317731759E-4</v>
      </c>
      <c r="U95" s="36">
        <f t="shared" si="45"/>
        <v>6.4709707803209783E-4</v>
      </c>
      <c r="V95" s="36">
        <f t="shared" si="46"/>
        <v>1.864734006291772E-4</v>
      </c>
      <c r="W95" s="37">
        <f t="shared" si="56"/>
        <v>2.1217417218418988E-7</v>
      </c>
      <c r="X95" s="37">
        <f t="shared" si="57"/>
        <v>-3.1890305612308003</v>
      </c>
      <c r="Y95" s="37">
        <f t="shared" si="57"/>
        <v>-3.7293831090769665</v>
      </c>
      <c r="Z95" s="7">
        <f t="shared" si="47"/>
        <v>2.1217417218418988E-7</v>
      </c>
      <c r="AA95" s="19">
        <f t="shared" si="48"/>
        <v>2.6150144948643663</v>
      </c>
      <c r="AB95" s="47">
        <f t="shared" si="49"/>
        <v>1095.5090192329719</v>
      </c>
      <c r="AC95" s="20">
        <f t="shared" si="50"/>
        <v>9.160751705253492E-2</v>
      </c>
      <c r="AD95" s="20"/>
      <c r="AE95" s="29">
        <f t="shared" si="51"/>
        <v>1.864734006291772E-4</v>
      </c>
      <c r="AF95" s="20"/>
      <c r="AG95" s="20"/>
      <c r="AI95" s="60">
        <f t="shared" si="52"/>
        <v>0.94188303756225233</v>
      </c>
      <c r="AJ95" s="61">
        <f t="shared" si="58"/>
        <v>0.88714365644749527</v>
      </c>
      <c r="AK95" s="61">
        <f t="shared" si="53"/>
        <v>0.9298680155823591</v>
      </c>
      <c r="AL95" s="61">
        <f t="shared" si="59"/>
        <v>0.86465452640307439</v>
      </c>
      <c r="AM95" s="61">
        <f t="shared" si="60"/>
        <v>0.87582691104869614</v>
      </c>
      <c r="AN95" s="61">
        <f t="shared" si="54"/>
        <v>6.4709707803209783E-4</v>
      </c>
      <c r="AO95" s="61">
        <f t="shared" si="61"/>
        <v>4.187346283976789E-7</v>
      </c>
      <c r="AP95" s="61">
        <f t="shared" si="55"/>
        <v>1.864734006291772E-4</v>
      </c>
      <c r="AQ95" s="61">
        <f t="shared" si="62"/>
        <v>3.4772329142209623E-8</v>
      </c>
      <c r="AR95" s="61">
        <f t="shared" si="63"/>
        <v>1.2066639267784931E-7</v>
      </c>
      <c r="AS95" s="62">
        <f t="shared" si="64"/>
        <v>1.2015021979893237E-2</v>
      </c>
      <c r="AT95" s="63">
        <f t="shared" si="65"/>
        <v>1.2756384286301707E-2</v>
      </c>
      <c r="AU95" s="64">
        <f t="shared" si="66"/>
        <v>4.6062367740292061E-4</v>
      </c>
      <c r="AV95" s="65">
        <f t="shared" si="67"/>
        <v>0.71183087212158969</v>
      </c>
      <c r="AW95" s="66">
        <f t="shared" si="68"/>
        <v>1.4436075317731759E-4</v>
      </c>
      <c r="AX95" s="66">
        <f t="shared" si="69"/>
        <v>0.88714365644749527</v>
      </c>
      <c r="AY95" s="67">
        <f t="shared" si="70"/>
        <v>2.1217417218418988E-7</v>
      </c>
      <c r="AZ95" s="67">
        <f t="shared" si="71"/>
        <v>4.187346283976789E-7</v>
      </c>
      <c r="BA95" s="68">
        <f t="shared" si="72"/>
        <v>4.7117733254483278E-5</v>
      </c>
      <c r="BB95" s="69">
        <f t="shared" si="73"/>
        <v>1.8063673623643946E-6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37196532994613241</v>
      </c>
      <c r="P96" s="47">
        <f t="shared" si="40"/>
        <v>0.36735337202460272</v>
      </c>
      <c r="Q96" s="47">
        <f t="shared" si="41"/>
        <v>0.93757173732598276</v>
      </c>
      <c r="R96" s="43">
        <f t="shared" si="42"/>
        <v>0.94016108064435455</v>
      </c>
      <c r="S96" s="43">
        <f t="shared" si="43"/>
        <v>0.92850412502427138</v>
      </c>
      <c r="T96" s="7">
        <f t="shared" si="44"/>
        <v>1.3588461432858875E-4</v>
      </c>
      <c r="U96" s="36">
        <f t="shared" si="45"/>
        <v>5.9802871239277857E-4</v>
      </c>
      <c r="V96" s="36">
        <f t="shared" si="46"/>
        <v>1.7309166736227644E-4</v>
      </c>
      <c r="W96" s="37">
        <f t="shared" si="56"/>
        <v>1.8057149223925499E-7</v>
      </c>
      <c r="X96" s="37">
        <f t="shared" si="57"/>
        <v>-3.2232779642818286</v>
      </c>
      <c r="Y96" s="37">
        <f t="shared" si="57"/>
        <v>-3.7617238385699365</v>
      </c>
      <c r="Z96" s="7">
        <f t="shared" si="47"/>
        <v>1.8057149223925499E-7</v>
      </c>
      <c r="AA96" s="19">
        <f t="shared" si="48"/>
        <v>2.595753697897548</v>
      </c>
      <c r="AB96" s="47">
        <f t="shared" si="49"/>
        <v>1096.0633625319008</v>
      </c>
      <c r="AC96" s="20">
        <f t="shared" si="50"/>
        <v>8.8259419380617321E-2</v>
      </c>
      <c r="AD96" s="20"/>
      <c r="AE96" s="29">
        <f t="shared" si="51"/>
        <v>1.7309166736227644E-4</v>
      </c>
      <c r="AF96" s="20"/>
      <c r="AG96" s="20"/>
      <c r="AI96" s="60">
        <f t="shared" si="52"/>
        <v>0.94016108064435455</v>
      </c>
      <c r="AJ96" s="61">
        <f t="shared" si="58"/>
        <v>0.88390285755836051</v>
      </c>
      <c r="AK96" s="61">
        <f t="shared" si="53"/>
        <v>0.92850412502427138</v>
      </c>
      <c r="AL96" s="61">
        <f t="shared" si="59"/>
        <v>0.86211991018708778</v>
      </c>
      <c r="AM96" s="61">
        <f t="shared" si="60"/>
        <v>0.87294344156555981</v>
      </c>
      <c r="AN96" s="61">
        <f t="shared" si="54"/>
        <v>5.9802871239277857E-4</v>
      </c>
      <c r="AO96" s="61">
        <f t="shared" si="61"/>
        <v>3.5763834084616466E-7</v>
      </c>
      <c r="AP96" s="61">
        <f t="shared" si="55"/>
        <v>1.7309166736227644E-4</v>
      </c>
      <c r="AQ96" s="61">
        <f t="shared" si="62"/>
        <v>2.9960725310252956E-8</v>
      </c>
      <c r="AR96" s="61">
        <f t="shared" si="63"/>
        <v>1.0351378695858131E-7</v>
      </c>
      <c r="AS96" s="62">
        <f t="shared" si="64"/>
        <v>1.1656955620083176E-2</v>
      </c>
      <c r="AT96" s="63">
        <f t="shared" si="65"/>
        <v>1.239889191338775E-2</v>
      </c>
      <c r="AU96" s="64">
        <f t="shared" si="66"/>
        <v>4.2493704503050213E-4</v>
      </c>
      <c r="AV96" s="65">
        <f t="shared" si="67"/>
        <v>0.71056294827430999</v>
      </c>
      <c r="AW96" s="66">
        <f t="shared" si="68"/>
        <v>1.3588461432858875E-4</v>
      </c>
      <c r="AX96" s="66">
        <f t="shared" si="69"/>
        <v>0.88390285755836051</v>
      </c>
      <c r="AY96" s="67">
        <f t="shared" si="70"/>
        <v>1.8057149223925499E-7</v>
      </c>
      <c r="AZ96" s="67">
        <f t="shared" si="71"/>
        <v>3.5763834084616466E-7</v>
      </c>
      <c r="BA96" s="68">
        <f t="shared" si="72"/>
        <v>4.5713551451306569E-5</v>
      </c>
      <c r="BB96" s="69">
        <f t="shared" si="73"/>
        <v>1.6664197844333417E-6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37127396640899629</v>
      </c>
      <c r="P97" s="47">
        <f t="shared" si="40"/>
        <v>0.36680735893934091</v>
      </c>
      <c r="Q97" s="47">
        <f t="shared" si="41"/>
        <v>0.93574866547740498</v>
      </c>
      <c r="R97" s="43">
        <f t="shared" si="42"/>
        <v>0.93841362452986632</v>
      </c>
      <c r="S97" s="43">
        <f t="shared" si="43"/>
        <v>0.92712404948776894</v>
      </c>
      <c r="T97" s="7">
        <f t="shared" si="44"/>
        <v>1.27454504631148E-4</v>
      </c>
      <c r="U97" s="36">
        <f t="shared" si="45"/>
        <v>5.5232062321015094E-4</v>
      </c>
      <c r="V97" s="36">
        <f t="shared" si="46"/>
        <v>1.6063387109544429E-4</v>
      </c>
      <c r="W97" s="37">
        <f t="shared" si="56"/>
        <v>1.5341851178216765E-7</v>
      </c>
      <c r="X97" s="37">
        <f t="shared" si="57"/>
        <v>-3.2578087402650961</v>
      </c>
      <c r="Y97" s="37">
        <f t="shared" si="57"/>
        <v>-3.7941628745064819</v>
      </c>
      <c r="Z97" s="7">
        <f t="shared" si="47"/>
        <v>1.5341851178216765E-7</v>
      </c>
      <c r="AA97" s="19">
        <f t="shared" si="48"/>
        <v>2.5766347656509936</v>
      </c>
      <c r="AB97" s="47">
        <f t="shared" si="49"/>
        <v>1096.599038758987</v>
      </c>
      <c r="AC97" s="20">
        <f t="shared" si="50"/>
        <v>8.5024066247866306E-2</v>
      </c>
      <c r="AD97" s="20"/>
      <c r="AE97" s="29">
        <f t="shared" si="51"/>
        <v>1.6063387109544429E-4</v>
      </c>
      <c r="AF97" s="20"/>
      <c r="AG97" s="20"/>
      <c r="AI97" s="60">
        <f t="shared" si="52"/>
        <v>0.93841362452986632</v>
      </c>
      <c r="AJ97" s="61">
        <f t="shared" si="58"/>
        <v>0.88062013070328093</v>
      </c>
      <c r="AK97" s="61">
        <f t="shared" si="53"/>
        <v>0.92712404948776894</v>
      </c>
      <c r="AL97" s="61">
        <f t="shared" si="59"/>
        <v>0.85955900313859901</v>
      </c>
      <c r="AM97" s="61">
        <f t="shared" si="60"/>
        <v>0.87002583966862446</v>
      </c>
      <c r="AN97" s="61">
        <f t="shared" si="54"/>
        <v>5.5232062321015094E-4</v>
      </c>
      <c r="AO97" s="61">
        <f t="shared" si="61"/>
        <v>3.0505807082324953E-7</v>
      </c>
      <c r="AP97" s="61">
        <f t="shared" si="55"/>
        <v>1.6063387109544429E-4</v>
      </c>
      <c r="AQ97" s="61">
        <f t="shared" si="62"/>
        <v>2.5803240543107811E-8</v>
      </c>
      <c r="AR97" s="61">
        <f t="shared" si="63"/>
        <v>8.8721399792094836E-8</v>
      </c>
      <c r="AS97" s="62">
        <f t="shared" si="64"/>
        <v>1.1289575042097377E-2</v>
      </c>
      <c r="AT97" s="63">
        <f t="shared" si="65"/>
        <v>1.2030489271458857E-2</v>
      </c>
      <c r="AU97" s="64">
        <f t="shared" si="66"/>
        <v>3.9168675211470665E-4</v>
      </c>
      <c r="AV97" s="65">
        <f t="shared" si="67"/>
        <v>0.7091655383754788</v>
      </c>
      <c r="AW97" s="66">
        <f t="shared" si="68"/>
        <v>1.27454504631148E-4</v>
      </c>
      <c r="AX97" s="66">
        <f t="shared" si="69"/>
        <v>0.88062013070328093</v>
      </c>
      <c r="AY97" s="67">
        <f t="shared" si="70"/>
        <v>1.5341851178216765E-7</v>
      </c>
      <c r="AZ97" s="67">
        <f t="shared" si="71"/>
        <v>3.0505807082324953E-7</v>
      </c>
      <c r="BA97" s="68">
        <f t="shared" si="72"/>
        <v>4.4272843302342656E-5</v>
      </c>
      <c r="BB97" s="69">
        <f t="shared" si="73"/>
        <v>1.5360264788812026E-6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37057276152345336</v>
      </c>
      <c r="P98" s="47">
        <f t="shared" si="40"/>
        <v>0.36625494452442187</v>
      </c>
      <c r="Q98" s="47">
        <f t="shared" si="41"/>
        <v>0.9338996427588887</v>
      </c>
      <c r="R98" s="43">
        <f t="shared" si="42"/>
        <v>0.93664129391227724</v>
      </c>
      <c r="S98" s="43">
        <f t="shared" si="43"/>
        <v>0.9257277942685822</v>
      </c>
      <c r="T98" s="7">
        <f t="shared" si="44"/>
        <v>1.1910447447293165E-4</v>
      </c>
      <c r="U98" s="36">
        <f t="shared" si="45"/>
        <v>5.097804943303034E-4</v>
      </c>
      <c r="V98" s="36">
        <f t="shared" si="46"/>
        <v>1.4903916636581208E-4</v>
      </c>
      <c r="W98" s="37">
        <f t="shared" si="56"/>
        <v>1.301343057015847E-7</v>
      </c>
      <c r="X98" s="37">
        <f t="shared" si="57"/>
        <v>-3.292616785906334</v>
      </c>
      <c r="Y98" s="37">
        <f t="shared" si="57"/>
        <v>-3.8266995872834473</v>
      </c>
      <c r="Z98" s="7">
        <f t="shared" si="47"/>
        <v>1.301343057015847E-7</v>
      </c>
      <c r="AA98" s="19">
        <f t="shared" si="48"/>
        <v>2.5576566532251097</v>
      </c>
      <c r="AB98" s="47">
        <f t="shared" si="49"/>
        <v>1097.1166033538234</v>
      </c>
      <c r="AC98" s="20">
        <f t="shared" si="50"/>
        <v>8.1898102935263992E-2</v>
      </c>
      <c r="AD98" s="20"/>
      <c r="AE98" s="29">
        <f t="shared" si="51"/>
        <v>1.4903916636581208E-4</v>
      </c>
      <c r="AF98" s="20"/>
      <c r="AG98" s="20"/>
      <c r="AI98" s="60">
        <f t="shared" si="52"/>
        <v>0.93664129391227724</v>
      </c>
      <c r="AJ98" s="61">
        <f t="shared" si="58"/>
        <v>0.87729691346166494</v>
      </c>
      <c r="AK98" s="61">
        <f t="shared" si="53"/>
        <v>0.9257277942685822</v>
      </c>
      <c r="AL98" s="61">
        <f t="shared" si="59"/>
        <v>0.85697194908137442</v>
      </c>
      <c r="AM98" s="61">
        <f t="shared" si="60"/>
        <v>0.86707487903428326</v>
      </c>
      <c r="AN98" s="61">
        <f t="shared" si="54"/>
        <v>5.097804943303034E-4</v>
      </c>
      <c r="AO98" s="61">
        <f t="shared" si="61"/>
        <v>2.598761523996485E-7</v>
      </c>
      <c r="AP98" s="61">
        <f t="shared" si="55"/>
        <v>1.4903916636581208E-4</v>
      </c>
      <c r="AQ98" s="61">
        <f t="shared" si="62"/>
        <v>2.2212673111016211E-8</v>
      </c>
      <c r="AR98" s="61">
        <f t="shared" si="63"/>
        <v>7.5977259904540018E-8</v>
      </c>
      <c r="AS98" s="62">
        <f t="shared" si="64"/>
        <v>1.0913499643695035E-2</v>
      </c>
      <c r="AT98" s="63">
        <f t="shared" si="65"/>
        <v>1.1651738733523272E-2</v>
      </c>
      <c r="AU98" s="64">
        <f t="shared" si="66"/>
        <v>3.6074132796449132E-4</v>
      </c>
      <c r="AV98" s="65">
        <f t="shared" si="67"/>
        <v>0.707640507976665</v>
      </c>
      <c r="AW98" s="66">
        <f t="shared" si="68"/>
        <v>1.1910447447293165E-4</v>
      </c>
      <c r="AX98" s="66">
        <f t="shared" si="69"/>
        <v>0.87729691346166494</v>
      </c>
      <c r="AY98" s="67">
        <f t="shared" si="70"/>
        <v>1.301343057015847E-7</v>
      </c>
      <c r="AZ98" s="67">
        <f t="shared" si="71"/>
        <v>2.598761523996485E-7</v>
      </c>
      <c r="BA98" s="68">
        <f t="shared" si="72"/>
        <v>4.2798037818411901E-5</v>
      </c>
      <c r="BB98" s="69">
        <f t="shared" si="73"/>
        <v>1.4146718743705543E-6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36986197048082664</v>
      </c>
      <c r="P99" s="47">
        <f t="shared" si="40"/>
        <v>0.36569613213788016</v>
      </c>
      <c r="Q99" s="47">
        <f t="shared" si="41"/>
        <v>0.93202534209009469</v>
      </c>
      <c r="R99" s="43">
        <f t="shared" si="42"/>
        <v>0.93484473380049193</v>
      </c>
      <c r="S99" s="43">
        <f t="shared" si="43"/>
        <v>0.92431536785431245</v>
      </c>
      <c r="T99" s="7">
        <f t="shared" si="44"/>
        <v>1.1086754722856412E-4</v>
      </c>
      <c r="U99" s="36">
        <f t="shared" si="45"/>
        <v>4.7022325651883848E-4</v>
      </c>
      <c r="V99" s="36">
        <f t="shared" si="46"/>
        <v>1.3825048062966608E-4</v>
      </c>
      <c r="W99" s="37">
        <f t="shared" si="56"/>
        <v>1.1020592393156268E-7</v>
      </c>
      <c r="X99" s="37">
        <f t="shared" si="57"/>
        <v>-3.3276958951429676</v>
      </c>
      <c r="Y99" s="37">
        <f t="shared" si="57"/>
        <v>-3.8593333501899982</v>
      </c>
      <c r="Z99" s="7">
        <f t="shared" si="47"/>
        <v>1.1020592393156268E-7</v>
      </c>
      <c r="AA99" s="19">
        <f t="shared" si="48"/>
        <v>2.5388183234164794</v>
      </c>
      <c r="AB99" s="47">
        <f t="shared" si="49"/>
        <v>1097.6165985296595</v>
      </c>
      <c r="AC99" s="20">
        <f t="shared" si="50"/>
        <v>7.8878254607663234E-2</v>
      </c>
      <c r="AD99" s="20"/>
      <c r="AE99" s="29">
        <f t="shared" si="51"/>
        <v>1.3825048062966608E-4</v>
      </c>
      <c r="AF99" s="20"/>
      <c r="AG99" s="20"/>
      <c r="AI99" s="60">
        <f t="shared" si="52"/>
        <v>0.93484473380049193</v>
      </c>
      <c r="AJ99" s="61">
        <f t="shared" si="58"/>
        <v>0.8739346763145126</v>
      </c>
      <c r="AK99" s="61">
        <f t="shared" si="53"/>
        <v>0.92431536785431245</v>
      </c>
      <c r="AL99" s="61">
        <f t="shared" si="59"/>
        <v>0.85435889925165298</v>
      </c>
      <c r="AM99" s="61">
        <f t="shared" si="60"/>
        <v>0.86409135400946846</v>
      </c>
      <c r="AN99" s="61">
        <f t="shared" si="54"/>
        <v>4.7022325651883848E-4</v>
      </c>
      <c r="AO99" s="61">
        <f t="shared" si="61"/>
        <v>2.2110991097118137E-7</v>
      </c>
      <c r="AP99" s="61">
        <f t="shared" si="55"/>
        <v>1.3825048062966608E-4</v>
      </c>
      <c r="AQ99" s="61">
        <f t="shared" si="62"/>
        <v>1.9113195394333677E-8</v>
      </c>
      <c r="AR99" s="61">
        <f t="shared" si="63"/>
        <v>6.500859121697618E-8</v>
      </c>
      <c r="AS99" s="62">
        <f t="shared" si="64"/>
        <v>1.0529365946179481E-2</v>
      </c>
      <c r="AT99" s="63">
        <f t="shared" si="65"/>
        <v>1.1263224325363301E-2</v>
      </c>
      <c r="AU99" s="64">
        <f t="shared" si="66"/>
        <v>3.3197277588917239E-4</v>
      </c>
      <c r="AV99" s="65">
        <f t="shared" si="67"/>
        <v>0.70598970018377349</v>
      </c>
      <c r="AW99" s="66">
        <f t="shared" si="68"/>
        <v>1.1086754722856412E-4</v>
      </c>
      <c r="AX99" s="66">
        <f t="shared" si="69"/>
        <v>0.8739346763145126</v>
      </c>
      <c r="AY99" s="67">
        <f t="shared" si="70"/>
        <v>1.1020592393156268E-7</v>
      </c>
      <c r="AZ99" s="67">
        <f t="shared" si="71"/>
        <v>2.2110991097118137E-7</v>
      </c>
      <c r="BA99" s="68">
        <f t="shared" si="72"/>
        <v>4.1291631161488161E-5</v>
      </c>
      <c r="BB99" s="69">
        <f t="shared" si="73"/>
        <v>1.3018540230947937E-6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36914185561779195</v>
      </c>
      <c r="P100" s="47">
        <f t="shared" si="40"/>
        <v>0.36513092639810962</v>
      </c>
      <c r="Q100" s="47">
        <f t="shared" si="41"/>
        <v>0.93012645523242343</v>
      </c>
      <c r="R100" s="43">
        <f t="shared" si="42"/>
        <v>0.93302460726365366</v>
      </c>
      <c r="S100" s="43">
        <f t="shared" si="43"/>
        <v>0.9228867819181823</v>
      </c>
      <c r="T100" s="7">
        <f t="shared" si="44"/>
        <v>1.0277550273528156E-4</v>
      </c>
      <c r="U100" s="36">
        <f t="shared" si="45"/>
        <v>4.3347117637067961E-4</v>
      </c>
      <c r="V100" s="36">
        <f t="shared" si="46"/>
        <v>1.2821429851025826E-4</v>
      </c>
      <c r="W100" s="37">
        <f t="shared" si="56"/>
        <v>9.3181761481092202E-8</v>
      </c>
      <c r="X100" s="37">
        <f t="shared" si="57"/>
        <v>-3.3630397756026333</v>
      </c>
      <c r="Y100" s="37">
        <f t="shared" si="57"/>
        <v>-3.89206353942068</v>
      </c>
      <c r="Z100" s="7">
        <f t="shared" si="47"/>
        <v>9.3181761481092202E-8</v>
      </c>
      <c r="AA100" s="19">
        <f t="shared" si="48"/>
        <v>2.5201187466611699</v>
      </c>
      <c r="AB100" s="47">
        <f t="shared" si="49"/>
        <v>1098.0995534386907</v>
      </c>
      <c r="AC100" s="20">
        <f t="shared" si="50"/>
        <v>7.596132531548494E-2</v>
      </c>
      <c r="AD100" s="20"/>
      <c r="AE100" s="29">
        <f t="shared" si="51"/>
        <v>1.2821429851025826E-4</v>
      </c>
      <c r="AF100" s="20"/>
      <c r="AG100" s="20"/>
      <c r="AI100" s="60">
        <f t="shared" si="52"/>
        <v>0.93302460726365366</v>
      </c>
      <c r="AJ100" s="61">
        <f t="shared" si="58"/>
        <v>0.87053491775949521</v>
      </c>
      <c r="AK100" s="61">
        <f t="shared" si="53"/>
        <v>0.9228867819181823</v>
      </c>
      <c r="AL100" s="61">
        <f t="shared" si="59"/>
        <v>0.85172001223929861</v>
      </c>
      <c r="AM100" s="61">
        <f t="shared" si="60"/>
        <v>0.86107607724802926</v>
      </c>
      <c r="AN100" s="61">
        <f t="shared" si="54"/>
        <v>4.3347117637067961E-4</v>
      </c>
      <c r="AO100" s="61">
        <f t="shared" si="61"/>
        <v>1.8789726074418083E-7</v>
      </c>
      <c r="AP100" s="61">
        <f t="shared" si="55"/>
        <v>1.2821429851025826E-4</v>
      </c>
      <c r="AQ100" s="61">
        <f t="shared" si="62"/>
        <v>1.6438906342477614E-8</v>
      </c>
      <c r="AR100" s="61">
        <f t="shared" si="63"/>
        <v>5.5577202802783126E-8</v>
      </c>
      <c r="AS100" s="62">
        <f t="shared" si="64"/>
        <v>1.0137825345471363E-2</v>
      </c>
      <c r="AT100" s="63">
        <f t="shared" si="65"/>
        <v>1.0865549811385222E-2</v>
      </c>
      <c r="AU100" s="64">
        <f t="shared" si="66"/>
        <v>3.0525687786042135E-4</v>
      </c>
      <c r="AV100" s="65">
        <f t="shared" si="67"/>
        <v>0.70421493861770235</v>
      </c>
      <c r="AW100" s="66">
        <f t="shared" si="68"/>
        <v>1.0277550273528156E-4</v>
      </c>
      <c r="AX100" s="66">
        <f t="shared" si="69"/>
        <v>0.87053491775949521</v>
      </c>
      <c r="AY100" s="67">
        <f t="shared" si="70"/>
        <v>9.3181761481092202E-8</v>
      </c>
      <c r="AZ100" s="67">
        <f t="shared" si="71"/>
        <v>1.8789726074418083E-7</v>
      </c>
      <c r="BA100" s="68">
        <f t="shared" si="72"/>
        <v>3.9756177825377894E-5</v>
      </c>
      <c r="BB100" s="69">
        <f t="shared" si="73"/>
        <v>1.1970857955310642E-6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36841268552283268</v>
      </c>
      <c r="P101" s="47">
        <f t="shared" si="40"/>
        <v>0.36455933318084333</v>
      </c>
      <c r="Q101" s="47">
        <f t="shared" si="41"/>
        <v>0.92820369043280515</v>
      </c>
      <c r="R101" s="43">
        <f t="shared" si="42"/>
        <v>0.9311815931726638</v>
      </c>
      <c r="S101" s="43">
        <f t="shared" si="43"/>
        <v>0.92144205131140267</v>
      </c>
      <c r="T101" s="7">
        <f t="shared" si="44"/>
        <v>9.4858675667258043E-5</v>
      </c>
      <c r="U101" s="36">
        <f t="shared" si="45"/>
        <v>3.9935390471813274E-4</v>
      </c>
      <c r="V101" s="36">
        <f t="shared" si="46"/>
        <v>1.188804569941521E-4</v>
      </c>
      <c r="W101" s="37">
        <f t="shared" si="56"/>
        <v>7.8665354878176519E-8</v>
      </c>
      <c r="X101" s="37">
        <f t="shared" si="57"/>
        <v>-3.3986420648580329</v>
      </c>
      <c r="Y101" s="37">
        <f t="shared" si="57"/>
        <v>-3.9248895340877308</v>
      </c>
      <c r="Z101" s="7">
        <f t="shared" si="47"/>
        <v>7.8665354878176519E-8</v>
      </c>
      <c r="AA101" s="19">
        <f t="shared" si="48"/>
        <v>2.5015569009784628</v>
      </c>
      <c r="AB101" s="47">
        <f t="shared" si="49"/>
        <v>1098.5659843427345</v>
      </c>
      <c r="AC101" s="20">
        <f t="shared" si="50"/>
        <v>7.3144196963871352E-2</v>
      </c>
      <c r="AD101" s="20"/>
      <c r="AE101" s="29">
        <f t="shared" si="51"/>
        <v>1.188804569941521E-4</v>
      </c>
      <c r="AF101" s="20"/>
      <c r="AG101" s="20"/>
      <c r="AI101" s="60">
        <f t="shared" si="52"/>
        <v>0.9311815931726638</v>
      </c>
      <c r="AJ101" s="61">
        <f t="shared" si="58"/>
        <v>0.8670991594635804</v>
      </c>
      <c r="AK101" s="61">
        <f t="shared" si="53"/>
        <v>0.92144205131140267</v>
      </c>
      <c r="AL101" s="61">
        <f t="shared" si="59"/>
        <v>0.84905545392496562</v>
      </c>
      <c r="AM101" s="61">
        <f t="shared" si="60"/>
        <v>0.85802987735643932</v>
      </c>
      <c r="AN101" s="61">
        <f t="shared" si="54"/>
        <v>3.9935390471813274E-4</v>
      </c>
      <c r="AO101" s="61">
        <f t="shared" si="61"/>
        <v>1.5948354121361944E-7</v>
      </c>
      <c r="AP101" s="61">
        <f t="shared" si="55"/>
        <v>1.188804569941521E-4</v>
      </c>
      <c r="AQ101" s="61">
        <f t="shared" si="62"/>
        <v>1.4132563055138448E-8</v>
      </c>
      <c r="AR101" s="61">
        <f t="shared" si="63"/>
        <v>4.7475374695290694E-8</v>
      </c>
      <c r="AS101" s="62">
        <f t="shared" si="64"/>
        <v>9.7395418612611362E-3</v>
      </c>
      <c r="AT101" s="63">
        <f t="shared" si="65"/>
        <v>1.045933675307861E-2</v>
      </c>
      <c r="AU101" s="64">
        <f t="shared" si="66"/>
        <v>2.8047344772398066E-4</v>
      </c>
      <c r="AV101" s="65">
        <f t="shared" si="67"/>
        <v>0.70231803022419703</v>
      </c>
      <c r="AW101" s="66">
        <f t="shared" si="68"/>
        <v>9.4858675667258043E-5</v>
      </c>
      <c r="AX101" s="66">
        <f t="shared" si="69"/>
        <v>0.8670991594635804</v>
      </c>
      <c r="AY101" s="67">
        <f t="shared" si="70"/>
        <v>7.8665354878176519E-8</v>
      </c>
      <c r="AZ101" s="67">
        <f t="shared" si="71"/>
        <v>1.5948354121361944E-7</v>
      </c>
      <c r="BA101" s="68">
        <f t="shared" si="72"/>
        <v>3.8194281808867204E-5</v>
      </c>
      <c r="BB101" s="69">
        <f t="shared" si="73"/>
        <v>1.0998958734273751E-6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3676747341475094</v>
      </c>
      <c r="P102" s="47">
        <f t="shared" si="40"/>
        <v>0.3639813596155933</v>
      </c>
      <c r="Q102" s="47">
        <f t="shared" si="41"/>
        <v>0.92625777008018728</v>
      </c>
      <c r="R102" s="43">
        <f t="shared" si="42"/>
        <v>0.92931638395387073</v>
      </c>
      <c r="S102" s="43">
        <f t="shared" si="43"/>
        <v>0.91998119405417378</v>
      </c>
      <c r="T102" s="7">
        <f t="shared" si="44"/>
        <v>8.7145770463403939E-5</v>
      </c>
      <c r="U102" s="36">
        <f t="shared" si="45"/>
        <v>3.6770848682137278E-4</v>
      </c>
      <c r="V102" s="36">
        <f t="shared" si="46"/>
        <v>1.1020195112550669E-4</v>
      </c>
      <c r="W102" s="37">
        <f t="shared" si="56"/>
        <v>6.6309615926086356E-8</v>
      </c>
      <c r="X102" s="37">
        <f t="shared" si="57"/>
        <v>-3.4344963463694942</v>
      </c>
      <c r="Y102" s="37">
        <f t="shared" si="57"/>
        <v>-3.9578107162325122</v>
      </c>
      <c r="Z102" s="7">
        <f t="shared" si="47"/>
        <v>6.6309615926086356E-8</v>
      </c>
      <c r="AA102" s="19">
        <f t="shared" si="48"/>
        <v>2.4831317719150028</v>
      </c>
      <c r="AB102" s="47">
        <f t="shared" si="49"/>
        <v>1099.0163947888179</v>
      </c>
      <c r="AC102" s="20">
        <f t="shared" si="50"/>
        <v>7.042382825218467E-2</v>
      </c>
      <c r="AD102" s="20"/>
      <c r="AE102" s="29">
        <f t="shared" si="51"/>
        <v>1.1020195112550669E-4</v>
      </c>
      <c r="AF102" s="20"/>
      <c r="AG102" s="20"/>
      <c r="AI102" s="60">
        <f t="shared" si="52"/>
        <v>0.92931638395387073</v>
      </c>
      <c r="AJ102" s="61">
        <f t="shared" si="58"/>
        <v>0.86362894148509806</v>
      </c>
      <c r="AK102" s="61">
        <f t="shared" si="53"/>
        <v>0.91998119405417378</v>
      </c>
      <c r="AL102" s="61">
        <f t="shared" si="59"/>
        <v>0.84636539741334338</v>
      </c>
      <c r="AM102" s="61">
        <f t="shared" si="60"/>
        <v>0.85495359656398906</v>
      </c>
      <c r="AN102" s="61">
        <f t="shared" si="54"/>
        <v>3.6770848682137278E-4</v>
      </c>
      <c r="AO102" s="61">
        <f t="shared" si="61"/>
        <v>1.3520953128046367E-7</v>
      </c>
      <c r="AP102" s="61">
        <f t="shared" si="55"/>
        <v>1.1020195112550669E-4</v>
      </c>
      <c r="AQ102" s="61">
        <f t="shared" si="62"/>
        <v>1.2144470031868566E-8</v>
      </c>
      <c r="AR102" s="61">
        <f t="shared" si="63"/>
        <v>4.0522192693122944E-8</v>
      </c>
      <c r="AS102" s="62">
        <f t="shared" si="64"/>
        <v>9.3351898996969496E-3</v>
      </c>
      <c r="AT102" s="63">
        <f t="shared" si="65"/>
        <v>1.0045222553786729E-2</v>
      </c>
      <c r="AU102" s="64">
        <f t="shared" si="66"/>
        <v>2.575065356958661E-4</v>
      </c>
      <c r="AV102" s="65">
        <f t="shared" si="67"/>
        <v>0.70030076793130658</v>
      </c>
      <c r="AW102" s="66">
        <f t="shared" si="68"/>
        <v>8.7145770463403939E-5</v>
      </c>
      <c r="AX102" s="66">
        <f t="shared" si="69"/>
        <v>0.86362894148509806</v>
      </c>
      <c r="AY102" s="67">
        <f t="shared" si="70"/>
        <v>6.6309615926086356E-8</v>
      </c>
      <c r="AZ102" s="67">
        <f t="shared" si="71"/>
        <v>1.3520953128046367E-7</v>
      </c>
      <c r="BA102" s="68">
        <f t="shared" si="72"/>
        <v>3.6608587841948823E-5</v>
      </c>
      <c r="BB102" s="69">
        <f t="shared" si="73"/>
        <v>1.0098295517484944E-6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36692827992831034</v>
      </c>
      <c r="P103" s="47">
        <f t="shared" si="40"/>
        <v>0.36339701408155689</v>
      </c>
      <c r="Q103" s="47">
        <f t="shared" si="41"/>
        <v>0.92428942838992267</v>
      </c>
      <c r="R103" s="43">
        <f t="shared" si="42"/>
        <v>0.92742968336950349</v>
      </c>
      <c r="S103" s="43">
        <f t="shared" si="43"/>
        <v>0.91850423132533843</v>
      </c>
      <c r="T103" s="7">
        <f t="shared" si="44"/>
        <v>7.9663694192690269E-5</v>
      </c>
      <c r="U103" s="36">
        <f t="shared" si="45"/>
        <v>3.3837933685207432E-4</v>
      </c>
      <c r="V103" s="36">
        <f t="shared" si="46"/>
        <v>1.0213474975809938E-4</v>
      </c>
      <c r="W103" s="37">
        <f t="shared" si="56"/>
        <v>5.5811504931202702E-8</v>
      </c>
      <c r="X103" s="37">
        <f t="shared" si="57"/>
        <v>-3.4705961650334656</v>
      </c>
      <c r="Y103" s="37">
        <f t="shared" si="57"/>
        <v>-3.9908264708361743</v>
      </c>
      <c r="Z103" s="7">
        <f t="shared" si="47"/>
        <v>5.5811504931202702E-8</v>
      </c>
      <c r="AA103" s="19">
        <f t="shared" si="48"/>
        <v>2.4648423524893595</v>
      </c>
      <c r="AB103" s="47">
        <f t="shared" si="49"/>
        <v>1099.4512757892169</v>
      </c>
      <c r="AC103" s="20">
        <f t="shared" si="50"/>
        <v>6.7797253586611345E-2</v>
      </c>
      <c r="AD103" s="20"/>
      <c r="AE103" s="29">
        <f t="shared" si="51"/>
        <v>1.0213474975809938E-4</v>
      </c>
      <c r="AF103" s="20"/>
      <c r="AG103" s="20"/>
      <c r="AI103" s="60">
        <f t="shared" si="52"/>
        <v>0.92742968336950349</v>
      </c>
      <c r="AJ103" s="61">
        <f t="shared" si="58"/>
        <v>0.86012581759485751</v>
      </c>
      <c r="AK103" s="61">
        <f t="shared" si="53"/>
        <v>0.91850423132533843</v>
      </c>
      <c r="AL103" s="61">
        <f t="shared" si="59"/>
        <v>0.84365002296255076</v>
      </c>
      <c r="AM103" s="61">
        <f t="shared" si="60"/>
        <v>0.85184808843160775</v>
      </c>
      <c r="AN103" s="61">
        <f t="shared" si="54"/>
        <v>3.3837933685207432E-4</v>
      </c>
      <c r="AO103" s="61">
        <f t="shared" si="61"/>
        <v>1.1450057560844958E-7</v>
      </c>
      <c r="AP103" s="61">
        <f t="shared" si="55"/>
        <v>1.0213474975809938E-4</v>
      </c>
      <c r="AQ103" s="61">
        <f t="shared" si="62"/>
        <v>1.0431507108149581E-8</v>
      </c>
      <c r="AR103" s="61">
        <f t="shared" si="63"/>
        <v>3.4560288892698226E-8</v>
      </c>
      <c r="AS103" s="62">
        <f t="shared" si="64"/>
        <v>8.9254520441650609E-3</v>
      </c>
      <c r="AT103" s="63">
        <f t="shared" si="65"/>
        <v>9.6238585029297698E-3</v>
      </c>
      <c r="AU103" s="64">
        <f t="shared" si="66"/>
        <v>2.3624458709397493E-4</v>
      </c>
      <c r="AV103" s="65">
        <f t="shared" si="67"/>
        <v>0.69816493315385697</v>
      </c>
      <c r="AW103" s="66">
        <f t="shared" si="68"/>
        <v>7.9663694192690269E-5</v>
      </c>
      <c r="AX103" s="66">
        <f t="shared" si="69"/>
        <v>0.86012581759485751</v>
      </c>
      <c r="AY103" s="67">
        <f t="shared" si="70"/>
        <v>5.5811504931202702E-8</v>
      </c>
      <c r="AZ103" s="67">
        <f t="shared" si="71"/>
        <v>1.1450057560844958E-7</v>
      </c>
      <c r="BA103" s="68">
        <f t="shared" si="72"/>
        <v>3.5001772722215925E-5</v>
      </c>
      <c r="BB103" s="69">
        <f t="shared" si="73"/>
        <v>9.2644936115284281E-7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36617360492443701</v>
      </c>
      <c r="P104" s="47">
        <f t="shared" si="40"/>
        <v>0.36280630620299698</v>
      </c>
      <c r="Q104" s="47">
        <f t="shared" si="41"/>
        <v>0.92229940913017705</v>
      </c>
      <c r="R104" s="43">
        <f t="shared" si="42"/>
        <v>0.92552220433838095</v>
      </c>
      <c r="S104" s="43">
        <f t="shared" si="43"/>
        <v>0.91701118745070509</v>
      </c>
      <c r="T104" s="7">
        <f t="shared" si="44"/>
        <v>7.2437408462303678E-5</v>
      </c>
      <c r="U104" s="36">
        <f t="shared" si="45"/>
        <v>3.11218179355932E-4</v>
      </c>
      <c r="V104" s="36">
        <f t="shared" si="46"/>
        <v>9.4637620935852441E-5</v>
      </c>
      <c r="W104" s="37">
        <f t="shared" si="56"/>
        <v>4.6907138285553496E-8</v>
      </c>
      <c r="X104" s="37">
        <f t="shared" si="57"/>
        <v>-3.5069350422627852</v>
      </c>
      <c r="Y104" s="37">
        <f t="shared" si="57"/>
        <v>-4.0239361858295988</v>
      </c>
      <c r="Z104" s="7">
        <f t="shared" si="47"/>
        <v>4.6907138285553496E-8</v>
      </c>
      <c r="AA104" s="19">
        <f t="shared" si="48"/>
        <v>2.4466876431369817</v>
      </c>
      <c r="AB104" s="47">
        <f t="shared" si="49"/>
        <v>1099.8711060055075</v>
      </c>
      <c r="AC104" s="20">
        <f t="shared" si="50"/>
        <v>6.5261581968537638E-2</v>
      </c>
      <c r="AD104" s="20"/>
      <c r="AE104" s="29">
        <f t="shared" si="51"/>
        <v>9.4637620935852441E-5</v>
      </c>
      <c r="AF104" s="20"/>
      <c r="AG104" s="20"/>
      <c r="AI104" s="60">
        <f t="shared" si="52"/>
        <v>0.92552220433838095</v>
      </c>
      <c r="AJ104" s="61">
        <f t="shared" si="58"/>
        <v>0.85659135072337578</v>
      </c>
      <c r="AK104" s="61">
        <f t="shared" si="53"/>
        <v>0.91701118745070509</v>
      </c>
      <c r="AL104" s="61">
        <f t="shared" si="59"/>
        <v>0.84090951790975221</v>
      </c>
      <c r="AM104" s="61">
        <f t="shared" si="60"/>
        <v>0.84871421561233285</v>
      </c>
      <c r="AN104" s="61">
        <f t="shared" si="54"/>
        <v>3.11218179355932E-4</v>
      </c>
      <c r="AO104" s="61">
        <f t="shared" si="61"/>
        <v>9.6856755161621063E-8</v>
      </c>
      <c r="AP104" s="61">
        <f t="shared" si="55"/>
        <v>9.4637620935852441E-5</v>
      </c>
      <c r="AQ104" s="61">
        <f t="shared" si="62"/>
        <v>8.9562792963980956E-9</v>
      </c>
      <c r="AR104" s="61">
        <f t="shared" si="63"/>
        <v>2.945294808623283E-8</v>
      </c>
      <c r="AS104" s="62">
        <f t="shared" si="64"/>
        <v>8.5110168876758596E-3</v>
      </c>
      <c r="AT104" s="63">
        <f t="shared" si="65"/>
        <v>9.1959078321195414E-3</v>
      </c>
      <c r="AU104" s="64">
        <f t="shared" si="66"/>
        <v>2.1658055842007956E-4</v>
      </c>
      <c r="AV104" s="65">
        <f t="shared" si="67"/>
        <v>0.69591229814496824</v>
      </c>
      <c r="AW104" s="66">
        <f t="shared" si="68"/>
        <v>7.2437408462303678E-5</v>
      </c>
      <c r="AX104" s="66">
        <f t="shared" si="69"/>
        <v>0.85659135072337578</v>
      </c>
      <c r="AY104" s="67">
        <f t="shared" si="70"/>
        <v>4.6907138285553496E-8</v>
      </c>
      <c r="AZ104" s="67">
        <f t="shared" si="71"/>
        <v>9.6856755161621063E-8</v>
      </c>
      <c r="BA104" s="68">
        <f t="shared" si="72"/>
        <v>3.3376536814415138E-5</v>
      </c>
      <c r="BB104" s="69">
        <f t="shared" si="73"/>
        <v>8.4933552321599824E-7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36541099397642696</v>
      </c>
      <c r="P105" s="47">
        <f t="shared" si="40"/>
        <v>0.36220924684410466</v>
      </c>
      <c r="Q105" s="47">
        <f t="shared" si="41"/>
        <v>0.92028846340328296</v>
      </c>
      <c r="R105" s="43">
        <f t="shared" si="42"/>
        <v>0.9235946668092887</v>
      </c>
      <c r="S105" s="43">
        <f t="shared" si="43"/>
        <v>0.91550208989006332</v>
      </c>
      <c r="T105" s="7">
        <f t="shared" si="44"/>
        <v>6.5489801193579345E-5</v>
      </c>
      <c r="U105" s="36">
        <f t="shared" si="45"/>
        <v>2.8608396050501409E-4</v>
      </c>
      <c r="V105" s="36">
        <f t="shared" si="46"/>
        <v>8.767196648393216E-5</v>
      </c>
      <c r="W105" s="37">
        <f t="shared" si="56"/>
        <v>3.9367319371421847E-8</v>
      </c>
      <c r="X105" s="37">
        <f t="shared" si="57"/>
        <v>-3.5435064905325011</v>
      </c>
      <c r="Y105" s="37">
        <f t="shared" si="57"/>
        <v>-4.0571392521026439</v>
      </c>
      <c r="Z105" s="7">
        <f t="shared" si="47"/>
        <v>3.9367319371421847E-8</v>
      </c>
      <c r="AA105" s="19">
        <f t="shared" si="48"/>
        <v>2.4286666516555813</v>
      </c>
      <c r="AB105" s="47">
        <f t="shared" si="49"/>
        <v>1100.2763519362043</v>
      </c>
      <c r="AC105" s="20">
        <f t="shared" si="50"/>
        <v>6.2813995861261518E-2</v>
      </c>
      <c r="AD105" s="20"/>
      <c r="AE105" s="29">
        <f t="shared" si="51"/>
        <v>8.767196648393216E-5</v>
      </c>
      <c r="AF105" s="20"/>
      <c r="AG105" s="20"/>
      <c r="AI105" s="60">
        <f t="shared" si="52"/>
        <v>0.9235946668092887</v>
      </c>
      <c r="AJ105" s="61">
        <f t="shared" si="58"/>
        <v>0.85302710855856101</v>
      </c>
      <c r="AK105" s="61">
        <f t="shared" si="53"/>
        <v>0.91550208989006332</v>
      </c>
      <c r="AL105" s="61">
        <f t="shared" si="59"/>
        <v>0.83814407659307355</v>
      </c>
      <c r="AM105" s="61">
        <f t="shared" si="60"/>
        <v>0.84555284767522054</v>
      </c>
      <c r="AN105" s="61">
        <f t="shared" si="54"/>
        <v>2.8608396050501409E-4</v>
      </c>
      <c r="AO105" s="61">
        <f t="shared" si="61"/>
        <v>8.184403245823446E-8</v>
      </c>
      <c r="AP105" s="61">
        <f t="shared" si="55"/>
        <v>8.767196648393216E-5</v>
      </c>
      <c r="AQ105" s="61">
        <f t="shared" si="62"/>
        <v>7.6863737071597231E-9</v>
      </c>
      <c r="AR105" s="61">
        <f t="shared" si="63"/>
        <v>2.5081543396986167E-8</v>
      </c>
      <c r="AS105" s="62">
        <f t="shared" si="64"/>
        <v>8.0925769192253805E-3</v>
      </c>
      <c r="AT105" s="63">
        <f t="shared" si="65"/>
        <v>8.7620437947985696E-3</v>
      </c>
      <c r="AU105" s="64">
        <f t="shared" si="66"/>
        <v>1.9841199402108193E-4</v>
      </c>
      <c r="AV105" s="65">
        <f t="shared" si="67"/>
        <v>0.69354462819527563</v>
      </c>
      <c r="AW105" s="66">
        <f t="shared" si="68"/>
        <v>6.5489801193579345E-5</v>
      </c>
      <c r="AX105" s="66">
        <f t="shared" si="69"/>
        <v>0.85302710855856101</v>
      </c>
      <c r="AY105" s="67">
        <f t="shared" si="70"/>
        <v>3.9367319371421847E-8</v>
      </c>
      <c r="AZ105" s="67">
        <f t="shared" si="71"/>
        <v>8.184403245823446E-8</v>
      </c>
      <c r="BA105" s="68">
        <f t="shared" si="72"/>
        <v>3.1735595761668162E-5</v>
      </c>
      <c r="BB105" s="69">
        <f t="shared" si="73"/>
        <v>7.7808625106306637E-7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36464073389003848</v>
      </c>
      <c r="P106" s="47">
        <f t="shared" si="40"/>
        <v>0.36160584810335183</v>
      </c>
      <c r="Q106" s="47">
        <f t="shared" si="41"/>
        <v>0.91825734749370691</v>
      </c>
      <c r="R106" s="43">
        <f t="shared" si="42"/>
        <v>0.92164779569820665</v>
      </c>
      <c r="S106" s="43">
        <f t="shared" si="43"/>
        <v>0.91397696922290927</v>
      </c>
      <c r="T106" s="7">
        <f t="shared" si="44"/>
        <v>5.8841578814123172E-5</v>
      </c>
      <c r="U106" s="36">
        <f t="shared" si="45"/>
        <v>2.6284273202852162E-4</v>
      </c>
      <c r="V106" s="36">
        <f t="shared" si="46"/>
        <v>8.1201665404102231E-5</v>
      </c>
      <c r="W106" s="37">
        <f t="shared" si="56"/>
        <v>3.2993477084456761E-8</v>
      </c>
      <c r="X106" s="37">
        <f t="shared" si="57"/>
        <v>-3.5803040273332001</v>
      </c>
      <c r="Y106" s="37">
        <f t="shared" si="57"/>
        <v>-4.0904350635125848</v>
      </c>
      <c r="Z106" s="7">
        <f t="shared" si="47"/>
        <v>3.2993477084456761E-8</v>
      </c>
      <c r="AA106" s="19">
        <f t="shared" si="48"/>
        <v>2.4107783931508999</v>
      </c>
      <c r="AB106" s="47">
        <f t="shared" si="49"/>
        <v>1100.6674681075754</v>
      </c>
      <c r="AC106" s="20">
        <f t="shared" si="50"/>
        <v>6.0451750037514455E-2</v>
      </c>
      <c r="AD106" s="20"/>
      <c r="AE106" s="29">
        <f t="shared" si="51"/>
        <v>8.1201665404102231E-5</v>
      </c>
      <c r="AF106" s="20"/>
      <c r="AG106" s="20"/>
      <c r="AI106" s="60">
        <f t="shared" si="52"/>
        <v>0.92164779569820665</v>
      </c>
      <c r="AJ106" s="61">
        <f t="shared" si="58"/>
        <v>0.84943465931536322</v>
      </c>
      <c r="AK106" s="61">
        <f t="shared" si="53"/>
        <v>0.91397696922290927</v>
      </c>
      <c r="AL106" s="61">
        <f t="shared" si="59"/>
        <v>0.83535390026989487</v>
      </c>
      <c r="AM106" s="61">
        <f t="shared" si="60"/>
        <v>0.842364859003222</v>
      </c>
      <c r="AN106" s="61">
        <f t="shared" si="54"/>
        <v>2.6284273202852162E-4</v>
      </c>
      <c r="AO106" s="61">
        <f t="shared" si="61"/>
        <v>6.9086301780217222E-8</v>
      </c>
      <c r="AP106" s="61">
        <f t="shared" si="55"/>
        <v>8.1201665404102231E-5</v>
      </c>
      <c r="AQ106" s="61">
        <f t="shared" si="62"/>
        <v>6.5937104643997732E-9</v>
      </c>
      <c r="AR106" s="61">
        <f t="shared" si="63"/>
        <v>2.1343267580080118E-8</v>
      </c>
      <c r="AS106" s="62">
        <f t="shared" si="64"/>
        <v>7.6708264752973765E-3</v>
      </c>
      <c r="AT106" s="63">
        <f t="shared" si="65"/>
        <v>8.3229477801617692E-3</v>
      </c>
      <c r="AU106" s="64">
        <f t="shared" si="66"/>
        <v>1.8164106662441938E-4</v>
      </c>
      <c r="AV106" s="65">
        <f t="shared" si="67"/>
        <v>0.69106368368104287</v>
      </c>
      <c r="AW106" s="66">
        <f t="shared" si="68"/>
        <v>5.8841578814123172E-5</v>
      </c>
      <c r="AX106" s="66">
        <f t="shared" si="69"/>
        <v>0.84943465931536322</v>
      </c>
      <c r="AY106" s="67">
        <f t="shared" si="70"/>
        <v>3.2993477084456761E-8</v>
      </c>
      <c r="AZ106" s="67">
        <f t="shared" si="71"/>
        <v>6.9086301780217222E-8</v>
      </c>
      <c r="BA106" s="68">
        <f t="shared" si="72"/>
        <v>3.0081672452146574E-5</v>
      </c>
      <c r="BB106" s="69">
        <f t="shared" si="73"/>
        <v>7.1231790833105637E-7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3638631126493177</v>
      </c>
      <c r="P107" s="47">
        <f t="shared" si="40"/>
        <v>0.36099612330734193</v>
      </c>
      <c r="Q107" s="47">
        <f t="shared" si="41"/>
        <v>0.91620682079296922</v>
      </c>
      <c r="R107" s="43">
        <f t="shared" si="42"/>
        <v>0.91968231889929664</v>
      </c>
      <c r="S107" s="43">
        <f t="shared" si="43"/>
        <v>0.91243585913290348</v>
      </c>
      <c r="T107" s="7">
        <f t="shared" si="44"/>
        <v>5.2511179145954723E-5</v>
      </c>
      <c r="U107" s="36">
        <f t="shared" si="45"/>
        <v>2.4136751074363519E-4</v>
      </c>
      <c r="V107" s="36">
        <f t="shared" si="46"/>
        <v>7.5192925679763047E-5</v>
      </c>
      <c r="W107" s="37">
        <f t="shared" si="56"/>
        <v>2.7613992721150076E-8</v>
      </c>
      <c r="X107" s="37">
        <f t="shared" si="57"/>
        <v>-3.617321188482038</v>
      </c>
      <c r="Y107" s="37">
        <f t="shared" si="57"/>
        <v>-4.1238230168919197</v>
      </c>
      <c r="Z107" s="7">
        <f t="shared" si="47"/>
        <v>2.7613992721150076E-8</v>
      </c>
      <c r="AA107" s="19">
        <f t="shared" si="48"/>
        <v>2.3930218899828826</v>
      </c>
      <c r="AB107" s="47">
        <f t="shared" si="49"/>
        <v>1101.0448972672461</v>
      </c>
      <c r="AC107" s="20">
        <f t="shared" si="50"/>
        <v>5.8172170410144039E-2</v>
      </c>
      <c r="AD107" s="20"/>
      <c r="AE107" s="29">
        <f t="shared" si="51"/>
        <v>7.5192925679763047E-5</v>
      </c>
      <c r="AF107" s="20"/>
      <c r="AG107" s="20"/>
      <c r="AI107" s="60">
        <f t="shared" si="52"/>
        <v>0.91968231889929664</v>
      </c>
      <c r="AJ107" s="61">
        <f t="shared" si="58"/>
        <v>0.84581556769598754</v>
      </c>
      <c r="AK107" s="61">
        <f t="shared" si="53"/>
        <v>0.91243585913290348</v>
      </c>
      <c r="AL107" s="61">
        <f t="shared" si="59"/>
        <v>0.83253919703159973</v>
      </c>
      <c r="AM107" s="61">
        <f t="shared" si="60"/>
        <v>0.83915112677422066</v>
      </c>
      <c r="AN107" s="61">
        <f t="shared" si="54"/>
        <v>2.4136751074363519E-4</v>
      </c>
      <c r="AO107" s="61">
        <f t="shared" si="61"/>
        <v>5.825827524257885E-8</v>
      </c>
      <c r="AP107" s="61">
        <f t="shared" si="55"/>
        <v>7.5192925679763047E-5</v>
      </c>
      <c r="AQ107" s="61">
        <f t="shared" si="62"/>
        <v>5.6539760722823692E-9</v>
      </c>
      <c r="AR107" s="61">
        <f t="shared" si="63"/>
        <v>1.8149129296855571E-8</v>
      </c>
      <c r="AS107" s="62">
        <f t="shared" si="64"/>
        <v>7.246459766393154E-3</v>
      </c>
      <c r="AT107" s="63">
        <f t="shared" si="65"/>
        <v>7.8793074711558386E-3</v>
      </c>
      <c r="AU107" s="64">
        <f t="shared" si="66"/>
        <v>1.6617458506387213E-4</v>
      </c>
      <c r="AV107" s="65">
        <f t="shared" si="67"/>
        <v>0.68847122196314114</v>
      </c>
      <c r="AW107" s="66">
        <f t="shared" si="68"/>
        <v>5.2511179145954723E-5</v>
      </c>
      <c r="AX107" s="66">
        <f t="shared" si="69"/>
        <v>0.84581556769598754</v>
      </c>
      <c r="AY107" s="67">
        <f t="shared" si="70"/>
        <v>2.7613992721150076E-8</v>
      </c>
      <c r="AZ107" s="67">
        <f t="shared" si="71"/>
        <v>5.825827524257885E-8</v>
      </c>
      <c r="BA107" s="68">
        <f t="shared" si="72"/>
        <v>2.8417489279973154E-5</v>
      </c>
      <c r="BB107" s="69">
        <f t="shared" si="73"/>
        <v>6.5166503946616518E-7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36307841866225693</v>
      </c>
      <c r="P108" s="47">
        <f t="shared" si="40"/>
        <v>0.36038008700416807</v>
      </c>
      <c r="Q108" s="47">
        <f t="shared" si="41"/>
        <v>0.91413764381050266</v>
      </c>
      <c r="R108" s="43">
        <f t="shared" si="42"/>
        <v>0.91769896537826545</v>
      </c>
      <c r="S108" s="43">
        <f t="shared" si="43"/>
        <v>0.91087879639108305</v>
      </c>
      <c r="T108" s="7">
        <f t="shared" si="44"/>
        <v>4.6514705013724696E-5</v>
      </c>
      <c r="U108" s="36">
        <f t="shared" si="45"/>
        <v>2.215381166002866E-4</v>
      </c>
      <c r="V108" s="36">
        <f t="shared" si="46"/>
        <v>6.9614144108136287E-5</v>
      </c>
      <c r="W108" s="37">
        <f t="shared" si="56"/>
        <v>2.3080893417795648E-8</v>
      </c>
      <c r="X108" s="37">
        <f t="shared" si="57"/>
        <v>-3.6545515407501106</v>
      </c>
      <c r="Y108" s="37">
        <f t="shared" si="57"/>
        <v>-4.1573025120555416</v>
      </c>
      <c r="Z108" s="7">
        <f t="shared" si="47"/>
        <v>2.3080893417795648E-8</v>
      </c>
      <c r="AA108" s="19">
        <f t="shared" si="48"/>
        <v>2.3753961717122452</v>
      </c>
      <c r="AB108" s="47">
        <f t="shared" si="49"/>
        <v>1101.409070580215</v>
      </c>
      <c r="AC108" s="20">
        <f t="shared" si="50"/>
        <v>5.5972652848225966E-2</v>
      </c>
      <c r="AD108" s="20"/>
      <c r="AE108" s="29">
        <f t="shared" si="51"/>
        <v>6.9614144108136287E-5</v>
      </c>
      <c r="AF108" s="20"/>
      <c r="AG108" s="20"/>
      <c r="AI108" s="60">
        <f t="shared" si="52"/>
        <v>0.91769896537826545</v>
      </c>
      <c r="AJ108" s="61">
        <f t="shared" si="58"/>
        <v>0.84217139105633887</v>
      </c>
      <c r="AK108" s="61">
        <f t="shared" si="53"/>
        <v>0.91087879639108305</v>
      </c>
      <c r="AL108" s="61">
        <f t="shared" si="59"/>
        <v>0.82970018171486815</v>
      </c>
      <c r="AM108" s="61">
        <f t="shared" si="60"/>
        <v>0.83591252903309665</v>
      </c>
      <c r="AN108" s="61">
        <f t="shared" si="54"/>
        <v>2.215381166002866E-4</v>
      </c>
      <c r="AO108" s="61">
        <f t="shared" si="61"/>
        <v>4.9079137106802179E-8</v>
      </c>
      <c r="AP108" s="61">
        <f t="shared" si="55"/>
        <v>6.9614144108136287E-5</v>
      </c>
      <c r="AQ108" s="61">
        <f t="shared" si="62"/>
        <v>4.8461290599083662E-9</v>
      </c>
      <c r="AR108" s="61">
        <f t="shared" si="63"/>
        <v>1.5422186374457451E-8</v>
      </c>
      <c r="AS108" s="62">
        <f t="shared" si="64"/>
        <v>6.8201689871824067E-3</v>
      </c>
      <c r="AT108" s="63">
        <f t="shared" si="65"/>
        <v>7.4318150553555522E-3</v>
      </c>
      <c r="AU108" s="64">
        <f t="shared" si="66"/>
        <v>1.5192397249215033E-4</v>
      </c>
      <c r="AV108" s="65">
        <f t="shared" si="67"/>
        <v>0.68576899913914757</v>
      </c>
      <c r="AW108" s="66">
        <f t="shared" si="68"/>
        <v>4.6514705013724696E-5</v>
      </c>
      <c r="AX108" s="66">
        <f t="shared" si="69"/>
        <v>0.84217139105633887</v>
      </c>
      <c r="AY108" s="67">
        <f t="shared" si="70"/>
        <v>2.3080893417795648E-8</v>
      </c>
      <c r="AZ108" s="67">
        <f t="shared" si="71"/>
        <v>4.9079137106802179E-8</v>
      </c>
      <c r="BA108" s="68">
        <f t="shared" si="72"/>
        <v>2.6745760734048653E-5</v>
      </c>
      <c r="BB108" s="69">
        <f t="shared" si="73"/>
        <v>5.9578028428294249E-7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36228694004193923</v>
      </c>
      <c r="P109" s="47">
        <f t="shared" si="40"/>
        <v>0.35975775495628687</v>
      </c>
      <c r="Q109" s="47">
        <f t="shared" si="41"/>
        <v>0.91205057627808772</v>
      </c>
      <c r="R109" s="43">
        <f t="shared" si="42"/>
        <v>0.91569846335542215</v>
      </c>
      <c r="S109" s="43">
        <f t="shared" si="43"/>
        <v>0.90930582083784972</v>
      </c>
      <c r="T109" s="7">
        <f t="shared" si="44"/>
        <v>4.0865878357474817E-5</v>
      </c>
      <c r="U109" s="36">
        <f t="shared" si="45"/>
        <v>2.0324099210942823E-4</v>
      </c>
      <c r="V109" s="36">
        <f t="shared" si="46"/>
        <v>6.4435773789149403E-5</v>
      </c>
      <c r="W109" s="37">
        <f t="shared" si="56"/>
        <v>1.9266888632940272E-8</v>
      </c>
      <c r="X109" s="37">
        <f t="shared" si="57"/>
        <v>-3.6919886937725739</v>
      </c>
      <c r="Y109" s="37">
        <f t="shared" si="57"/>
        <v>-4.1908729518071519</v>
      </c>
      <c r="Z109" s="7">
        <f t="shared" si="47"/>
        <v>1.9266888632940272E-8</v>
      </c>
      <c r="AA109" s="19">
        <f t="shared" si="48"/>
        <v>2.3579002750474425</v>
      </c>
      <c r="AB109" s="47">
        <f t="shared" si="49"/>
        <v>1101.7604078269214</v>
      </c>
      <c r="AC109" s="20">
        <f t="shared" si="50"/>
        <v>5.385066198078229E-2</v>
      </c>
      <c r="AD109" s="20"/>
      <c r="AE109" s="29">
        <f t="shared" si="51"/>
        <v>6.4435773789149403E-5</v>
      </c>
      <c r="AF109" s="20"/>
      <c r="AG109" s="20"/>
      <c r="AI109" s="60">
        <f t="shared" si="52"/>
        <v>0.91569846335542215</v>
      </c>
      <c r="AJ109" s="61">
        <f t="shared" si="58"/>
        <v>0.83850367579148144</v>
      </c>
      <c r="AK109" s="61">
        <f t="shared" si="53"/>
        <v>0.90930582083784972</v>
      </c>
      <c r="AL109" s="61">
        <f t="shared" si="59"/>
        <v>0.82683707580959565</v>
      </c>
      <c r="AM109" s="61">
        <f t="shared" si="60"/>
        <v>0.83264994286135985</v>
      </c>
      <c r="AN109" s="61">
        <f t="shared" si="54"/>
        <v>2.0324099210942823E-4</v>
      </c>
      <c r="AO109" s="61">
        <f t="shared" si="61"/>
        <v>4.1306900873624668E-8</v>
      </c>
      <c r="AP109" s="61">
        <f t="shared" si="55"/>
        <v>6.4435773789149403E-5</v>
      </c>
      <c r="AQ109" s="61">
        <f t="shared" si="62"/>
        <v>4.1519689438064328E-9</v>
      </c>
      <c r="AR109" s="61">
        <f t="shared" si="63"/>
        <v>1.3095990592245416E-8</v>
      </c>
      <c r="AS109" s="62">
        <f t="shared" si="64"/>
        <v>6.3926425175724333E-3</v>
      </c>
      <c r="AT109" s="63">
        <f t="shared" si="65"/>
        <v>6.9811654964972592E-3</v>
      </c>
      <c r="AU109" s="64">
        <f t="shared" si="66"/>
        <v>1.3880521832027883E-4</v>
      </c>
      <c r="AV109" s="65">
        <f t="shared" si="67"/>
        <v>0.68295877165145824</v>
      </c>
      <c r="AW109" s="66">
        <f t="shared" si="68"/>
        <v>4.0865878357474817E-5</v>
      </c>
      <c r="AX109" s="66">
        <f t="shared" si="69"/>
        <v>0.83850367579148144</v>
      </c>
      <c r="AY109" s="67">
        <f t="shared" si="70"/>
        <v>1.9266888632940272E-8</v>
      </c>
      <c r="AZ109" s="67">
        <f t="shared" si="71"/>
        <v>4.1306900873624668E-8</v>
      </c>
      <c r="BA109" s="68">
        <f t="shared" si="72"/>
        <v>2.5069186343421308E-5</v>
      </c>
      <c r="BB109" s="69">
        <f t="shared" si="73"/>
        <v>5.4433418949128954E-7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36148896392555258</v>
      </c>
      <c r="P110" s="47">
        <f t="shared" si="40"/>
        <v>0.35912914413291691</v>
      </c>
      <c r="Q110" s="47">
        <f t="shared" si="41"/>
        <v>0.90994637535414546</v>
      </c>
      <c r="R110" s="43">
        <f t="shared" si="42"/>
        <v>0.913681538584452</v>
      </c>
      <c r="S110" s="43">
        <f t="shared" si="43"/>
        <v>0.90771697536375728</v>
      </c>
      <c r="T110" s="7">
        <f t="shared" si="44"/>
        <v>3.5576014413664157E-5</v>
      </c>
      <c r="U110" s="36">
        <f t="shared" si="45"/>
        <v>1.8636900594728556E-4</v>
      </c>
      <c r="V110" s="36">
        <f t="shared" si="46"/>
        <v>5.9630198912658449E-5</v>
      </c>
      <c r="W110" s="37">
        <f t="shared" si="56"/>
        <v>1.6062725208560444E-8</v>
      </c>
      <c r="X110" s="37">
        <f t="shared" si="57"/>
        <v>-3.7296263112163728</v>
      </c>
      <c r="Y110" s="37">
        <f t="shared" si="57"/>
        <v>-4.2245337419451232</v>
      </c>
      <c r="Z110" s="7">
        <f t="shared" si="47"/>
        <v>1.6062725208560444E-8</v>
      </c>
      <c r="AA110" s="19">
        <f t="shared" si="48"/>
        <v>2.3405332437920183</v>
      </c>
      <c r="AB110" s="47">
        <f t="shared" si="49"/>
        <v>1102.0993176030247</v>
      </c>
      <c r="AC110" s="20">
        <f t="shared" si="50"/>
        <v>5.1803729990165678E-2</v>
      </c>
      <c r="AD110" s="20"/>
      <c r="AE110" s="29">
        <f t="shared" si="51"/>
        <v>5.9630198912658449E-5</v>
      </c>
      <c r="AF110" s="20"/>
      <c r="AG110" s="20"/>
      <c r="AI110" s="60">
        <f t="shared" si="52"/>
        <v>0.913681538584452</v>
      </c>
      <c r="AJ110" s="61">
        <f t="shared" si="58"/>
        <v>0.83481395395005142</v>
      </c>
      <c r="AK110" s="61">
        <f t="shared" si="53"/>
        <v>0.90771697536375728</v>
      </c>
      <c r="AL110" s="61">
        <f t="shared" si="59"/>
        <v>0.82395010736352792</v>
      </c>
      <c r="AM110" s="61">
        <f t="shared" si="60"/>
        <v>0.82936424264958286</v>
      </c>
      <c r="AN110" s="61">
        <f t="shared" si="54"/>
        <v>1.8636900594728556E-4</v>
      </c>
      <c r="AO110" s="61">
        <f t="shared" si="61"/>
        <v>3.4733406377779356E-8</v>
      </c>
      <c r="AP110" s="61">
        <f t="shared" si="55"/>
        <v>5.9630198912658449E-5</v>
      </c>
      <c r="AQ110" s="61">
        <f t="shared" si="62"/>
        <v>3.5557606223632128E-9</v>
      </c>
      <c r="AR110" s="61">
        <f t="shared" si="63"/>
        <v>1.1113220895791063E-8</v>
      </c>
      <c r="AS110" s="62">
        <f t="shared" si="64"/>
        <v>5.9645632206947186E-3</v>
      </c>
      <c r="AT110" s="63">
        <f t="shared" si="65"/>
        <v>6.5280548734031486E-3</v>
      </c>
      <c r="AU110" s="64">
        <f t="shared" si="66"/>
        <v>1.2673880703462711E-4</v>
      </c>
      <c r="AV110" s="65">
        <f t="shared" si="67"/>
        <v>0.68004229775456959</v>
      </c>
      <c r="AW110" s="66">
        <f t="shared" si="68"/>
        <v>3.5576014413664157E-5</v>
      </c>
      <c r="AX110" s="66">
        <f t="shared" si="69"/>
        <v>0.83481395395005142</v>
      </c>
      <c r="AY110" s="67">
        <f t="shared" si="70"/>
        <v>1.6062725208560444E-8</v>
      </c>
      <c r="AZ110" s="67">
        <f t="shared" si="71"/>
        <v>3.4733406377779356E-8</v>
      </c>
      <c r="BA110" s="68">
        <f t="shared" si="72"/>
        <v>2.3390444002724386E-5</v>
      </c>
      <c r="BB110" s="69">
        <f t="shared" si="73"/>
        <v>4.9701492954755726E-7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36068477583316239</v>
      </c>
      <c r="P111" s="47">
        <f t="shared" si="40"/>
        <v>0.35849427270197187</v>
      </c>
      <c r="Q111" s="47">
        <f t="shared" si="41"/>
        <v>0.90782579393287033</v>
      </c>
      <c r="R111" s="43">
        <f t="shared" si="42"/>
        <v>0.91164891273168136</v>
      </c>
      <c r="S111" s="43">
        <f t="shared" si="43"/>
        <v>0.90611230588912117</v>
      </c>
      <c r="T111" s="7">
        <f t="shared" si="44"/>
        <v>3.065401532908429E-5</v>
      </c>
      <c r="U111" s="36">
        <f t="shared" si="45"/>
        <v>1.7082124342394515E-4</v>
      </c>
      <c r="V111" s="36">
        <f t="shared" si="46"/>
        <v>5.5171616497850631E-5</v>
      </c>
      <c r="W111" s="37">
        <f t="shared" si="56"/>
        <v>1.3374836208144847E-8</v>
      </c>
      <c r="X111" s="37">
        <f t="shared" si="57"/>
        <v>-3.767458121187393</v>
      </c>
      <c r="Y111" s="37">
        <f t="shared" si="57"/>
        <v>-4.2582842912677119</v>
      </c>
      <c r="Z111" s="7">
        <f t="shared" si="47"/>
        <v>1.3374836208144847E-8</v>
      </c>
      <c r="AA111" s="19">
        <f t="shared" si="48"/>
        <v>2.3232941287923485</v>
      </c>
      <c r="AB111" s="47">
        <f t="shared" si="49"/>
        <v>1102.426197520565</v>
      </c>
      <c r="AC111" s="20">
        <f t="shared" si="50"/>
        <v>4.9829455397096836E-2</v>
      </c>
      <c r="AD111" s="20"/>
      <c r="AE111" s="29">
        <f t="shared" si="51"/>
        <v>5.5171616497850631E-5</v>
      </c>
      <c r="AF111" s="20"/>
      <c r="AG111" s="20"/>
      <c r="AI111" s="60">
        <f t="shared" si="52"/>
        <v>0.91164891273168136</v>
      </c>
      <c r="AJ111" s="61">
        <f t="shared" si="58"/>
        <v>0.83110374008485677</v>
      </c>
      <c r="AK111" s="61">
        <f t="shared" si="53"/>
        <v>0.90611230588912117</v>
      </c>
      <c r="AL111" s="61">
        <f t="shared" si="59"/>
        <v>0.82103951088370031</v>
      </c>
      <c r="AM111" s="61">
        <f t="shared" si="60"/>
        <v>0.82605629847661399</v>
      </c>
      <c r="AN111" s="61">
        <f t="shared" si="54"/>
        <v>1.7082124342394515E-4</v>
      </c>
      <c r="AO111" s="61">
        <f t="shared" si="61"/>
        <v>2.9179897204902727E-8</v>
      </c>
      <c r="AP111" s="61">
        <f t="shared" si="55"/>
        <v>5.5171616497850631E-5</v>
      </c>
      <c r="AQ111" s="61">
        <f t="shared" si="62"/>
        <v>3.0439072669859037E-9</v>
      </c>
      <c r="AR111" s="61">
        <f t="shared" si="63"/>
        <v>9.4244841318718904E-9</v>
      </c>
      <c r="AS111" s="62">
        <f t="shared" si="64"/>
        <v>5.5366068425601878E-3</v>
      </c>
      <c r="AT111" s="63">
        <f t="shared" si="65"/>
        <v>6.0731787920090844E-3</v>
      </c>
      <c r="AU111" s="64">
        <f t="shared" si="66"/>
        <v>1.1564962692609452E-4</v>
      </c>
      <c r="AV111" s="65">
        <f t="shared" si="67"/>
        <v>0.67702133884527815</v>
      </c>
      <c r="AW111" s="66">
        <f t="shared" si="68"/>
        <v>3.065401532908429E-5</v>
      </c>
      <c r="AX111" s="66">
        <f t="shared" si="69"/>
        <v>0.83110374008485677</v>
      </c>
      <c r="AY111" s="67">
        <f t="shared" si="70"/>
        <v>1.3374836208144847E-8</v>
      </c>
      <c r="AZ111" s="67">
        <f t="shared" si="71"/>
        <v>2.9179897204902727E-8</v>
      </c>
      <c r="BA111" s="68">
        <f t="shared" si="72"/>
        <v>2.1712183696314461E-5</v>
      </c>
      <c r="BB111" s="69">
        <f t="shared" si="73"/>
        <v>4.5352794872978244E-7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3598746590676497</v>
      </c>
      <c r="P112" s="47">
        <f t="shared" si="40"/>
        <v>0.35785316002153661</v>
      </c>
      <c r="Q112" s="47">
        <f t="shared" si="41"/>
        <v>0.90568957906191427</v>
      </c>
      <c r="R112" s="43">
        <f t="shared" si="42"/>
        <v>0.9096013018593917</v>
      </c>
      <c r="S112" s="43">
        <f t="shared" si="43"/>
        <v>0.9044918613424745</v>
      </c>
      <c r="T112" s="7">
        <f t="shared" si="44"/>
        <v>2.6106382395915067E-5</v>
      </c>
      <c r="U112" s="36">
        <f t="shared" si="45"/>
        <v>1.5650278637674862E-4</v>
      </c>
      <c r="V112" s="36">
        <f t="shared" si="46"/>
        <v>5.1035924750753961E-5</v>
      </c>
      <c r="W112" s="37">
        <f t="shared" si="56"/>
        <v>1.1123258901236704E-8</v>
      </c>
      <c r="X112" s="37">
        <f t="shared" si="57"/>
        <v>-3.805477925866581</v>
      </c>
      <c r="Y112" s="37">
        <f t="shared" si="57"/>
        <v>-4.2921240115776502</v>
      </c>
      <c r="Z112" s="7">
        <f t="shared" si="47"/>
        <v>1.1123258901236704E-8</v>
      </c>
      <c r="AA112" s="19">
        <f t="shared" si="48"/>
        <v>2.3061819878857683</v>
      </c>
      <c r="AB112" s="47">
        <f t="shared" si="49"/>
        <v>1102.741434410194</v>
      </c>
      <c r="AC112" s="20">
        <f t="shared" si="50"/>
        <v>4.7925501839240714E-2</v>
      </c>
      <c r="AD112" s="20"/>
      <c r="AE112" s="29">
        <f t="shared" si="51"/>
        <v>5.1035924750753961E-5</v>
      </c>
      <c r="AF112" s="20"/>
      <c r="AG112" s="20"/>
      <c r="AI112" s="60">
        <f t="shared" si="52"/>
        <v>0.9096013018593917</v>
      </c>
      <c r="AJ112" s="61">
        <f t="shared" si="58"/>
        <v>0.82737452834430025</v>
      </c>
      <c r="AK112" s="61">
        <f t="shared" si="53"/>
        <v>0.9044918613424745</v>
      </c>
      <c r="AL112" s="61">
        <f t="shared" si="59"/>
        <v>0.81810552723477414</v>
      </c>
      <c r="AM112" s="61">
        <f t="shared" si="60"/>
        <v>0.82272697459833921</v>
      </c>
      <c r="AN112" s="61">
        <f t="shared" si="54"/>
        <v>1.5650278637674862E-4</v>
      </c>
      <c r="AO112" s="61">
        <f t="shared" si="61"/>
        <v>2.4493122143686211E-8</v>
      </c>
      <c r="AP112" s="61">
        <f t="shared" si="55"/>
        <v>5.1035924750753961E-5</v>
      </c>
      <c r="AQ112" s="61">
        <f t="shared" si="62"/>
        <v>2.6046656151646208E-9</v>
      </c>
      <c r="AR112" s="61">
        <f t="shared" si="63"/>
        <v>7.987264428807065E-9</v>
      </c>
      <c r="AS112" s="62">
        <f t="shared" si="64"/>
        <v>5.1094405169171964E-3</v>
      </c>
      <c r="AT112" s="63">
        <f t="shared" si="65"/>
        <v>5.6172308751895623E-3</v>
      </c>
      <c r="AU112" s="64">
        <f t="shared" si="66"/>
        <v>1.0546686162599466E-4</v>
      </c>
      <c r="AV112" s="65">
        <f t="shared" si="67"/>
        <v>0.6738976606595658</v>
      </c>
      <c r="AW112" s="66">
        <f t="shared" si="68"/>
        <v>2.6106382395915067E-5</v>
      </c>
      <c r="AX112" s="66">
        <f t="shared" si="69"/>
        <v>0.82737452834430025</v>
      </c>
      <c r="AY112" s="67">
        <f t="shared" si="70"/>
        <v>1.1123258901236704E-8</v>
      </c>
      <c r="AZ112" s="67">
        <f t="shared" si="71"/>
        <v>2.4493122143686211E-8</v>
      </c>
      <c r="BA112" s="68">
        <f t="shared" si="72"/>
        <v>2.0037021634969398E-5</v>
      </c>
      <c r="BB112" s="69">
        <f t="shared" si="73"/>
        <v>4.1359553578821434E-7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35905889415677267</v>
      </c>
      <c r="P113" s="47">
        <f t="shared" si="40"/>
        <v>0.35720582663089656</v>
      </c>
      <c r="Q113" s="47">
        <f t="shared" si="41"/>
        <v>0.90353847047114599</v>
      </c>
      <c r="R113" s="43">
        <f t="shared" si="42"/>
        <v>0.90753941501560176</v>
      </c>
      <c r="S113" s="43">
        <f t="shared" si="43"/>
        <v>0.90285569363789442</v>
      </c>
      <c r="T113" s="7">
        <f t="shared" si="44"/>
        <v>2.1937245943992738E-5</v>
      </c>
      <c r="U113" s="36">
        <f t="shared" si="45"/>
        <v>1.4332448490301773E-4</v>
      </c>
      <c r="V113" s="36">
        <f t="shared" si="46"/>
        <v>4.7200617717817932E-5</v>
      </c>
      <c r="W113" s="37">
        <f t="shared" si="56"/>
        <v>9.2397978426379317E-9</v>
      </c>
      <c r="X113" s="37">
        <f t="shared" si="57"/>
        <v>-3.8436796103708626</v>
      </c>
      <c r="Y113" s="37">
        <f t="shared" si="57"/>
        <v>-4.3260523176861616</v>
      </c>
      <c r="Z113" s="7">
        <f t="shared" si="47"/>
        <v>9.2397978426379317E-9</v>
      </c>
      <c r="AA113" s="19">
        <f t="shared" si="48"/>
        <v>2.2891958858490726</v>
      </c>
      <c r="AB113" s="47">
        <f t="shared" si="49"/>
        <v>1103.0454045241781</v>
      </c>
      <c r="AC113" s="20">
        <f t="shared" si="50"/>
        <v>4.6089596845116231E-2</v>
      </c>
      <c r="AD113" s="20"/>
      <c r="AE113" s="29">
        <f t="shared" si="51"/>
        <v>4.7200617717817932E-5</v>
      </c>
      <c r="AF113" s="20"/>
      <c r="AG113" s="20"/>
      <c r="AI113" s="60">
        <f t="shared" si="52"/>
        <v>0.90753941501560176</v>
      </c>
      <c r="AJ113" s="61">
        <f t="shared" si="58"/>
        <v>0.82362778980686069</v>
      </c>
      <c r="AK113" s="61">
        <f t="shared" si="53"/>
        <v>0.90285569363789442</v>
      </c>
      <c r="AL113" s="61">
        <f t="shared" si="59"/>
        <v>0.81514840353436346</v>
      </c>
      <c r="AM113" s="61">
        <f t="shared" si="60"/>
        <v>0.81937712804764007</v>
      </c>
      <c r="AN113" s="61">
        <f t="shared" si="54"/>
        <v>1.4332448490301773E-4</v>
      </c>
      <c r="AO113" s="61">
        <f t="shared" si="61"/>
        <v>2.0541907972715358E-8</v>
      </c>
      <c r="AP113" s="61">
        <f t="shared" si="55"/>
        <v>4.7200617717817932E-5</v>
      </c>
      <c r="AQ113" s="61">
        <f t="shared" si="62"/>
        <v>2.2278983129435882E-9</v>
      </c>
      <c r="AR113" s="61">
        <f t="shared" si="63"/>
        <v>6.7650042215105078E-9</v>
      </c>
      <c r="AS113" s="62">
        <f t="shared" si="64"/>
        <v>4.6837213777073394E-3</v>
      </c>
      <c r="AT113" s="63">
        <f t="shared" si="65"/>
        <v>5.1609013341054949E-3</v>
      </c>
      <c r="AU113" s="64">
        <f t="shared" si="66"/>
        <v>9.6123867185199803E-5</v>
      </c>
      <c r="AV113" s="65">
        <f t="shared" si="67"/>
        <v>0.67067303434052594</v>
      </c>
      <c r="AW113" s="66">
        <f t="shared" si="68"/>
        <v>2.1937245943992738E-5</v>
      </c>
      <c r="AX113" s="66">
        <f t="shared" si="69"/>
        <v>0.82362778980686069</v>
      </c>
      <c r="AY113" s="67">
        <f t="shared" si="70"/>
        <v>9.2397978426379317E-9</v>
      </c>
      <c r="AZ113" s="67">
        <f t="shared" si="71"/>
        <v>2.0541907972715358E-8</v>
      </c>
      <c r="BA113" s="68">
        <f t="shared" si="72"/>
        <v>1.8367534814538584E-5</v>
      </c>
      <c r="BB113" s="69">
        <f t="shared" si="73"/>
        <v>3.7695634190274434E-7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35823775833787708</v>
      </c>
      <c r="P114" s="47">
        <f t="shared" si="40"/>
        <v>0.35655229424113072</v>
      </c>
      <c r="Q114" s="47">
        <f t="shared" si="41"/>
        <v>0.90137319921387316</v>
      </c>
      <c r="R114" s="43">
        <f t="shared" si="42"/>
        <v>0.90546395293164772</v>
      </c>
      <c r="S114" s="43">
        <f t="shared" si="43"/>
        <v>0.90120385765122513</v>
      </c>
      <c r="T114" s="7">
        <f t="shared" si="44"/>
        <v>1.8148411798278853E-5</v>
      </c>
      <c r="U114" s="36">
        <f t="shared" si="45"/>
        <v>1.3120272318614754E-4</v>
      </c>
      <c r="V114" s="36">
        <f t="shared" si="46"/>
        <v>4.3644685925458093E-5</v>
      </c>
      <c r="W114" s="37">
        <f t="shared" si="56"/>
        <v>7.6664098889442817E-9</v>
      </c>
      <c r="X114" s="37">
        <f t="shared" si="57"/>
        <v>-3.8820571508411241</v>
      </c>
      <c r="Y114" s="37">
        <f t="shared" si="57"/>
        <v>-4.3600686274164842</v>
      </c>
      <c r="Z114" s="7">
        <f t="shared" si="47"/>
        <v>7.6664098889442817E-9</v>
      </c>
      <c r="AA114" s="19">
        <f t="shared" si="48"/>
        <v>2.2723348943474146</v>
      </c>
      <c r="AB114" s="47">
        <f t="shared" si="49"/>
        <v>1103.3384737398924</v>
      </c>
      <c r="AC114" s="20">
        <f t="shared" si="50"/>
        <v>4.4319530605045253E-2</v>
      </c>
      <c r="AD114" s="20"/>
      <c r="AE114" s="29">
        <f t="shared" si="51"/>
        <v>4.3644685925458093E-5</v>
      </c>
      <c r="AF114" s="20"/>
      <c r="AG114" s="20"/>
      <c r="AI114" s="60">
        <f t="shared" si="52"/>
        <v>0.90546395293164772</v>
      </c>
      <c r="AJ114" s="61">
        <f t="shared" si="58"/>
        <v>0.81986497005860515</v>
      </c>
      <c r="AK114" s="61">
        <f t="shared" si="53"/>
        <v>0.90120385765122513</v>
      </c>
      <c r="AL114" s="61">
        <f t="shared" si="59"/>
        <v>0.81216839304544963</v>
      </c>
      <c r="AM114" s="61">
        <f t="shared" si="60"/>
        <v>0.81600760734612821</v>
      </c>
      <c r="AN114" s="61">
        <f t="shared" si="54"/>
        <v>1.3120272318614754E-4</v>
      </c>
      <c r="AO114" s="61">
        <f t="shared" si="61"/>
        <v>1.721415457146086E-8</v>
      </c>
      <c r="AP114" s="61">
        <f t="shared" si="55"/>
        <v>4.3644685925458093E-5</v>
      </c>
      <c r="AQ114" s="61">
        <f t="shared" si="62"/>
        <v>1.9048586095318797E-9</v>
      </c>
      <c r="AR114" s="61">
        <f t="shared" si="63"/>
        <v>5.726301646024228E-9</v>
      </c>
      <c r="AS114" s="62">
        <f t="shared" si="64"/>
        <v>4.2600952804225933E-3</v>
      </c>
      <c r="AT114" s="63">
        <f t="shared" si="65"/>
        <v>4.7048756238495804E-3</v>
      </c>
      <c r="AU114" s="64">
        <f t="shared" si="66"/>
        <v>8.7558037260689452E-5</v>
      </c>
      <c r="AV114" s="65">
        <f t="shared" si="67"/>
        <v>0.66734923738178842</v>
      </c>
      <c r="AW114" s="66">
        <f t="shared" si="68"/>
        <v>1.8148411798278853E-5</v>
      </c>
      <c r="AX114" s="66">
        <f t="shared" si="69"/>
        <v>0.81986497005860515</v>
      </c>
      <c r="AY114" s="67">
        <f t="shared" si="70"/>
        <v>7.6664098889442817E-9</v>
      </c>
      <c r="AZ114" s="67">
        <f t="shared" si="71"/>
        <v>1.721415457146086E-8</v>
      </c>
      <c r="BA114" s="68">
        <f t="shared" si="72"/>
        <v>1.6706256001657229E-5</v>
      </c>
      <c r="BB114" s="69">
        <f t="shared" si="73"/>
        <v>3.4336485200270373E-7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35741152508539287</v>
      </c>
      <c r="P115" s="47">
        <f t="shared" si="40"/>
        <v>0.35589258572527727</v>
      </c>
      <c r="Q115" s="47">
        <f t="shared" si="41"/>
        <v>0.89919448642088673</v>
      </c>
      <c r="R115" s="43">
        <f t="shared" si="42"/>
        <v>0.90337560682790641</v>
      </c>
      <c r="S115" s="43">
        <f t="shared" si="43"/>
        <v>0.8995364111952211</v>
      </c>
      <c r="T115" s="7">
        <f t="shared" si="44"/>
        <v>1.4739423106029961E-5</v>
      </c>
      <c r="U115" s="36">
        <f t="shared" si="45"/>
        <v>1.2005918149861151E-4</v>
      </c>
      <c r="V115" s="36">
        <f t="shared" si="46"/>
        <v>4.0348522707277161E-5</v>
      </c>
      <c r="W115" s="37">
        <f t="shared" si="56"/>
        <v>6.3537891249485274E-9</v>
      </c>
      <c r="X115" s="37">
        <f t="shared" si="57"/>
        <v>-3.9206046217651536</v>
      </c>
      <c r="Y115" s="37">
        <f t="shared" si="57"/>
        <v>-4.3941723616066621</v>
      </c>
      <c r="Z115" s="7">
        <f t="shared" si="47"/>
        <v>6.3537891249485274E-9</v>
      </c>
      <c r="AA115" s="19">
        <f t="shared" si="48"/>
        <v>2.2555980918835679</v>
      </c>
      <c r="AB115" s="47">
        <f t="shared" si="49"/>
        <v>1103.6209977635328</v>
      </c>
      <c r="AC115" s="20">
        <f t="shared" si="50"/>
        <v>4.2613154740776357E-2</v>
      </c>
      <c r="AD115" s="20"/>
      <c r="AE115" s="29">
        <f t="shared" si="51"/>
        <v>4.0348522707277161E-5</v>
      </c>
      <c r="AF115" s="20"/>
      <c r="AG115" s="20"/>
      <c r="AI115" s="60">
        <f t="shared" si="52"/>
        <v>0.90337560682790641</v>
      </c>
      <c r="AJ115" s="61">
        <f t="shared" si="58"/>
        <v>0.8160874870116881</v>
      </c>
      <c r="AK115" s="61">
        <f t="shared" si="53"/>
        <v>0.8995364111952211</v>
      </c>
      <c r="AL115" s="61">
        <f t="shared" si="59"/>
        <v>0.80916575506597788</v>
      </c>
      <c r="AM115" s="61">
        <f t="shared" si="60"/>
        <v>0.81261925132727997</v>
      </c>
      <c r="AN115" s="61">
        <f t="shared" si="54"/>
        <v>1.2005918149861151E-4</v>
      </c>
      <c r="AO115" s="61">
        <f t="shared" si="61"/>
        <v>1.441420706211654E-8</v>
      </c>
      <c r="AP115" s="61">
        <f t="shared" si="55"/>
        <v>4.0348522707277161E-5</v>
      </c>
      <c r="AQ115" s="61">
        <f t="shared" si="62"/>
        <v>1.6280032846596607E-9</v>
      </c>
      <c r="AR115" s="61">
        <f t="shared" si="63"/>
        <v>4.8442106109138363E-9</v>
      </c>
      <c r="AS115" s="62">
        <f t="shared" si="64"/>
        <v>3.8391956326853105E-3</v>
      </c>
      <c r="AT115" s="63">
        <f t="shared" si="65"/>
        <v>4.2498331852972868E-3</v>
      </c>
      <c r="AU115" s="64">
        <f t="shared" si="66"/>
        <v>7.9710658791334345E-5</v>
      </c>
      <c r="AV115" s="65">
        <f t="shared" si="67"/>
        <v>0.66392805445084768</v>
      </c>
      <c r="AW115" s="66">
        <f t="shared" si="68"/>
        <v>1.4739423106029961E-5</v>
      </c>
      <c r="AX115" s="66">
        <f t="shared" si="69"/>
        <v>0.8160874870116881</v>
      </c>
      <c r="AY115" s="67">
        <f t="shared" si="70"/>
        <v>6.3537891249485274E-9</v>
      </c>
      <c r="AZ115" s="67">
        <f t="shared" si="71"/>
        <v>1.441420706211654E-8</v>
      </c>
      <c r="BA115" s="68">
        <f t="shared" si="72"/>
        <v>1.5055669147785532E-5</v>
      </c>
      <c r="BB115" s="69">
        <f t="shared" si="73"/>
        <v>3.1259081878954643E-7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3565804636808878</v>
      </c>
      <c r="P116" s="47">
        <f t="shared" si="40"/>
        <v>0.3552267251080819</v>
      </c>
      <c r="Q116" s="47">
        <f t="shared" si="41"/>
        <v>0.89700304216672688</v>
      </c>
      <c r="R116" s="43">
        <f t="shared" si="42"/>
        <v>0.90127505732708479</v>
      </c>
      <c r="S116" s="43">
        <f t="shared" si="43"/>
        <v>0.89785341499363536</v>
      </c>
      <c r="T116" s="7">
        <f t="shared" si="44"/>
        <v>1.170763625805331E-5</v>
      </c>
      <c r="U116" s="36">
        <f t="shared" si="45"/>
        <v>1.0982059628862181E-4</v>
      </c>
      <c r="V116" s="36">
        <f t="shared" si="46"/>
        <v>3.7293835932229528E-5</v>
      </c>
      <c r="W116" s="37">
        <f t="shared" si="56"/>
        <v>5.2601309677935541E-9</v>
      </c>
      <c r="X116" s="37">
        <f t="shared" si="57"/>
        <v>-3.9593162025483775</v>
      </c>
      <c r="Y116" s="37">
        <f t="shared" si="57"/>
        <v>-4.4283629441119752</v>
      </c>
      <c r="Z116" s="7">
        <f t="shared" si="47"/>
        <v>5.2601309677935541E-9</v>
      </c>
      <c r="AA116" s="19">
        <f t="shared" si="48"/>
        <v>2.2389845637475543</v>
      </c>
      <c r="AB116" s="47">
        <f t="shared" si="49"/>
        <v>1103.8933223337979</v>
      </c>
      <c r="AC116" s="20">
        <f t="shared" si="50"/>
        <v>4.0968381075302152E-2</v>
      </c>
      <c r="AD116" s="20"/>
      <c r="AE116" s="29">
        <f t="shared" si="51"/>
        <v>3.7293835932229528E-5</v>
      </c>
      <c r="AF116" s="20"/>
      <c r="AG116" s="20"/>
      <c r="AI116" s="60">
        <f t="shared" si="52"/>
        <v>0.90127505732708479</v>
      </c>
      <c r="AJ116" s="61">
        <f t="shared" si="58"/>
        <v>0.81229672895993998</v>
      </c>
      <c r="AK116" s="61">
        <f t="shared" si="53"/>
        <v>0.89785341499363536</v>
      </c>
      <c r="AL116" s="61">
        <f t="shared" si="59"/>
        <v>0.80614075481573322</v>
      </c>
      <c r="AM116" s="61">
        <f t="shared" si="60"/>
        <v>0.80921288806970759</v>
      </c>
      <c r="AN116" s="61">
        <f t="shared" si="54"/>
        <v>1.0982059628862181E-4</v>
      </c>
      <c r="AO116" s="61">
        <f t="shared" si="61"/>
        <v>1.2060563369188455E-8</v>
      </c>
      <c r="AP116" s="61">
        <f t="shared" si="55"/>
        <v>3.7293835932229528E-5</v>
      </c>
      <c r="AQ116" s="61">
        <f t="shared" si="62"/>
        <v>1.3908301985400542E-9</v>
      </c>
      <c r="AR116" s="61">
        <f t="shared" si="63"/>
        <v>4.0956312999674768E-9</v>
      </c>
      <c r="AS116" s="62">
        <f t="shared" si="64"/>
        <v>3.4216423334494372E-3</v>
      </c>
      <c r="AT116" s="63">
        <f t="shared" si="65"/>
        <v>3.7964462742339903E-3</v>
      </c>
      <c r="AU116" s="64">
        <f t="shared" si="66"/>
        <v>7.2526760356392272E-5</v>
      </c>
      <c r="AV116" s="65">
        <f t="shared" si="67"/>
        <v>0.66041127809744515</v>
      </c>
      <c r="AW116" s="66">
        <f t="shared" si="68"/>
        <v>1.170763625805331E-5</v>
      </c>
      <c r="AX116" s="66">
        <f t="shared" si="69"/>
        <v>0.81229672895993998</v>
      </c>
      <c r="AY116" s="67">
        <f t="shared" si="70"/>
        <v>5.2601309677935541E-9</v>
      </c>
      <c r="AZ116" s="67">
        <f t="shared" si="71"/>
        <v>1.2060563369188455E-8</v>
      </c>
      <c r="BA116" s="68">
        <f t="shared" si="72"/>
        <v>1.341820522921348E-5</v>
      </c>
      <c r="BB116" s="69">
        <f t="shared" si="73"/>
        <v>2.8441866806428344E-7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35574483882512831</v>
      </c>
      <c r="P117" s="47">
        <f t="shared" si="40"/>
        <v>0.35455473755534034</v>
      </c>
      <c r="Q117" s="47">
        <f t="shared" si="41"/>
        <v>0.89479956444671649</v>
      </c>
      <c r="R117" s="43">
        <f t="shared" si="42"/>
        <v>0.8991629734736839</v>
      </c>
      <c r="S117" s="43">
        <f t="shared" si="43"/>
        <v>0.89615493265428259</v>
      </c>
      <c r="T117" s="7">
        <f t="shared" si="44"/>
        <v>9.048309571184529E-6</v>
      </c>
      <c r="U117" s="36">
        <f t="shared" si="45"/>
        <v>1.0041852007731752E-4</v>
      </c>
      <c r="V117" s="36">
        <f t="shared" si="46"/>
        <v>3.4463564858491644E-5</v>
      </c>
      <c r="W117" s="37">
        <f t="shared" si="56"/>
        <v>4.3500561179173257E-9</v>
      </c>
      <c r="X117" s="37">
        <f t="shared" si="57"/>
        <v>-3.9981861833499481</v>
      </c>
      <c r="Y117" s="37">
        <f t="shared" si="57"/>
        <v>-4.462639801806815</v>
      </c>
      <c r="Z117" s="7">
        <f t="shared" si="47"/>
        <v>4.3500561179173257E-9</v>
      </c>
      <c r="AA117" s="19">
        <f t="shared" si="48"/>
        <v>2.2224934019666631</v>
      </c>
      <c r="AB117" s="47">
        <f t="shared" si="49"/>
        <v>1104.1557834252937</v>
      </c>
      <c r="AC117" s="20">
        <f t="shared" si="50"/>
        <v>3.93831804043384E-2</v>
      </c>
      <c r="AD117" s="20"/>
      <c r="AE117" s="29">
        <f t="shared" si="51"/>
        <v>3.4463564858491644E-5</v>
      </c>
      <c r="AF117" s="20"/>
      <c r="AG117" s="20"/>
      <c r="AI117" s="60">
        <f t="shared" si="52"/>
        <v>0.8991629734736839</v>
      </c>
      <c r="AJ117" s="61">
        <f t="shared" si="58"/>
        <v>0.80849405286603682</v>
      </c>
      <c r="AK117" s="61">
        <f t="shared" si="53"/>
        <v>0.89615493265428259</v>
      </c>
      <c r="AL117" s="61">
        <f t="shared" si="59"/>
        <v>0.80309366332060172</v>
      </c>
      <c r="AM117" s="61">
        <f t="shared" si="60"/>
        <v>0.80578933393853369</v>
      </c>
      <c r="AN117" s="61">
        <f t="shared" si="54"/>
        <v>1.0041852007731752E-4</v>
      </c>
      <c r="AO117" s="61">
        <f t="shared" si="61"/>
        <v>1.0083879174518621E-8</v>
      </c>
      <c r="AP117" s="61">
        <f t="shared" si="55"/>
        <v>3.4463564858491644E-5</v>
      </c>
      <c r="AQ117" s="61">
        <f t="shared" si="62"/>
        <v>1.1877373027554603E-9</v>
      </c>
      <c r="AR117" s="61">
        <f t="shared" si="63"/>
        <v>3.4607801796783774E-9</v>
      </c>
      <c r="AS117" s="62">
        <f t="shared" si="64"/>
        <v>3.0080408194013142E-3</v>
      </c>
      <c r="AT117" s="63">
        <f t="shared" si="65"/>
        <v>3.3453788780698178E-3</v>
      </c>
      <c r="AU117" s="64">
        <f t="shared" si="66"/>
        <v>6.5954955218825871E-5</v>
      </c>
      <c r="AV117" s="65">
        <f t="shared" si="67"/>
        <v>0.65680070935165813</v>
      </c>
      <c r="AW117" s="66">
        <f t="shared" si="68"/>
        <v>9.048309571184529E-6</v>
      </c>
      <c r="AX117" s="66">
        <f t="shared" si="69"/>
        <v>0.80849405286603682</v>
      </c>
      <c r="AY117" s="67">
        <f t="shared" si="70"/>
        <v>4.3500561179173257E-9</v>
      </c>
      <c r="AZ117" s="67">
        <f t="shared" si="71"/>
        <v>1.0083879174518621E-8</v>
      </c>
      <c r="BA117" s="68">
        <f t="shared" si="72"/>
        <v>1.1796238507456134E-5</v>
      </c>
      <c r="BB117" s="69">
        <f t="shared" si="73"/>
        <v>2.5864688321108185E-7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35490491029130589</v>
      </c>
      <c r="P118" s="47">
        <f t="shared" si="40"/>
        <v>0.35387664936284446</v>
      </c>
      <c r="Q118" s="47">
        <f t="shared" si="41"/>
        <v>0.89258473826254747</v>
      </c>
      <c r="R118" s="43">
        <f t="shared" si="42"/>
        <v>0.89704001185751159</v>
      </c>
      <c r="S118" s="43">
        <f t="shared" si="43"/>
        <v>0.89444103064109914</v>
      </c>
      <c r="T118" s="7">
        <f t="shared" si="44"/>
        <v>6.7547033632647058E-6</v>
      </c>
      <c r="U118" s="36">
        <f t="shared" si="45"/>
        <v>9.1789082713723957E-5</v>
      </c>
      <c r="V118" s="36">
        <f t="shared" si="46"/>
        <v>3.1841801848996864E-5</v>
      </c>
      <c r="W118" s="37">
        <f t="shared" si="56"/>
        <v>3.5936764830744752E-9</v>
      </c>
      <c r="X118" s="37">
        <f t="shared" si="57"/>
        <v>-4.0372089702055032</v>
      </c>
      <c r="Y118" s="37">
        <f t="shared" si="57"/>
        <v>-4.4970023645858967</v>
      </c>
      <c r="Z118" s="7">
        <f t="shared" si="47"/>
        <v>3.5936764830744752E-9</v>
      </c>
      <c r="AA118" s="19">
        <f t="shared" si="48"/>
        <v>2.2061237052558238</v>
      </c>
      <c r="AB118" s="47">
        <f t="shared" si="49"/>
        <v>1104.4087074514366</v>
      </c>
      <c r="AC118" s="20">
        <f t="shared" si="50"/>
        <v>3.7855581270846199E-2</v>
      </c>
      <c r="AD118" s="20"/>
      <c r="AE118" s="29">
        <f t="shared" si="51"/>
        <v>3.1841801848996864E-5</v>
      </c>
      <c r="AF118" s="20"/>
      <c r="AG118" s="20"/>
      <c r="AI118" s="60">
        <f t="shared" si="52"/>
        <v>0.89704001185751159</v>
      </c>
      <c r="AJ118" s="61">
        <f t="shared" si="58"/>
        <v>0.80468078287332456</v>
      </c>
      <c r="AK118" s="61">
        <f t="shared" si="53"/>
        <v>0.89444103064109914</v>
      </c>
      <c r="AL118" s="61">
        <f t="shared" si="59"/>
        <v>0.80002475729431166</v>
      </c>
      <c r="AM118" s="61">
        <f t="shared" si="60"/>
        <v>0.80234939273213646</v>
      </c>
      <c r="AN118" s="61">
        <f t="shared" si="54"/>
        <v>9.1789082713723957E-5</v>
      </c>
      <c r="AO118" s="61">
        <f t="shared" si="61"/>
        <v>8.4252357054268574E-9</v>
      </c>
      <c r="AP118" s="61">
        <f t="shared" si="55"/>
        <v>3.1841801848996864E-5</v>
      </c>
      <c r="AQ118" s="61">
        <f t="shared" si="62"/>
        <v>1.0139003449907802E-9</v>
      </c>
      <c r="AR118" s="61">
        <f t="shared" si="63"/>
        <v>2.9227297836715815E-9</v>
      </c>
      <c r="AS118" s="62">
        <f t="shared" si="64"/>
        <v>2.5989812164124437E-3</v>
      </c>
      <c r="AT118" s="63">
        <f t="shared" si="65"/>
        <v>2.8972857197648318E-3</v>
      </c>
      <c r="AU118" s="64">
        <f t="shared" si="66"/>
        <v>5.9947280864727093E-5</v>
      </c>
      <c r="AV118" s="65">
        <f t="shared" si="67"/>
        <v>0.65309815821663075</v>
      </c>
      <c r="AW118" s="66">
        <f t="shared" si="68"/>
        <v>6.7547033632647058E-6</v>
      </c>
      <c r="AX118" s="66">
        <f t="shared" si="69"/>
        <v>0.80468078287332456</v>
      </c>
      <c r="AY118" s="67">
        <f t="shared" si="70"/>
        <v>3.5936764830744752E-9</v>
      </c>
      <c r="AZ118" s="67">
        <f t="shared" si="71"/>
        <v>8.4252357054268574E-9</v>
      </c>
      <c r="BA118" s="68">
        <f t="shared" si="72"/>
        <v>1.0192083201617427E-5</v>
      </c>
      <c r="BB118" s="69">
        <f t="shared" si="73"/>
        <v>2.3508737594010625E-7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35406093261833554</v>
      </c>
      <c r="P119" s="47">
        <f t="shared" si="40"/>
        <v>0.35319248794494257</v>
      </c>
      <c r="Q119" s="47">
        <f t="shared" si="41"/>
        <v>0.89035923481353152</v>
      </c>
      <c r="R119" s="43">
        <f t="shared" si="42"/>
        <v>0.89490681583847831</v>
      </c>
      <c r="S119" s="43">
        <f t="shared" si="43"/>
        <v>0.8927117782452294</v>
      </c>
      <c r="T119" s="7">
        <f t="shared" si="44"/>
        <v>4.818190035775946E-6</v>
      </c>
      <c r="U119" s="36">
        <f t="shared" si="45"/>
        <v>8.3872755357719948E-5</v>
      </c>
      <c r="V119" s="36">
        <f t="shared" si="46"/>
        <v>2.9413718695533155E-5</v>
      </c>
      <c r="W119" s="37">
        <f t="shared" si="56"/>
        <v>2.9657866741734056E-9</v>
      </c>
      <c r="X119" s="37">
        <f t="shared" si="57"/>
        <v>-4.0763790894614074</v>
      </c>
      <c r="Y119" s="37">
        <f t="shared" si="57"/>
        <v>-4.5314500653652514</v>
      </c>
      <c r="Z119" s="7">
        <f t="shared" si="47"/>
        <v>2.9657866741734056E-9</v>
      </c>
      <c r="AA119" s="19">
        <f t="shared" si="48"/>
        <v>2.1898745789683534</v>
      </c>
      <c r="AB119" s="47">
        <f t="shared" si="49"/>
        <v>1104.652411466639</v>
      </c>
      <c r="AC119" s="20">
        <f t="shared" si="50"/>
        <v>3.6383668743874609E-2</v>
      </c>
      <c r="AD119" s="20"/>
      <c r="AE119" s="29">
        <f t="shared" si="51"/>
        <v>2.9413718695533155E-5</v>
      </c>
      <c r="AF119" s="20"/>
      <c r="AG119" s="20"/>
      <c r="AI119" s="60">
        <f t="shared" si="52"/>
        <v>0.89490681583847831</v>
      </c>
      <c r="AJ119" s="61">
        <f t="shared" si="58"/>
        <v>0.80085820903416416</v>
      </c>
      <c r="AK119" s="61">
        <f t="shared" si="53"/>
        <v>0.8927117782452294</v>
      </c>
      <c r="AL119" s="61">
        <f t="shared" si="59"/>
        <v>0.79693431901775968</v>
      </c>
      <c r="AM119" s="61">
        <f t="shared" si="60"/>
        <v>0.798893854930944</v>
      </c>
      <c r="AN119" s="61">
        <f t="shared" si="54"/>
        <v>8.3872755357719948E-5</v>
      </c>
      <c r="AO119" s="61">
        <f t="shared" si="61"/>
        <v>7.0346390912959405E-9</v>
      </c>
      <c r="AP119" s="61">
        <f t="shared" si="55"/>
        <v>2.9413718695533155E-5</v>
      </c>
      <c r="AQ119" s="61">
        <f t="shared" si="62"/>
        <v>8.6516684749995667E-10</v>
      </c>
      <c r="AR119" s="61">
        <f t="shared" si="63"/>
        <v>2.467009632311246E-9</v>
      </c>
      <c r="AS119" s="62">
        <f t="shared" si="64"/>
        <v>2.1950375932489052E-3</v>
      </c>
      <c r="AT119" s="63">
        <f t="shared" si="65"/>
        <v>2.4528113479527765E-3</v>
      </c>
      <c r="AU119" s="64">
        <f t="shared" si="66"/>
        <v>5.4459036662186797E-5</v>
      </c>
      <c r="AV119" s="65">
        <f t="shared" si="67"/>
        <v>0.64930544406127222</v>
      </c>
      <c r="AW119" s="66">
        <f t="shared" si="68"/>
        <v>4.818190035775946E-6</v>
      </c>
      <c r="AX119" s="66">
        <f t="shared" si="69"/>
        <v>0.80085820903416416</v>
      </c>
      <c r="AY119" s="67">
        <f t="shared" si="70"/>
        <v>2.9657866741734056E-9</v>
      </c>
      <c r="AZ119" s="67">
        <f t="shared" si="71"/>
        <v>7.0346390912959405E-9</v>
      </c>
      <c r="BA119" s="68">
        <f t="shared" si="72"/>
        <v>8.6079905617604132E-6</v>
      </c>
      <c r="BB119" s="69">
        <f t="shared" si="73"/>
        <v>2.135648496556345E-7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35321315484291649</v>
      </c>
      <c r="P120" s="47">
        <f t="shared" si="40"/>
        <v>0.35250228182272458</v>
      </c>
      <c r="Q120" s="47">
        <f t="shared" si="41"/>
        <v>0.88812371079006536</v>
      </c>
      <c r="R120" s="43">
        <f t="shared" si="42"/>
        <v>0.8927640148693673</v>
      </c>
      <c r="S120" s="43">
        <f t="shared" si="43"/>
        <v>0.89096724755516277</v>
      </c>
      <c r="T120" s="7">
        <f t="shared" si="44"/>
        <v>3.2283727813937536E-6</v>
      </c>
      <c r="U120" s="36">
        <f t="shared" si="45"/>
        <v>7.661411838928291E-5</v>
      </c>
      <c r="V120" s="36">
        <f t="shared" si="46"/>
        <v>2.7165497309127362E-5</v>
      </c>
      <c r="W120" s="37">
        <f t="shared" si="56"/>
        <v>2.4451661267288035E-9</v>
      </c>
      <c r="X120" s="37">
        <f t="shared" si="57"/>
        <v>-4.1156911915479881</v>
      </c>
      <c r="Y120" s="37">
        <f t="shared" si="57"/>
        <v>-4.5659823400823907</v>
      </c>
      <c r="Z120" s="7">
        <f t="shared" si="47"/>
        <v>2.4451661267288035E-9</v>
      </c>
      <c r="AA120" s="19">
        <f t="shared" si="48"/>
        <v>2.1737451350470516</v>
      </c>
      <c r="AB120" s="47">
        <f t="shared" si="49"/>
        <v>1104.8872033675739</v>
      </c>
      <c r="AC120" s="20">
        <f t="shared" si="50"/>
        <v>3.4965583202975964E-2</v>
      </c>
      <c r="AD120" s="20"/>
      <c r="AE120" s="29">
        <f t="shared" si="51"/>
        <v>2.7165497309127362E-5</v>
      </c>
      <c r="AF120" s="20"/>
      <c r="AG120" s="20"/>
      <c r="AI120" s="60">
        <f t="shared" si="52"/>
        <v>0.8927640148693673</v>
      </c>
      <c r="AJ120" s="61">
        <f t="shared" si="58"/>
        <v>0.79702758624567183</v>
      </c>
      <c r="AK120" s="61">
        <f t="shared" si="53"/>
        <v>0.89096724755516277</v>
      </c>
      <c r="AL120" s="61">
        <f t="shared" si="59"/>
        <v>0.79382263621602267</v>
      </c>
      <c r="AM120" s="61">
        <f t="shared" si="60"/>
        <v>0.79542349704445658</v>
      </c>
      <c r="AN120" s="61">
        <f t="shared" si="54"/>
        <v>7.661411838928291E-5</v>
      </c>
      <c r="AO120" s="61">
        <f t="shared" si="61"/>
        <v>5.8697231365670576E-9</v>
      </c>
      <c r="AP120" s="61">
        <f t="shared" si="55"/>
        <v>2.7165497309127362E-5</v>
      </c>
      <c r="AQ120" s="61">
        <f t="shared" si="62"/>
        <v>7.379642440522059E-10</v>
      </c>
      <c r="AR120" s="61">
        <f t="shared" si="63"/>
        <v>2.0812606269452299E-9</v>
      </c>
      <c r="AS120" s="62">
        <f t="shared" si="64"/>
        <v>1.7967673142045282E-3</v>
      </c>
      <c r="AT120" s="63">
        <f t="shared" si="65"/>
        <v>2.0125893117090279E-3</v>
      </c>
      <c r="AU120" s="64">
        <f t="shared" si="66"/>
        <v>4.9448621080155545E-5</v>
      </c>
      <c r="AV120" s="65">
        <f t="shared" si="67"/>
        <v>0.64542439591751033</v>
      </c>
      <c r="AW120" s="66">
        <f t="shared" si="68"/>
        <v>3.2283727813937536E-6</v>
      </c>
      <c r="AX120" s="66">
        <f t="shared" si="69"/>
        <v>0.79702758624567183</v>
      </c>
      <c r="AY120" s="67">
        <f t="shared" si="70"/>
        <v>2.4451661267288035E-9</v>
      </c>
      <c r="AZ120" s="67">
        <f t="shared" si="71"/>
        <v>5.8697231365670576E-9</v>
      </c>
      <c r="BA120" s="68">
        <f t="shared" si="72"/>
        <v>7.0461463302138363E-6</v>
      </c>
      <c r="BB120" s="69">
        <f t="shared" si="73"/>
        <v>1.9391616109864919E-7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35236182026886215</v>
      </c>
      <c r="P121" s="47">
        <f t="shared" si="40"/>
        <v>0.3518060606118435</v>
      </c>
      <c r="Q121" s="47">
        <f t="shared" si="41"/>
        <v>0.88587880776537231</v>
      </c>
      <c r="R121" s="43">
        <f t="shared" si="42"/>
        <v>0.89061222391280492</v>
      </c>
      <c r="S121" s="43">
        <f t="shared" si="43"/>
        <v>0.88920751342595161</v>
      </c>
      <c r="T121" s="7">
        <f t="shared" si="44"/>
        <v>1.9732115518756666E-6</v>
      </c>
      <c r="U121" s="36">
        <f t="shared" si="45"/>
        <v>6.9961634277057624E-5</v>
      </c>
      <c r="V121" s="36">
        <f t="shared" si="46"/>
        <v>2.5084264544808029E-5</v>
      </c>
      <c r="W121" s="37">
        <f t="shared" si="56"/>
        <v>2.0139783140850321E-9</v>
      </c>
      <c r="X121" s="37">
        <f t="shared" si="57"/>
        <v>-4.1551400541216328</v>
      </c>
      <c r="Y121" s="37">
        <f t="shared" si="57"/>
        <v>-4.6005986276963808</v>
      </c>
      <c r="Z121" s="7">
        <f t="shared" si="47"/>
        <v>2.0139783140850321E-9</v>
      </c>
      <c r="AA121" s="19">
        <f t="shared" si="48"/>
        <v>2.1577344919756736</v>
      </c>
      <c r="AB121" s="47">
        <f t="shared" si="49"/>
        <v>1105.1133820933308</v>
      </c>
      <c r="AC121" s="20">
        <f t="shared" si="50"/>
        <v>3.3599519129310543E-2</v>
      </c>
      <c r="AD121" s="20"/>
      <c r="AE121" s="29">
        <f t="shared" si="51"/>
        <v>2.5084264544808029E-5</v>
      </c>
      <c r="AF121" s="20"/>
      <c r="AG121" s="20"/>
      <c r="AI121" s="60">
        <f t="shared" si="52"/>
        <v>0.89061222391280492</v>
      </c>
      <c r="AJ121" s="61">
        <f t="shared" si="58"/>
        <v>0.79319013338291222</v>
      </c>
      <c r="AK121" s="61">
        <f t="shared" si="53"/>
        <v>0.88920751342595161</v>
      </c>
      <c r="AL121" s="61">
        <f t="shared" si="59"/>
        <v>0.79069000193316397</v>
      </c>
      <c r="AM121" s="61">
        <f t="shared" si="60"/>
        <v>0.79193908105226207</v>
      </c>
      <c r="AN121" s="61">
        <f t="shared" si="54"/>
        <v>6.9961634277057624E-5</v>
      </c>
      <c r="AO121" s="61">
        <f t="shared" si="61"/>
        <v>4.8946302707167638E-9</v>
      </c>
      <c r="AP121" s="61">
        <f t="shared" si="55"/>
        <v>2.5084264544808029E-5</v>
      </c>
      <c r="AQ121" s="61">
        <f t="shared" si="62"/>
        <v>6.292203277539131E-10</v>
      </c>
      <c r="AR121" s="61">
        <f t="shared" si="63"/>
        <v>1.7549361421928226E-9</v>
      </c>
      <c r="AS121" s="62">
        <f t="shared" si="64"/>
        <v>1.4047104868533111E-3</v>
      </c>
      <c r="AT121" s="63">
        <f t="shared" si="65"/>
        <v>1.5772414179112354E-3</v>
      </c>
      <c r="AU121" s="64">
        <f t="shared" si="66"/>
        <v>4.4877369732249595E-5</v>
      </c>
      <c r="AV121" s="65">
        <f t="shared" si="67"/>
        <v>0.64145685268770425</v>
      </c>
      <c r="AW121" s="66">
        <f t="shared" si="68"/>
        <v>1.9732115518756666E-6</v>
      </c>
      <c r="AX121" s="66">
        <f t="shared" si="69"/>
        <v>0.79319013338291222</v>
      </c>
      <c r="AY121" s="67">
        <f t="shared" si="70"/>
        <v>2.0139783140850321E-9</v>
      </c>
      <c r="AZ121" s="67">
        <f t="shared" si="71"/>
        <v>4.8946302707167638E-9</v>
      </c>
      <c r="BA121" s="68">
        <f t="shared" si="72"/>
        <v>5.5086685758953379E-6</v>
      </c>
      <c r="BB121" s="69">
        <f t="shared" si="73"/>
        <v>1.7598968522450823E-7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35150716627205736</v>
      </c>
      <c r="P122" s="47">
        <f t="shared" si="40"/>
        <v>0.35110385500998281</v>
      </c>
      <c r="Q122" s="47">
        <f t="shared" si="41"/>
        <v>0.88362515168118916</v>
      </c>
      <c r="R122" s="43">
        <f t="shared" si="42"/>
        <v>0.88845204294827962</v>
      </c>
      <c r="S122" s="43">
        <f t="shared" si="43"/>
        <v>0.88743265344753519</v>
      </c>
      <c r="T122" s="7">
        <f t="shared" si="44"/>
        <v>1.0391549542279734E-6</v>
      </c>
      <c r="U122" s="36">
        <f t="shared" si="45"/>
        <v>6.3867426282346719E-5</v>
      </c>
      <c r="V122" s="36">
        <f t="shared" si="46"/>
        <v>2.3158030939143687E-5</v>
      </c>
      <c r="W122" s="37">
        <f t="shared" si="56"/>
        <v>1.6572548692092007E-9</v>
      </c>
      <c r="X122" s="37">
        <f t="shared" si="57"/>
        <v>-4.1947205846075697</v>
      </c>
      <c r="Y122" s="37">
        <f t="shared" si="57"/>
        <v>-4.6352983701872166</v>
      </c>
      <c r="Z122" s="7">
        <f t="shared" si="47"/>
        <v>1.6572548692092007E-9</v>
      </c>
      <c r="AA122" s="19">
        <f t="shared" si="48"/>
        <v>2.1418417747307541</v>
      </c>
      <c r="AB122" s="47">
        <f t="shared" si="49"/>
        <v>1105.3312378242817</v>
      </c>
      <c r="AC122" s="20">
        <f t="shared" si="50"/>
        <v>3.2283723904545862E-2</v>
      </c>
      <c r="AD122" s="20"/>
      <c r="AE122" s="29">
        <f t="shared" si="51"/>
        <v>2.3158030939143687E-5</v>
      </c>
      <c r="AF122" s="20"/>
      <c r="AG122" s="20"/>
      <c r="AI122" s="60">
        <f t="shared" si="52"/>
        <v>0.88845204294827962</v>
      </c>
      <c r="AJ122" s="61">
        <f t="shared" si="58"/>
        <v>0.78934703261897166</v>
      </c>
      <c r="AK122" s="61">
        <f t="shared" si="53"/>
        <v>0.88743265344753519</v>
      </c>
      <c r="AL122" s="61">
        <f t="shared" si="59"/>
        <v>0.78753671440493311</v>
      </c>
      <c r="AM122" s="61">
        <f t="shared" si="60"/>
        <v>0.78844135393447523</v>
      </c>
      <c r="AN122" s="61">
        <f t="shared" si="54"/>
        <v>6.3867426282346719E-5</v>
      </c>
      <c r="AO122" s="61">
        <f t="shared" si="61"/>
        <v>4.0790481399309927E-9</v>
      </c>
      <c r="AP122" s="61">
        <f t="shared" si="55"/>
        <v>2.3158030939143687E-5</v>
      </c>
      <c r="AQ122" s="61">
        <f t="shared" si="62"/>
        <v>5.3629439697833628E-10</v>
      </c>
      <c r="AR122" s="61">
        <f t="shared" si="63"/>
        <v>1.479043833850064E-9</v>
      </c>
      <c r="AS122" s="62">
        <f t="shared" si="64"/>
        <v>1.0193895007444276E-3</v>
      </c>
      <c r="AT122" s="63">
        <f t="shared" si="65"/>
        <v>1.1473770687291563E-3</v>
      </c>
      <c r="AU122" s="64">
        <f t="shared" si="66"/>
        <v>4.0709395343203032E-5</v>
      </c>
      <c r="AV122" s="65">
        <f t="shared" si="67"/>
        <v>0.63740466326659095</v>
      </c>
      <c r="AW122" s="66">
        <f t="shared" si="68"/>
        <v>1.0391549542279734E-6</v>
      </c>
      <c r="AX122" s="66">
        <f t="shared" si="69"/>
        <v>0.78934703261897166</v>
      </c>
      <c r="AY122" s="67">
        <f t="shared" si="70"/>
        <v>1.6572548692092007E-9</v>
      </c>
      <c r="AZ122" s="67">
        <f t="shared" si="71"/>
        <v>4.0790481399309927E-9</v>
      </c>
      <c r="BA122" s="68">
        <f t="shared" si="72"/>
        <v>3.9976058852722649E-6</v>
      </c>
      <c r="BB122" s="69">
        <f t="shared" si="73"/>
        <v>1.5964468762040404E-7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35064942413928468</v>
      </c>
      <c r="P123" s="47">
        <f t="shared" si="40"/>
        <v>0.35039569678398164</v>
      </c>
      <c r="Q123" s="47">
        <f t="shared" si="41"/>
        <v>0.88136335242276376</v>
      </c>
      <c r="R123" s="43">
        <f t="shared" si="42"/>
        <v>0.88628405656476772</v>
      </c>
      <c r="S123" s="43">
        <f t="shared" si="43"/>
        <v>0.8856427479121971</v>
      </c>
      <c r="T123" s="7">
        <f t="shared" si="44"/>
        <v>4.1127678786193872E-7</v>
      </c>
      <c r="U123" s="36">
        <f t="shared" si="45"/>
        <v>5.8287063727157014E-5</v>
      </c>
      <c r="V123" s="36">
        <f t="shared" si="46"/>
        <v>2.1375633148808055E-5</v>
      </c>
      <c r="W123" s="37">
        <f t="shared" si="56"/>
        <v>1.3624537073402747E-9</v>
      </c>
      <c r="X123" s="37">
        <f t="shared" si="57"/>
        <v>-4.2344278221760518</v>
      </c>
      <c r="Y123" s="37">
        <f t="shared" si="57"/>
        <v>-4.6700810125548236</v>
      </c>
      <c r="Z123" s="7">
        <f t="shared" si="47"/>
        <v>1.3624537073402747E-9</v>
      </c>
      <c r="AA123" s="19">
        <f t="shared" si="48"/>
        <v>2.12606611473378</v>
      </c>
      <c r="AB123" s="47">
        <f t="shared" si="49"/>
        <v>1105.5410521794918</v>
      </c>
      <c r="AC123" s="20">
        <f t="shared" si="50"/>
        <v>3.1016496618546462E-2</v>
      </c>
      <c r="AD123" s="20"/>
      <c r="AE123" s="29">
        <f t="shared" si="51"/>
        <v>2.1375633148808055E-5</v>
      </c>
      <c r="AF123" s="20"/>
      <c r="AG123" s="20"/>
      <c r="AI123" s="60">
        <f t="shared" si="52"/>
        <v>0.88628405656476772</v>
      </c>
      <c r="AJ123" s="61">
        <f t="shared" si="58"/>
        <v>0.78549942892090041</v>
      </c>
      <c r="AK123" s="61">
        <f t="shared" si="53"/>
        <v>0.8856427479121971</v>
      </c>
      <c r="AL123" s="61">
        <f t="shared" si="59"/>
        <v>0.7843630769294675</v>
      </c>
      <c r="AM123" s="61">
        <f t="shared" si="60"/>
        <v>0.78493104728678997</v>
      </c>
      <c r="AN123" s="61">
        <f t="shared" si="54"/>
        <v>5.8287063727157014E-5</v>
      </c>
      <c r="AO123" s="61">
        <f t="shared" si="61"/>
        <v>3.397381797933663E-9</v>
      </c>
      <c r="AP123" s="61">
        <f t="shared" si="55"/>
        <v>2.1375633148808055E-5</v>
      </c>
      <c r="AQ123" s="61">
        <f t="shared" si="62"/>
        <v>4.5691769251242179E-10</v>
      </c>
      <c r="AR123" s="61">
        <f t="shared" si="63"/>
        <v>1.2459228915529051E-9</v>
      </c>
      <c r="AS123" s="62">
        <f t="shared" si="64"/>
        <v>6.4130865257061576E-4</v>
      </c>
      <c r="AT123" s="63">
        <f t="shared" si="65"/>
        <v>7.2359267643414991E-4</v>
      </c>
      <c r="AU123" s="64">
        <f t="shared" si="66"/>
        <v>3.6911430578348962E-5</v>
      </c>
      <c r="AV123" s="65">
        <f t="shared" si="67"/>
        <v>0.63326968658315252</v>
      </c>
      <c r="AW123" s="66">
        <f t="shared" si="68"/>
        <v>4.1127678786193872E-7</v>
      </c>
      <c r="AX123" s="66">
        <f t="shared" si="69"/>
        <v>0.78549942892090041</v>
      </c>
      <c r="AY123" s="67">
        <f t="shared" si="70"/>
        <v>1.3624537073402747E-9</v>
      </c>
      <c r="AZ123" s="67">
        <f t="shared" si="71"/>
        <v>3.397381797933663E-9</v>
      </c>
      <c r="BA123" s="68">
        <f t="shared" si="72"/>
        <v>2.5149358924337872E-6</v>
      </c>
      <c r="BB123" s="69">
        <f t="shared" si="73"/>
        <v>1.4475070815038808E-7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34978881893907132</v>
      </c>
      <c r="P124" s="47">
        <f t="shared" si="40"/>
        <v>0.34968161875662812</v>
      </c>
      <c r="Q124" s="47">
        <f t="shared" si="41"/>
        <v>0.87909400347828848</v>
      </c>
      <c r="R124" s="43">
        <f t="shared" si="42"/>
        <v>0.88410883363429216</v>
      </c>
      <c r="S124" s="43">
        <f t="shared" si="43"/>
        <v>0.88383787978118522</v>
      </c>
      <c r="T124" s="7">
        <f t="shared" si="44"/>
        <v>7.3415990513495398E-8</v>
      </c>
      <c r="U124" s="36">
        <f t="shared" si="45"/>
        <v>5.3179354417504954E-5</v>
      </c>
      <c r="V124" s="36">
        <f t="shared" si="46"/>
        <v>1.9726679888090533E-5</v>
      </c>
      <c r="W124" s="37">
        <f t="shared" si="56"/>
        <v>1.1190814331709326E-9</v>
      </c>
      <c r="X124" s="37">
        <f t="shared" si="57"/>
        <v>-4.274256939186043</v>
      </c>
      <c r="Y124" s="37">
        <f t="shared" si="57"/>
        <v>-4.704946002817513</v>
      </c>
      <c r="Z124" s="7">
        <f t="shared" si="47"/>
        <v>1.1190814331709326E-9</v>
      </c>
      <c r="AA124" s="19">
        <f t="shared" si="48"/>
        <v>2.1104066498037217</v>
      </c>
      <c r="AB124" s="47">
        <f t="shared" si="49"/>
        <v>1105.7430984125165</v>
      </c>
      <c r="AC124" s="20">
        <f t="shared" si="50"/>
        <v>2.9796186886802904E-2</v>
      </c>
      <c r="AD124" s="20"/>
      <c r="AE124" s="29">
        <f t="shared" si="51"/>
        <v>1.9726679888090533E-5</v>
      </c>
      <c r="AF124" s="20"/>
      <c r="AG124" s="20"/>
      <c r="AI124" s="60">
        <f t="shared" si="52"/>
        <v>0.88410883363429216</v>
      </c>
      <c r="AJ124" s="61">
        <f t="shared" si="58"/>
        <v>0.78164842971018844</v>
      </c>
      <c r="AK124" s="61">
        <f t="shared" si="53"/>
        <v>0.88383787978118522</v>
      </c>
      <c r="AL124" s="61">
        <f t="shared" si="59"/>
        <v>0.78116939773610083</v>
      </c>
      <c r="AM124" s="61">
        <f t="shared" si="60"/>
        <v>0.78140887701514938</v>
      </c>
      <c r="AN124" s="61">
        <f t="shared" si="54"/>
        <v>5.3179354417504954E-5</v>
      </c>
      <c r="AO124" s="61">
        <f t="shared" si="61"/>
        <v>2.8280437362626038E-9</v>
      </c>
      <c r="AP124" s="61">
        <f t="shared" si="55"/>
        <v>1.9726679888090533E-5</v>
      </c>
      <c r="AQ124" s="61">
        <f t="shared" si="62"/>
        <v>3.8914189940719553E-10</v>
      </c>
      <c r="AR124" s="61">
        <f t="shared" si="63"/>
        <v>1.0490521012494334E-9</v>
      </c>
      <c r="AS124" s="62">
        <f t="shared" si="64"/>
        <v>2.7095385310693665E-4</v>
      </c>
      <c r="AT124" s="63">
        <f t="shared" si="65"/>
        <v>3.0647115241811459E-4</v>
      </c>
      <c r="AU124" s="64">
        <f t="shared" si="66"/>
        <v>3.3452674529414425E-5</v>
      </c>
      <c r="AV124" s="65">
        <f t="shared" si="67"/>
        <v>0.62905379156695562</v>
      </c>
      <c r="AW124" s="66">
        <f t="shared" si="68"/>
        <v>7.3415990513495398E-8</v>
      </c>
      <c r="AX124" s="66">
        <f t="shared" si="69"/>
        <v>0.78164842971018844</v>
      </c>
      <c r="AY124" s="67">
        <f t="shared" si="70"/>
        <v>1.1190814331709326E-9</v>
      </c>
      <c r="AZ124" s="67">
        <f t="shared" si="71"/>
        <v>2.8280437362626038E-9</v>
      </c>
      <c r="BA124" s="68">
        <f t="shared" si="72"/>
        <v>1.0625641298311242E-6</v>
      </c>
      <c r="BB124" s="69">
        <f t="shared" si="73"/>
        <v>1.3118695893888009E-7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34892556942264769</v>
      </c>
      <c r="P125" s="47">
        <f t="shared" si="40"/>
        <v>0.34896165479313213</v>
      </c>
      <c r="Q125" s="47">
        <f t="shared" si="41"/>
        <v>0.87681768167773566</v>
      </c>
      <c r="R125" s="43">
        <f t="shared" si="42"/>
        <v>0.88192692706159059</v>
      </c>
      <c r="S125" s="43">
        <f t="shared" si="43"/>
        <v>0.88201813465052104</v>
      </c>
      <c r="T125" s="7">
        <f t="shared" si="44"/>
        <v>8.3188242785044877E-9</v>
      </c>
      <c r="U125" s="36">
        <f t="shared" si="45"/>
        <v>4.850614468659725E-5</v>
      </c>
      <c r="V125" s="36">
        <f t="shared" si="46"/>
        <v>1.8201501172578732E-5</v>
      </c>
      <c r="W125" s="37">
        <f t="shared" si="56"/>
        <v>9.1837141851174463E-10</v>
      </c>
      <c r="X125" s="37">
        <f t="shared" si="57"/>
        <v>-4.3142032421307732</v>
      </c>
      <c r="Y125" s="37">
        <f t="shared" si="57"/>
        <v>-4.7398927920104361</v>
      </c>
      <c r="Z125" s="7">
        <f t="shared" si="47"/>
        <v>9.1837141851174463E-10</v>
      </c>
      <c r="AA125" s="19">
        <f t="shared" si="48"/>
        <v>2.0948625241099159</v>
      </c>
      <c r="AB125" s="47">
        <f t="shared" si="49"/>
        <v>1105.9376416054452</v>
      </c>
      <c r="AC125" s="20">
        <f t="shared" si="50"/>
        <v>2.8621193678459826E-2</v>
      </c>
      <c r="AD125" s="20"/>
      <c r="AE125" s="29">
        <f t="shared" si="51"/>
        <v>1.8201501172578732E-5</v>
      </c>
      <c r="AF125" s="20"/>
      <c r="AG125" s="20"/>
      <c r="AI125" s="60">
        <f t="shared" si="52"/>
        <v>0.88192692706159059</v>
      </c>
      <c r="AJ125" s="61">
        <f t="shared" si="58"/>
        <v>0.77779510467630009</v>
      </c>
      <c r="AK125" s="61">
        <f t="shared" si="53"/>
        <v>0.88201813465052104</v>
      </c>
      <c r="AL125" s="61">
        <f t="shared" si="59"/>
        <v>0.77795598985238468</v>
      </c>
      <c r="AM125" s="61">
        <f t="shared" si="60"/>
        <v>0.77787554310493023</v>
      </c>
      <c r="AN125" s="61">
        <f t="shared" si="54"/>
        <v>4.850614468659725E-5</v>
      </c>
      <c r="AO125" s="61">
        <f t="shared" si="61"/>
        <v>2.3528460723571064E-9</v>
      </c>
      <c r="AP125" s="61">
        <f t="shared" si="55"/>
        <v>1.8201501172578732E-5</v>
      </c>
      <c r="AQ125" s="61">
        <f t="shared" si="62"/>
        <v>3.3129464493538495E-10</v>
      </c>
      <c r="AR125" s="61">
        <f t="shared" si="63"/>
        <v>8.8288464939037346E-10</v>
      </c>
      <c r="AS125" s="62">
        <f t="shared" si="64"/>
        <v>-9.1207588930442007E-5</v>
      </c>
      <c r="AT125" s="63">
        <f t="shared" si="65"/>
        <v>-1.0341853290989538E-4</v>
      </c>
      <c r="AU125" s="64">
        <f t="shared" si="66"/>
        <v>3.0304643514018517E-5</v>
      </c>
      <c r="AV125" s="65">
        <f t="shared" si="67"/>
        <v>0.6247588570441881</v>
      </c>
      <c r="AW125" s="66">
        <f t="shared" si="68"/>
        <v>8.3188242785044877E-9</v>
      </c>
      <c r="AX125" s="66">
        <f t="shared" si="69"/>
        <v>0.77779510467630009</v>
      </c>
      <c r="AY125" s="67">
        <f t="shared" si="70"/>
        <v>9.1837141851174463E-10</v>
      </c>
      <c r="AZ125" s="67">
        <f t="shared" si="71"/>
        <v>2.3528460723571064E-9</v>
      </c>
      <c r="BA125" s="68">
        <f t="shared" si="72"/>
        <v>-3.5767681933506671E-7</v>
      </c>
      <c r="BB125" s="69">
        <f t="shared" si="73"/>
        <v>1.1884173927066085E-7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34805988795307335</v>
      </c>
      <c r="P126" s="47">
        <f t="shared" si="40"/>
        <v>0.34823583978728878</v>
      </c>
      <c r="Q126" s="47">
        <f t="shared" si="41"/>
        <v>0.87453494700596834</v>
      </c>
      <c r="R126" s="43">
        <f t="shared" si="42"/>
        <v>0.87973887360497771</v>
      </c>
      <c r="S126" s="43">
        <f t="shared" si="43"/>
        <v>0.88018360071602664</v>
      </c>
      <c r="T126" s="7">
        <f t="shared" si="44"/>
        <v>1.9778220330192369E-7</v>
      </c>
      <c r="U126" s="36">
        <f t="shared" si="45"/>
        <v>4.4232127406835271E-5</v>
      </c>
      <c r="V126" s="36">
        <f t="shared" si="46"/>
        <v>1.6791100685360805E-5</v>
      </c>
      <c r="W126" s="37">
        <f t="shared" si="56"/>
        <v>7.5300994752867576E-10</v>
      </c>
      <c r="X126" s="37">
        <f t="shared" si="57"/>
        <v>-4.3542621721196495</v>
      </c>
      <c r="Y126" s="37">
        <f t="shared" si="57"/>
        <v>-4.7749208341829394</v>
      </c>
      <c r="Z126" s="7">
        <f t="shared" si="47"/>
        <v>7.5300994752867576E-10</v>
      </c>
      <c r="AA126" s="19">
        <f t="shared" si="48"/>
        <v>2.0794328881252899</v>
      </c>
      <c r="AB126" s="47">
        <f t="shared" si="49"/>
        <v>1106.1249388610474</v>
      </c>
      <c r="AC126" s="20">
        <f t="shared" si="50"/>
        <v>2.7489964155797117E-2</v>
      </c>
      <c r="AD126" s="20"/>
      <c r="AE126" s="29">
        <f t="shared" si="51"/>
        <v>1.6791100685360805E-5</v>
      </c>
      <c r="AF126" s="20"/>
      <c r="AG126" s="20"/>
      <c r="AI126" s="60">
        <f t="shared" si="52"/>
        <v>0.87973887360497771</v>
      </c>
      <c r="AJ126" s="61">
        <f t="shared" si="58"/>
        <v>0.773940485731755</v>
      </c>
      <c r="AK126" s="61">
        <f t="shared" si="53"/>
        <v>0.88018360071602664</v>
      </c>
      <c r="AL126" s="61">
        <f t="shared" si="59"/>
        <v>0.77472317096942978</v>
      </c>
      <c r="AM126" s="61">
        <f t="shared" si="60"/>
        <v>0.77433172945949069</v>
      </c>
      <c r="AN126" s="61">
        <f t="shared" si="54"/>
        <v>4.4232127406835271E-5</v>
      </c>
      <c r="AO126" s="61">
        <f t="shared" si="61"/>
        <v>1.9564810949345078E-9</v>
      </c>
      <c r="AP126" s="61">
        <f t="shared" si="55"/>
        <v>1.6791100685360805E-5</v>
      </c>
      <c r="AQ126" s="61">
        <f t="shared" si="62"/>
        <v>2.8194106222592408E-10</v>
      </c>
      <c r="AR126" s="61">
        <f t="shared" si="63"/>
        <v>7.4270610481587811E-10</v>
      </c>
      <c r="AS126" s="62">
        <f t="shared" si="64"/>
        <v>-4.4472711104892593E-4</v>
      </c>
      <c r="AT126" s="63">
        <f t="shared" si="65"/>
        <v>-5.0552172285684208E-4</v>
      </c>
      <c r="AU126" s="64">
        <f t="shared" si="66"/>
        <v>2.7441026721474467E-5</v>
      </c>
      <c r="AV126" s="65">
        <f t="shared" si="67"/>
        <v>0.62038677156717437</v>
      </c>
      <c r="AW126" s="66">
        <f t="shared" si="68"/>
        <v>1.9778220330192369E-7</v>
      </c>
      <c r="AX126" s="66">
        <f t="shared" si="69"/>
        <v>0.773940485731755</v>
      </c>
      <c r="AY126" s="67">
        <f t="shared" si="70"/>
        <v>7.5300994752867576E-10</v>
      </c>
      <c r="AZ126" s="67">
        <f t="shared" si="71"/>
        <v>1.9564810949345078E-9</v>
      </c>
      <c r="BA126" s="68">
        <f t="shared" si="72"/>
        <v>-1.7440278864663762E-6</v>
      </c>
      <c r="BB126" s="69">
        <f t="shared" si="73"/>
        <v>1.076118694959783E-7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34719198046056765</v>
      </c>
      <c r="P127" s="47">
        <f t="shared" si="40"/>
        <v>0.34750420964734269</v>
      </c>
      <c r="Q127" s="47">
        <f t="shared" si="41"/>
        <v>0.87224634248495014</v>
      </c>
      <c r="R127" s="43">
        <f t="shared" si="42"/>
        <v>0.87754519376344065</v>
      </c>
      <c r="S127" s="43">
        <f t="shared" si="43"/>
        <v>0.87833436873759652</v>
      </c>
      <c r="T127" s="7">
        <f t="shared" si="44"/>
        <v>6.2279713983391917E-7</v>
      </c>
      <c r="U127" s="36">
        <f t="shared" si="45"/>
        <v>4.0324658214923438E-5</v>
      </c>
      <c r="V127" s="36">
        <f t="shared" si="46"/>
        <v>1.5487111090718221E-5</v>
      </c>
      <c r="W127" s="37">
        <f t="shared" si="56"/>
        <v>6.1690374714711483E-10</v>
      </c>
      <c r="X127" s="37">
        <f t="shared" si="57"/>
        <v>-4.3944293049309859</v>
      </c>
      <c r="Y127" s="37">
        <f t="shared" si="57"/>
        <v>-4.8100295863963956</v>
      </c>
      <c r="Z127" s="7">
        <f t="shared" si="47"/>
        <v>6.1690374714711483E-10</v>
      </c>
      <c r="AA127" s="19">
        <f t="shared" si="48"/>
        <v>2.064116898579929</v>
      </c>
      <c r="AB127" s="47">
        <f t="shared" si="49"/>
        <v>1106.3052394929075</v>
      </c>
      <c r="AC127" s="20">
        <f t="shared" si="50"/>
        <v>2.6400992525866022E-2</v>
      </c>
      <c r="AD127" s="20"/>
      <c r="AE127" s="29">
        <f t="shared" si="51"/>
        <v>1.5487111090718221E-5</v>
      </c>
      <c r="AF127" s="20"/>
      <c r="AG127" s="20"/>
      <c r="AI127" s="60">
        <f t="shared" si="52"/>
        <v>0.87754519376344065</v>
      </c>
      <c r="AJ127" s="61">
        <f t="shared" si="58"/>
        <v>0.77008556709731457</v>
      </c>
      <c r="AK127" s="61">
        <f t="shared" si="53"/>
        <v>0.87833436873759652</v>
      </c>
      <c r="AL127" s="61">
        <f t="shared" si="59"/>
        <v>0.77147126330567217</v>
      </c>
      <c r="AM127" s="61">
        <f t="shared" si="60"/>
        <v>0.77077810380292344</v>
      </c>
      <c r="AN127" s="61">
        <f t="shared" si="54"/>
        <v>4.0324658214923438E-5</v>
      </c>
      <c r="AO127" s="61">
        <f t="shared" si="61"/>
        <v>1.6260780601503923E-9</v>
      </c>
      <c r="AP127" s="61">
        <f t="shared" si="55"/>
        <v>1.5487111090718221E-5</v>
      </c>
      <c r="AQ127" s="61">
        <f t="shared" si="62"/>
        <v>2.3985060993624731E-10</v>
      </c>
      <c r="AR127" s="61">
        <f t="shared" si="63"/>
        <v>6.2451246146976237E-10</v>
      </c>
      <c r="AS127" s="62">
        <f t="shared" si="64"/>
        <v>-7.8917497415587068E-4</v>
      </c>
      <c r="AT127" s="63">
        <f t="shared" si="65"/>
        <v>-8.9929838345010422E-4</v>
      </c>
      <c r="AU127" s="64">
        <f t="shared" si="66"/>
        <v>2.4837547124205218E-5</v>
      </c>
      <c r="AV127" s="65">
        <f t="shared" si="67"/>
        <v>0.61593943318317534</v>
      </c>
      <c r="AW127" s="66">
        <f t="shared" si="68"/>
        <v>6.2279713983391917E-7</v>
      </c>
      <c r="AX127" s="66">
        <f t="shared" si="69"/>
        <v>0.77008556709731457</v>
      </c>
      <c r="AY127" s="67">
        <f t="shared" si="70"/>
        <v>6.1690374714711483E-10</v>
      </c>
      <c r="AZ127" s="67">
        <f t="shared" si="71"/>
        <v>1.6260780601503923E-9</v>
      </c>
      <c r="BA127" s="68">
        <f t="shared" si="72"/>
        <v>-3.0948038202191006E-6</v>
      </c>
      <c r="BB127" s="69">
        <f t="shared" si="73"/>
        <v>9.7402145585118499E-8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34632204642209286</v>
      </c>
      <c r="P128" s="47">
        <f t="shared" si="40"/>
        <v>0.34676680128156578</v>
      </c>
      <c r="Q128" s="47">
        <f t="shared" si="41"/>
        <v>0.86995239411990843</v>
      </c>
      <c r="R128" s="43">
        <f t="shared" si="42"/>
        <v>0.87534639172503503</v>
      </c>
      <c r="S128" s="43">
        <f t="shared" si="43"/>
        <v>0.87647053200274438</v>
      </c>
      <c r="T128" s="7">
        <f t="shared" si="44"/>
        <v>1.2636913639684572E-6</v>
      </c>
      <c r="U128" s="36">
        <f t="shared" si="45"/>
        <v>3.6753580100591544E-5</v>
      </c>
      <c r="V128" s="36">
        <f t="shared" si="46"/>
        <v>1.4281752128875275E-5</v>
      </c>
      <c r="W128" s="37">
        <f t="shared" si="56"/>
        <v>5.0498305239040979E-10</v>
      </c>
      <c r="X128" s="37">
        <f t="shared" si="57"/>
        <v>-4.4347003506694982</v>
      </c>
      <c r="Y128" s="37">
        <f t="shared" si="57"/>
        <v>-4.8452185087206994</v>
      </c>
      <c r="Z128" s="7">
        <f t="shared" si="47"/>
        <v>5.0498305239040979E-10</v>
      </c>
      <c r="AA128" s="19">
        <f t="shared" si="48"/>
        <v>2.0489137184149997</v>
      </c>
      <c r="AB128" s="47">
        <f t="shared" si="49"/>
        <v>1106.4787852134202</v>
      </c>
      <c r="AC128" s="20">
        <f t="shared" si="50"/>
        <v>2.5352818905038221E-2</v>
      </c>
      <c r="AD128" s="20"/>
      <c r="AE128" s="29">
        <f t="shared" si="51"/>
        <v>1.4281752128875275E-5</v>
      </c>
      <c r="AF128" s="20"/>
      <c r="AG128" s="20"/>
      <c r="AI128" s="60">
        <f t="shared" si="52"/>
        <v>0.87534639172503503</v>
      </c>
      <c r="AJ128" s="61">
        <f t="shared" si="58"/>
        <v>0.76623130550603846</v>
      </c>
      <c r="AK128" s="61">
        <f t="shared" si="53"/>
        <v>0.87647053200274438</v>
      </c>
      <c r="AL128" s="61">
        <f t="shared" si="59"/>
        <v>0.7682005934691738</v>
      </c>
      <c r="AM128" s="61">
        <f t="shared" si="60"/>
        <v>0.76721531764192419</v>
      </c>
      <c r="AN128" s="61">
        <f t="shared" si="54"/>
        <v>3.6753580100591544E-5</v>
      </c>
      <c r="AO128" s="61">
        <f t="shared" si="61"/>
        <v>1.3508256502105988E-9</v>
      </c>
      <c r="AP128" s="61">
        <f t="shared" si="55"/>
        <v>1.4281752128875275E-5</v>
      </c>
      <c r="AQ128" s="61">
        <f t="shared" si="62"/>
        <v>2.0396844387063345E-10</v>
      </c>
      <c r="AR128" s="61">
        <f t="shared" si="63"/>
        <v>5.2490552084541126E-10</v>
      </c>
      <c r="AS128" s="62">
        <f t="shared" si="64"/>
        <v>-1.1241402777093512E-3</v>
      </c>
      <c r="AT128" s="63">
        <f t="shared" si="65"/>
        <v>-1.2842233524194015E-3</v>
      </c>
      <c r="AU128" s="64">
        <f t="shared" si="66"/>
        <v>2.2471827971716269E-5</v>
      </c>
      <c r="AV128" s="65">
        <f t="shared" si="67"/>
        <v>0.61141874914532712</v>
      </c>
      <c r="AW128" s="66">
        <f t="shared" si="68"/>
        <v>1.2636913639684572E-6</v>
      </c>
      <c r="AX128" s="66">
        <f t="shared" si="69"/>
        <v>0.76623130550603846</v>
      </c>
      <c r="AY128" s="67">
        <f t="shared" si="70"/>
        <v>5.0498305239040979E-10</v>
      </c>
      <c r="AZ128" s="67">
        <f t="shared" si="71"/>
        <v>1.3508256502105988E-9</v>
      </c>
      <c r="BA128" s="68">
        <f t="shared" si="72"/>
        <v>-4.4083932459190239E-6</v>
      </c>
      <c r="BB128" s="69">
        <f t="shared" si="73"/>
        <v>8.8124815575357923E-8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34545027886325397</v>
      </c>
      <c r="P129" s="47">
        <f t="shared" si="40"/>
        <v>0.34602365258355783</v>
      </c>
      <c r="Q129" s="47">
        <f t="shared" si="41"/>
        <v>0.8676536109043429</v>
      </c>
      <c r="R129" s="43">
        <f t="shared" si="42"/>
        <v>0.87314295537168629</v>
      </c>
      <c r="S129" s="43">
        <f t="shared" si="43"/>
        <v>0.87459218628944957</v>
      </c>
      <c r="T129" s="7">
        <f t="shared" si="44"/>
        <v>2.1002702530009927E-6</v>
      </c>
      <c r="U129" s="36">
        <f t="shared" si="45"/>
        <v>3.3491056426237179E-5</v>
      </c>
      <c r="V129" s="36">
        <f t="shared" si="46"/>
        <v>1.3167791333361058E-5</v>
      </c>
      <c r="W129" s="37">
        <f t="shared" si="56"/>
        <v>4.1303510403531696E-10</v>
      </c>
      <c r="X129" s="37">
        <f t="shared" si="57"/>
        <v>-4.4750711530618297</v>
      </c>
      <c r="Y129" s="37">
        <f t="shared" si="57"/>
        <v>-4.8804870642314322</v>
      </c>
      <c r="Z129" s="7">
        <f t="shared" si="47"/>
        <v>4.1303510403531696E-10</v>
      </c>
      <c r="AA129" s="19">
        <f t="shared" si="48"/>
        <v>2.0338225167369872</v>
      </c>
      <c r="AB129" s="47">
        <f t="shared" si="49"/>
        <v>1106.6458103195537</v>
      </c>
      <c r="AC129" s="20">
        <f t="shared" si="50"/>
        <v>2.4344028197046001E-2</v>
      </c>
      <c r="AD129" s="20"/>
      <c r="AE129" s="29">
        <f t="shared" si="51"/>
        <v>1.3167791333361058E-5</v>
      </c>
      <c r="AF129" s="20"/>
      <c r="AG129" s="20"/>
      <c r="AI129" s="60">
        <f t="shared" si="52"/>
        <v>0.87314295537168629</v>
      </c>
      <c r="AJ129" s="61">
        <f t="shared" si="58"/>
        <v>0.76237862051520255</v>
      </c>
      <c r="AK129" s="61">
        <f t="shared" si="53"/>
        <v>0.87459218628944957</v>
      </c>
      <c r="AL129" s="61">
        <f t="shared" si="59"/>
        <v>0.76491149231855926</v>
      </c>
      <c r="AM129" s="61">
        <f t="shared" si="60"/>
        <v>0.76364400628175444</v>
      </c>
      <c r="AN129" s="61">
        <f t="shared" si="54"/>
        <v>3.3491056426237179E-5</v>
      </c>
      <c r="AO129" s="61">
        <f t="shared" si="61"/>
        <v>1.1216508605454026E-9</v>
      </c>
      <c r="AP129" s="61">
        <f t="shared" si="55"/>
        <v>1.3167791333361058E-5</v>
      </c>
      <c r="AQ129" s="61">
        <f t="shared" si="62"/>
        <v>1.7339072859893859E-10</v>
      </c>
      <c r="AR129" s="61">
        <f t="shared" si="63"/>
        <v>4.4100324255451208E-10</v>
      </c>
      <c r="AS129" s="62">
        <f t="shared" si="64"/>
        <v>-1.4492309177632778E-3</v>
      </c>
      <c r="AT129" s="63">
        <f t="shared" si="65"/>
        <v>-1.6597865319160228E-3</v>
      </c>
      <c r="AU129" s="64">
        <f t="shared" si="66"/>
        <v>2.0323265092876119E-5</v>
      </c>
      <c r="AV129" s="65">
        <f t="shared" si="67"/>
        <v>0.60682663557171934</v>
      </c>
      <c r="AW129" s="66">
        <f t="shared" si="68"/>
        <v>2.1002702530009927E-6</v>
      </c>
      <c r="AX129" s="66">
        <f t="shared" si="69"/>
        <v>0.76237862051520255</v>
      </c>
      <c r="AY129" s="67">
        <f t="shared" si="70"/>
        <v>4.1303510403531696E-10</v>
      </c>
      <c r="AZ129" s="67">
        <f t="shared" si="71"/>
        <v>1.1216508605454026E-9</v>
      </c>
      <c r="BA129" s="68">
        <f t="shared" si="72"/>
        <v>-5.6832585010324621E-6</v>
      </c>
      <c r="BB129" s="69">
        <f t="shared" si="73"/>
        <v>7.9699078795592619E-8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34457686438062224</v>
      </c>
      <c r="P130" s="47">
        <f t="shared" si="40"/>
        <v>0.34527480241728281</v>
      </c>
      <c r="Q130" s="47">
        <f t="shared" si="41"/>
        <v>0.8653504848788921</v>
      </c>
      <c r="R130" s="43">
        <f t="shared" si="42"/>
        <v>0.87093535633561381</v>
      </c>
      <c r="S130" s="43">
        <f t="shared" si="43"/>
        <v>0.87269942982833593</v>
      </c>
      <c r="T130" s="7">
        <f t="shared" si="44"/>
        <v>3.1119552877248126E-6</v>
      </c>
      <c r="U130" s="36">
        <f t="shared" si="45"/>
        <v>3.0511412371745424E-5</v>
      </c>
      <c r="V130" s="36">
        <f t="shared" si="46"/>
        <v>1.2138507220546163E-5</v>
      </c>
      <c r="W130" s="37">
        <f t="shared" si="56"/>
        <v>3.3756364369496426E-10</v>
      </c>
      <c r="X130" s="37">
        <f t="shared" si="57"/>
        <v>-4.5155376884225413</v>
      </c>
      <c r="Y130" s="37">
        <f t="shared" si="57"/>
        <v>-4.9158347190055567</v>
      </c>
      <c r="Z130" s="7">
        <f t="shared" si="47"/>
        <v>3.3756364369496426E-10</v>
      </c>
      <c r="AA130" s="19">
        <f t="shared" si="48"/>
        <v>2.0188424687723021</v>
      </c>
      <c r="AB130" s="47">
        <f t="shared" si="49"/>
        <v>1106.8065418762696</v>
      </c>
      <c r="AC130" s="20">
        <f t="shared" si="50"/>
        <v>2.3373248985167242E-2</v>
      </c>
      <c r="AD130" s="20"/>
      <c r="AE130" s="29">
        <f t="shared" si="51"/>
        <v>1.2138507220546163E-5</v>
      </c>
      <c r="AF130" s="20"/>
      <c r="AG130" s="20"/>
      <c r="AI130" s="60">
        <f t="shared" si="52"/>
        <v>0.87093535633561381</v>
      </c>
      <c r="AJ130" s="61">
        <f t="shared" si="58"/>
        <v>0.75852839491544255</v>
      </c>
      <c r="AK130" s="61">
        <f t="shared" si="53"/>
        <v>0.87269942982833593</v>
      </c>
      <c r="AL130" s="61">
        <f t="shared" si="59"/>
        <v>0.76160429482270264</v>
      </c>
      <c r="AM130" s="61">
        <f t="shared" si="60"/>
        <v>0.7600647888914287</v>
      </c>
      <c r="AN130" s="61">
        <f t="shared" si="54"/>
        <v>3.0511412371745424E-5</v>
      </c>
      <c r="AO130" s="61">
        <f t="shared" si="61"/>
        <v>9.309462849186997E-10</v>
      </c>
      <c r="AP130" s="61">
        <f t="shared" si="55"/>
        <v>1.2138507220546163E-5</v>
      </c>
      <c r="AQ130" s="61">
        <f t="shared" si="62"/>
        <v>1.4734335754325133E-10</v>
      </c>
      <c r="AR130" s="61">
        <f t="shared" si="63"/>
        <v>3.7036299938349337E-10</v>
      </c>
      <c r="AS130" s="62">
        <f t="shared" si="64"/>
        <v>-1.764073492722118E-3</v>
      </c>
      <c r="AT130" s="63">
        <f t="shared" si="65"/>
        <v>-2.0254930287183504E-3</v>
      </c>
      <c r="AU130" s="64">
        <f t="shared" si="66"/>
        <v>1.8372905151199259E-5</v>
      </c>
      <c r="AV130" s="65">
        <f t="shared" si="67"/>
        <v>0.60216501705483738</v>
      </c>
      <c r="AW130" s="66">
        <f t="shared" si="68"/>
        <v>3.1119552877248126E-6</v>
      </c>
      <c r="AX130" s="66">
        <f t="shared" si="69"/>
        <v>0.75852839491544255</v>
      </c>
      <c r="AY130" s="67">
        <f t="shared" si="70"/>
        <v>3.3756364369496426E-10</v>
      </c>
      <c r="AZ130" s="67">
        <f t="shared" si="71"/>
        <v>9.309462849186997E-10</v>
      </c>
      <c r="BA130" s="68">
        <f t="shared" si="72"/>
        <v>-6.9179352655769334E-6</v>
      </c>
      <c r="BB130" s="69">
        <f t="shared" si="73"/>
        <v>7.2050608436075519E-8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34370198318263478</v>
      </c>
      <c r="P131" s="47">
        <f t="shared" si="40"/>
        <v>0.34452029060185047</v>
      </c>
      <c r="Q131" s="47">
        <f t="shared" si="41"/>
        <v>0.86304349123918145</v>
      </c>
      <c r="R131" s="43">
        <f t="shared" si="42"/>
        <v>0.86872405010270648</v>
      </c>
      <c r="S131" s="43">
        <f t="shared" si="43"/>
        <v>0.87079236326420606</v>
      </c>
      <c r="T131" s="7">
        <f t="shared" si="44"/>
        <v>4.2779193340323865E-6</v>
      </c>
      <c r="U131" s="36">
        <f t="shared" si="45"/>
        <v>2.7790984735345864E-5</v>
      </c>
      <c r="V131" s="36">
        <f t="shared" si="46"/>
        <v>1.1187654808316766E-5</v>
      </c>
      <c r="W131" s="37">
        <f t="shared" si="56"/>
        <v>2.7567056466578013E-10</v>
      </c>
      <c r="X131" s="37">
        <f t="shared" si="57"/>
        <v>-4.5560960643219479</v>
      </c>
      <c r="Y131" s="37">
        <f t="shared" si="57"/>
        <v>-4.9512609421178135</v>
      </c>
      <c r="Z131" s="7">
        <f t="shared" si="47"/>
        <v>2.7567056466578013E-10</v>
      </c>
      <c r="AA131" s="19">
        <f t="shared" si="48"/>
        <v>2.0039727558221903</v>
      </c>
      <c r="AB131" s="47">
        <f t="shared" si="49"/>
        <v>1106.961199897524</v>
      </c>
      <c r="AC131" s="20">
        <f t="shared" si="50"/>
        <v>2.2439152439027596E-2</v>
      </c>
      <c r="AD131" s="20"/>
      <c r="AE131" s="29">
        <f t="shared" si="51"/>
        <v>1.1187654808316766E-5</v>
      </c>
      <c r="AF131" s="20"/>
      <c r="AG131" s="20"/>
      <c r="AI131" s="60">
        <f t="shared" si="52"/>
        <v>0.86872405010270648</v>
      </c>
      <c r="AJ131" s="61">
        <f t="shared" si="58"/>
        <v>0.7546814752268497</v>
      </c>
      <c r="AK131" s="61">
        <f t="shared" si="53"/>
        <v>0.87079236326420606</v>
      </c>
      <c r="AL131" s="61">
        <f t="shared" si="59"/>
        <v>0.758279339919261</v>
      </c>
      <c r="AM131" s="61">
        <f t="shared" si="60"/>
        <v>0.75647826861338829</v>
      </c>
      <c r="AN131" s="61">
        <f t="shared" si="54"/>
        <v>2.7790984735345864E-5</v>
      </c>
      <c r="AO131" s="61">
        <f t="shared" si="61"/>
        <v>7.7233883256022688E-10</v>
      </c>
      <c r="AP131" s="61">
        <f t="shared" si="55"/>
        <v>1.1187654808316766E-5</v>
      </c>
      <c r="AQ131" s="61">
        <f t="shared" si="62"/>
        <v>1.2516362011005326E-10</v>
      </c>
      <c r="AR131" s="61">
        <f t="shared" si="63"/>
        <v>3.1091594400225002E-10</v>
      </c>
      <c r="AS131" s="62">
        <f t="shared" si="64"/>
        <v>-2.0683131614995798E-3</v>
      </c>
      <c r="AT131" s="63">
        <f t="shared" si="65"/>
        <v>-2.3808632456475101E-3</v>
      </c>
      <c r="AU131" s="64">
        <f t="shared" si="66"/>
        <v>1.66033299270291E-5</v>
      </c>
      <c r="AV131" s="65">
        <f t="shared" si="67"/>
        <v>0.5974358262272087</v>
      </c>
      <c r="AW131" s="66">
        <f t="shared" si="68"/>
        <v>4.2779193340323865E-6</v>
      </c>
      <c r="AX131" s="66">
        <f t="shared" si="69"/>
        <v>0.7546814752268497</v>
      </c>
      <c r="AY131" s="67">
        <f t="shared" si="70"/>
        <v>2.7567056466578013E-10</v>
      </c>
      <c r="AZ131" s="67">
        <f t="shared" si="71"/>
        <v>7.7233883256022688E-10</v>
      </c>
      <c r="BA131" s="68">
        <f t="shared" si="72"/>
        <v>-8.1110320058807058E-6</v>
      </c>
      <c r="BB131" s="69">
        <f t="shared" si="73"/>
        <v>6.5111097753055291E-8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34282580914728522</v>
      </c>
      <c r="P132" s="47">
        <f t="shared" si="40"/>
        <v>0.34376015789605535</v>
      </c>
      <c r="Q132" s="47">
        <f t="shared" si="41"/>
        <v>0.86073308848794983</v>
      </c>
      <c r="R132" s="43">
        <f t="shared" si="42"/>
        <v>0.86650947615833895</v>
      </c>
      <c r="S132" s="43">
        <f t="shared" si="43"/>
        <v>0.86887108961696324</v>
      </c>
      <c r="T132" s="7">
        <f t="shared" si="44"/>
        <v>5.5772181279553803E-6</v>
      </c>
      <c r="U132" s="36">
        <f t="shared" si="45"/>
        <v>2.5307979967041146E-5</v>
      </c>
      <c r="V132" s="36">
        <f t="shared" si="46"/>
        <v>1.0309433328240937E-5</v>
      </c>
      <c r="W132" s="37">
        <f t="shared" si="56"/>
        <v>2.2495640127626504E-10</v>
      </c>
      <c r="X132" s="37">
        <f t="shared" si="57"/>
        <v>-4.5967425179858825</v>
      </c>
      <c r="Y132" s="37">
        <f t="shared" si="57"/>
        <v>-4.9867652056361305</v>
      </c>
      <c r="Z132" s="7">
        <f t="shared" si="47"/>
        <v>2.2495640127626504E-10</v>
      </c>
      <c r="AA132" s="19">
        <f t="shared" si="48"/>
        <v>1.9892125652179962</v>
      </c>
      <c r="AB132" s="47">
        <f t="shared" si="49"/>
        <v>1107.109997524758</v>
      </c>
      <c r="AC132" s="20">
        <f t="shared" si="50"/>
        <v>2.1540451236556839E-2</v>
      </c>
      <c r="AD132" s="20"/>
      <c r="AE132" s="29">
        <f t="shared" si="51"/>
        <v>1.0309433328240937E-5</v>
      </c>
      <c r="AF132" s="20"/>
      <c r="AG132" s="20"/>
      <c r="AI132" s="60">
        <f t="shared" si="52"/>
        <v>0.86650947615833895</v>
      </c>
      <c r="AJ132" s="61">
        <f t="shared" si="58"/>
        <v>0.75083867227219903</v>
      </c>
      <c r="AK132" s="61">
        <f t="shared" si="53"/>
        <v>0.86887108961696324</v>
      </c>
      <c r="AL132" s="61">
        <f t="shared" si="59"/>
        <v>0.754936970372169</v>
      </c>
      <c r="AM132" s="61">
        <f t="shared" si="60"/>
        <v>0.75288503271312002</v>
      </c>
      <c r="AN132" s="61">
        <f t="shared" si="54"/>
        <v>2.5307979967041146E-5</v>
      </c>
      <c r="AO132" s="61">
        <f t="shared" si="61"/>
        <v>6.4049385001215595E-10</v>
      </c>
      <c r="AP132" s="61">
        <f t="shared" si="55"/>
        <v>1.0309433328240937E-5</v>
      </c>
      <c r="AQ132" s="61">
        <f t="shared" si="62"/>
        <v>1.0628441554944501E-10</v>
      </c>
      <c r="AR132" s="61">
        <f t="shared" si="63"/>
        <v>2.6091093214266795E-10</v>
      </c>
      <c r="AS132" s="62">
        <f t="shared" si="64"/>
        <v>-2.3616134586242898E-3</v>
      </c>
      <c r="AT132" s="63">
        <f t="shared" si="65"/>
        <v>-2.7254329278595768E-3</v>
      </c>
      <c r="AU132" s="64">
        <f t="shared" si="66"/>
        <v>1.4998546638800209E-5</v>
      </c>
      <c r="AV132" s="65">
        <f t="shared" si="67"/>
        <v>0.59264100328564262</v>
      </c>
      <c r="AW132" s="66">
        <f t="shared" si="68"/>
        <v>5.5772181279553803E-6</v>
      </c>
      <c r="AX132" s="66">
        <f t="shared" si="69"/>
        <v>0.75083867227219903</v>
      </c>
      <c r="AY132" s="67">
        <f t="shared" si="70"/>
        <v>2.2495640127626504E-10</v>
      </c>
      <c r="AZ132" s="67">
        <f t="shared" si="71"/>
        <v>6.4049385001215595E-10</v>
      </c>
      <c r="BA132" s="68">
        <f t="shared" si="72"/>
        <v>-9.2612292495070187E-6</v>
      </c>
      <c r="BB132" s="69">
        <f t="shared" si="73"/>
        <v>5.8817829956079247E-8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34194850989488978</v>
      </c>
      <c r="P133" s="47">
        <f t="shared" si="40"/>
        <v>0.34299444598268375</v>
      </c>
      <c r="Q133" s="47">
        <f t="shared" si="41"/>
        <v>0.85841971862692767</v>
      </c>
      <c r="R133" s="43">
        <f t="shared" si="42"/>
        <v>0.86429205817129151</v>
      </c>
      <c r="S133" s="43">
        <f t="shared" si="43"/>
        <v>0.8669357142419466</v>
      </c>
      <c r="T133" s="7">
        <f t="shared" si="44"/>
        <v>6.9889174199114946E-6</v>
      </c>
      <c r="U133" s="36">
        <f t="shared" si="45"/>
        <v>2.3042340265223465E-5</v>
      </c>
      <c r="V133" s="36">
        <f t="shared" si="46"/>
        <v>9.4984560024717678E-6</v>
      </c>
      <c r="W133" s="37">
        <f t="shared" si="56"/>
        <v>1.8343680092281309E-10</v>
      </c>
      <c r="X133" s="37">
        <f t="shared" si="57"/>
        <v>-4.6374734144563714</v>
      </c>
      <c r="Y133" s="37">
        <f t="shared" si="57"/>
        <v>-5.022346984616771</v>
      </c>
      <c r="Z133" s="7">
        <f t="shared" si="47"/>
        <v>1.8343680092281309E-10</v>
      </c>
      <c r="AA133" s="19">
        <f t="shared" si="48"/>
        <v>1.9745610902767474</v>
      </c>
      <c r="AB133" s="47">
        <f t="shared" si="49"/>
        <v>1107.2531412028113</v>
      </c>
      <c r="AC133" s="20">
        <f t="shared" si="50"/>
        <v>2.067589850151685E-2</v>
      </c>
      <c r="AD133" s="20"/>
      <c r="AE133" s="29">
        <f t="shared" si="51"/>
        <v>9.4984560024717678E-6</v>
      </c>
      <c r="AF133" s="20"/>
      <c r="AG133" s="20"/>
      <c r="AI133" s="60">
        <f t="shared" si="52"/>
        <v>0.86429205817129151</v>
      </c>
      <c r="AJ133" s="61">
        <f t="shared" si="58"/>
        <v>0.74700076181796715</v>
      </c>
      <c r="AK133" s="61">
        <f t="shared" si="53"/>
        <v>0.8669357142419466</v>
      </c>
      <c r="AL133" s="61">
        <f t="shared" si="59"/>
        <v>0.75157753262819404</v>
      </c>
      <c r="AM133" s="61">
        <f t="shared" si="60"/>
        <v>0.74928565276437065</v>
      </c>
      <c r="AN133" s="61">
        <f t="shared" si="54"/>
        <v>2.3042340265223465E-5</v>
      </c>
      <c r="AO133" s="61">
        <f t="shared" si="61"/>
        <v>5.3094944489833859E-10</v>
      </c>
      <c r="AP133" s="61">
        <f t="shared" si="55"/>
        <v>9.4984560024717678E-6</v>
      </c>
      <c r="AQ133" s="61">
        <f t="shared" si="62"/>
        <v>9.0220666430891948E-11</v>
      </c>
      <c r="AR133" s="61">
        <f t="shared" si="63"/>
        <v>2.1886665520320873E-10</v>
      </c>
      <c r="AS133" s="62">
        <f t="shared" si="64"/>
        <v>-2.6436560706550871E-3</v>
      </c>
      <c r="AT133" s="63">
        <f t="shared" si="65"/>
        <v>-3.0587531675908895E-3</v>
      </c>
      <c r="AU133" s="64">
        <f t="shared" si="66"/>
        <v>1.3543884262751698E-5</v>
      </c>
      <c r="AV133" s="65">
        <f t="shared" si="67"/>
        <v>0.58778249547823647</v>
      </c>
      <c r="AW133" s="66">
        <f t="shared" si="68"/>
        <v>6.9889174199114946E-6</v>
      </c>
      <c r="AX133" s="66">
        <f t="shared" si="69"/>
        <v>0.74700076181796715</v>
      </c>
      <c r="AY133" s="67">
        <f t="shared" si="70"/>
        <v>1.8343680092281309E-10</v>
      </c>
      <c r="AZ133" s="67">
        <f t="shared" si="71"/>
        <v>5.3094944489833859E-10</v>
      </c>
      <c r="BA133" s="68">
        <f t="shared" si="72"/>
        <v>-1.0367278708451321E-5</v>
      </c>
      <c r="BB133" s="69">
        <f t="shared" si="73"/>
        <v>5.3113271618634111E-8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34107024687428661</v>
      </c>
      <c r="P134" s="47">
        <f t="shared" si="40"/>
        <v>0.3422231974526001</v>
      </c>
      <c r="Q134" s="47">
        <f t="shared" si="41"/>
        <v>0.85610380738413794</v>
      </c>
      <c r="R134" s="43">
        <f t="shared" si="42"/>
        <v>0.86207220421162323</v>
      </c>
      <c r="S134" s="43">
        <f t="shared" si="43"/>
        <v>0.86498634478970804</v>
      </c>
      <c r="T134" s="7">
        <f t="shared" si="44"/>
        <v>8.4922153088404801E-6</v>
      </c>
      <c r="U134" s="36">
        <f t="shared" si="45"/>
        <v>2.0975617528988928E-5</v>
      </c>
      <c r="V134" s="36">
        <f t="shared" si="46"/>
        <v>8.7497217633442991E-6</v>
      </c>
      <c r="W134" s="37">
        <f t="shared" si="56"/>
        <v>1.4947252727240724E-10</v>
      </c>
      <c r="X134" s="37">
        <f t="shared" si="57"/>
        <v>-4.6782852445405263</v>
      </c>
      <c r="Y134" s="37">
        <f t="shared" si="57"/>
        <v>-5.0580057570994565</v>
      </c>
      <c r="Z134" s="7">
        <f t="shared" si="47"/>
        <v>1.4947252727240724E-10</v>
      </c>
      <c r="AA134" s="19">
        <f t="shared" si="48"/>
        <v>1.9600175302570637</v>
      </c>
      <c r="AB134" s="47">
        <f t="shared" si="49"/>
        <v>1107.3908308531925</v>
      </c>
      <c r="AC134" s="20">
        <f t="shared" si="50"/>
        <v>1.9844286756991243E-2</v>
      </c>
      <c r="AD134" s="20"/>
      <c r="AE134" s="29">
        <f t="shared" si="51"/>
        <v>8.7497217633442991E-6</v>
      </c>
      <c r="AF134" s="20"/>
      <c r="AG134" s="20"/>
      <c r="AI134" s="60">
        <f t="shared" si="52"/>
        <v>0.86207220421162323</v>
      </c>
      <c r="AJ134" s="61">
        <f t="shared" si="58"/>
        <v>0.74316848527428658</v>
      </c>
      <c r="AK134" s="61">
        <f t="shared" si="53"/>
        <v>0.86498634478970804</v>
      </c>
      <c r="AL134" s="61">
        <f t="shared" si="59"/>
        <v>0.74820137667265962</v>
      </c>
      <c r="AM134" s="61">
        <f t="shared" si="60"/>
        <v>0.74568068486581873</v>
      </c>
      <c r="AN134" s="61">
        <f t="shared" si="54"/>
        <v>2.0975617528988928E-5</v>
      </c>
      <c r="AO134" s="61">
        <f t="shared" si="61"/>
        <v>4.3997653072242756E-10</v>
      </c>
      <c r="AP134" s="61">
        <f t="shared" si="55"/>
        <v>8.7497217633442991E-6</v>
      </c>
      <c r="AQ134" s="61">
        <f t="shared" si="62"/>
        <v>7.6557630935940873E-11</v>
      </c>
      <c r="AR134" s="61">
        <f t="shared" si="63"/>
        <v>1.8353081719298058E-10</v>
      </c>
      <c r="AS134" s="62">
        <f t="shared" si="64"/>
        <v>-2.9141405780848118E-3</v>
      </c>
      <c r="AT134" s="63">
        <f t="shared" si="65"/>
        <v>-3.3803903708388709E-3</v>
      </c>
      <c r="AU134" s="64">
        <f t="shared" si="66"/>
        <v>1.2225895765644628E-5</v>
      </c>
      <c r="AV134" s="65">
        <f t="shared" si="67"/>
        <v>0.5828622565580287</v>
      </c>
      <c r="AW134" s="66">
        <f t="shared" si="68"/>
        <v>8.4922153088404801E-6</v>
      </c>
      <c r="AX134" s="66">
        <f t="shared" si="69"/>
        <v>0.74316848527428658</v>
      </c>
      <c r="AY134" s="67">
        <f t="shared" si="70"/>
        <v>1.4947252727240724E-10</v>
      </c>
      <c r="AZ134" s="67">
        <f t="shared" si="71"/>
        <v>4.3997653072242756E-10</v>
      </c>
      <c r="BA134" s="68">
        <f t="shared" si="72"/>
        <v>-1.1428002266999261E-5</v>
      </c>
      <c r="BB134" s="69">
        <f t="shared" si="73"/>
        <v>4.7944689277037756E-8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3401911754609096</v>
      </c>
      <c r="P135" s="47">
        <f t="shared" si="40"/>
        <v>0.34144645578862343</v>
      </c>
      <c r="Q135" s="47">
        <f t="shared" si="41"/>
        <v>0.85378576447250909</v>
      </c>
      <c r="R135" s="43">
        <f t="shared" si="42"/>
        <v>0.85985030699855836</v>
      </c>
      <c r="S135" s="43">
        <f t="shared" si="43"/>
        <v>0.86302309116525988</v>
      </c>
      <c r="T135" s="7">
        <f t="shared" si="44"/>
        <v>1.0066559368471894E-5</v>
      </c>
      <c r="U135" s="36">
        <f t="shared" si="45"/>
        <v>1.9090854927603007E-5</v>
      </c>
      <c r="V135" s="36">
        <f t="shared" si="46"/>
        <v>8.0585888000501014E-6</v>
      </c>
      <c r="W135" s="37">
        <f t="shared" si="56"/>
        <v>1.2171089590915118E-10</v>
      </c>
      <c r="X135" s="37">
        <f t="shared" si="57"/>
        <v>-4.7191746225740276</v>
      </c>
      <c r="Y135" s="37">
        <f t="shared" si="57"/>
        <v>-5.0937410041019389</v>
      </c>
      <c r="Z135" s="7">
        <f t="shared" si="47"/>
        <v>1.2171089590915118E-10</v>
      </c>
      <c r="AA135" s="19">
        <f t="shared" si="48"/>
        <v>1.9455810903154003</v>
      </c>
      <c r="AB135" s="47">
        <f t="shared" si="49"/>
        <v>1107.5232600446461</v>
      </c>
      <c r="AC135" s="20">
        <f t="shared" si="50"/>
        <v>1.9044446895200563E-2</v>
      </c>
      <c r="AD135" s="20"/>
      <c r="AE135" s="29">
        <f t="shared" si="51"/>
        <v>8.0585888000501014E-6</v>
      </c>
      <c r="AF135" s="20"/>
      <c r="AG135" s="20"/>
      <c r="AI135" s="60">
        <f t="shared" si="52"/>
        <v>0.85985030699855836</v>
      </c>
      <c r="AJ135" s="61">
        <f t="shared" si="58"/>
        <v>0.739342550445515</v>
      </c>
      <c r="AK135" s="61">
        <f t="shared" si="53"/>
        <v>0.86302309116525988</v>
      </c>
      <c r="AL135" s="61">
        <f t="shared" si="59"/>
        <v>0.74480885588444046</v>
      </c>
      <c r="AM135" s="61">
        <f t="shared" si="60"/>
        <v>0.74207066988529358</v>
      </c>
      <c r="AN135" s="61">
        <f t="shared" si="54"/>
        <v>1.9090854927603007E-5</v>
      </c>
      <c r="AO135" s="61">
        <f t="shared" si="61"/>
        <v>3.6446074186678404E-10</v>
      </c>
      <c r="AP135" s="61">
        <f t="shared" si="55"/>
        <v>8.0585888000501014E-6</v>
      </c>
      <c r="AQ135" s="61">
        <f t="shared" si="62"/>
        <v>6.4940853448292929E-11</v>
      </c>
      <c r="AR135" s="61">
        <f t="shared" si="63"/>
        <v>1.5384534970296289E-10</v>
      </c>
      <c r="AS135" s="62">
        <f t="shared" si="64"/>
        <v>-3.1727841667015255E-3</v>
      </c>
      <c r="AT135" s="63">
        <f t="shared" si="65"/>
        <v>-3.6899261893347736E-3</v>
      </c>
      <c r="AU135" s="64">
        <f t="shared" si="66"/>
        <v>1.1032266127552906E-5</v>
      </c>
      <c r="AV135" s="65">
        <f t="shared" si="67"/>
        <v>0.57788224620583217</v>
      </c>
      <c r="AW135" s="66">
        <f t="shared" si="68"/>
        <v>1.0066559368471894E-5</v>
      </c>
      <c r="AX135" s="66">
        <f t="shared" si="69"/>
        <v>0.739342550445515</v>
      </c>
      <c r="AY135" s="67">
        <f t="shared" si="70"/>
        <v>1.2171089590915118E-10</v>
      </c>
      <c r="AZ135" s="67">
        <f t="shared" si="71"/>
        <v>3.6446074186678404E-10</v>
      </c>
      <c r="BA135" s="68">
        <f t="shared" si="72"/>
        <v>-1.2442290849809905E-5</v>
      </c>
      <c r="BB135" s="69">
        <f t="shared" si="73"/>
        <v>4.3263788735501593E-8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33931144506525945</v>
      </c>
      <c r="P136" s="47">
        <f t="shared" si="40"/>
        <v>0.34066426534920508</v>
      </c>
      <c r="Q136" s="47">
        <f t="shared" si="41"/>
        <v>0.851465983875905</v>
      </c>
      <c r="R136" s="43">
        <f t="shared" si="42"/>
        <v>0.85762674417465234</v>
      </c>
      <c r="S136" s="43">
        <f t="shared" si="43"/>
        <v>0.86104606548681906</v>
      </c>
      <c r="T136" s="7">
        <f t="shared" si="44"/>
        <v>1.1691758235837485E-5</v>
      </c>
      <c r="U136" s="36">
        <f t="shared" si="45"/>
        <v>1.7372475824025434E-5</v>
      </c>
      <c r="V136" s="36">
        <f t="shared" si="46"/>
        <v>7.4207498228881492E-6</v>
      </c>
      <c r="W136" s="37">
        <f t="shared" si="56"/>
        <v>9.9036850401711869E-11</v>
      </c>
      <c r="X136" s="37">
        <f t="shared" si="57"/>
        <v>-4.7601382840232223</v>
      </c>
      <c r="Y136" s="37">
        <f t="shared" si="57"/>
        <v>-5.1295522096145074</v>
      </c>
      <c r="Z136" s="7">
        <f t="shared" si="47"/>
        <v>9.9036850401711869E-11</v>
      </c>
      <c r="AA136" s="19">
        <f t="shared" si="48"/>
        <v>1.9312509814626047</v>
      </c>
      <c r="AB136" s="47">
        <f t="shared" si="49"/>
        <v>1107.650616160968</v>
      </c>
      <c r="AC136" s="20">
        <f t="shared" si="50"/>
        <v>1.8275247163941046E-2</v>
      </c>
      <c r="AD136" s="20"/>
      <c r="AE136" s="29">
        <f t="shared" si="51"/>
        <v>7.4207498228881492E-6</v>
      </c>
      <c r="AF136" s="20"/>
      <c r="AG136" s="20"/>
      <c r="AI136" s="60">
        <f t="shared" si="52"/>
        <v>0.85762674417465234</v>
      </c>
      <c r="AJ136" s="61">
        <f t="shared" si="58"/>
        <v>0.73552363232361462</v>
      </c>
      <c r="AK136" s="61">
        <f t="shared" si="53"/>
        <v>0.86104606548681906</v>
      </c>
      <c r="AL136" s="61">
        <f t="shared" si="59"/>
        <v>0.74140032689033153</v>
      </c>
      <c r="AM136" s="61">
        <f t="shared" si="60"/>
        <v>0.73845613372785512</v>
      </c>
      <c r="AN136" s="61">
        <f t="shared" si="54"/>
        <v>1.7372475824025434E-5</v>
      </c>
      <c r="AO136" s="61">
        <f t="shared" si="61"/>
        <v>3.0180291625634817E-10</v>
      </c>
      <c r="AP136" s="61">
        <f t="shared" si="55"/>
        <v>7.4207498228881492E-6</v>
      </c>
      <c r="AQ136" s="61">
        <f t="shared" si="62"/>
        <v>5.5067527933894496E-11</v>
      </c>
      <c r="AR136" s="61">
        <f t="shared" si="63"/>
        <v>1.2891679689426539E-10</v>
      </c>
      <c r="AS136" s="62">
        <f t="shared" si="64"/>
        <v>-3.4193213121667121E-3</v>
      </c>
      <c r="AT136" s="63">
        <f t="shared" si="65"/>
        <v>-3.9869574210367447E-3</v>
      </c>
      <c r="AU136" s="64">
        <f t="shared" si="66"/>
        <v>9.9517260011372834E-6</v>
      </c>
      <c r="AV136" s="65">
        <f t="shared" si="67"/>
        <v>0.57284442942637159</v>
      </c>
      <c r="AW136" s="66">
        <f t="shared" si="68"/>
        <v>1.1691758235837485E-5</v>
      </c>
      <c r="AX136" s="66">
        <f t="shared" si="69"/>
        <v>0.73552363232361462</v>
      </c>
      <c r="AY136" s="67">
        <f t="shared" si="70"/>
        <v>9.9036850401711869E-11</v>
      </c>
      <c r="AZ136" s="67">
        <f t="shared" si="71"/>
        <v>3.0180291625634817E-10</v>
      </c>
      <c r="BA136" s="68">
        <f t="shared" si="72"/>
        <v>-1.3409103184967498E-5</v>
      </c>
      <c r="BB136" s="69">
        <f t="shared" si="73"/>
        <v>3.9026376475048167E-8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33843119925038417</v>
      </c>
      <c r="P137" s="47">
        <f t="shared" si="40"/>
        <v>0.33987667135191818</v>
      </c>
      <c r="Q137" s="47">
        <f t="shared" si="41"/>
        <v>0.84914484415891189</v>
      </c>
      <c r="R137" s="43">
        <f t="shared" si="42"/>
        <v>0.8554018786027302</v>
      </c>
      <c r="S137" s="43">
        <f t="shared" si="43"/>
        <v>0.85905538204407594</v>
      </c>
      <c r="T137" s="7">
        <f t="shared" si="44"/>
        <v>1.3348087395925166E-5</v>
      </c>
      <c r="U137" s="36">
        <f t="shared" si="45"/>
        <v>1.5806179770526679E-5</v>
      </c>
      <c r="V137" s="36">
        <f t="shared" si="46"/>
        <v>6.8322089414876586E-6</v>
      </c>
      <c r="W137" s="37">
        <f t="shared" si="56"/>
        <v>8.0532152440443284E-11</v>
      </c>
      <c r="X137" s="37">
        <f t="shared" si="57"/>
        <v>-4.8011730829495107</v>
      </c>
      <c r="Y137" s="37">
        <f t="shared" si="57"/>
        <v>-5.1654388605937021</v>
      </c>
      <c r="Z137" s="7">
        <f t="shared" si="47"/>
        <v>8.0532152440443284E-11</v>
      </c>
      <c r="AA137" s="19">
        <f t="shared" si="48"/>
        <v>1.9170264205207916</v>
      </c>
      <c r="AB137" s="47">
        <f t="shared" si="49"/>
        <v>1107.7730805660201</v>
      </c>
      <c r="AC137" s="20">
        <f t="shared" si="50"/>
        <v>1.7535592169932609E-2</v>
      </c>
      <c r="AD137" s="20"/>
      <c r="AE137" s="29">
        <f t="shared" si="51"/>
        <v>6.8322089414876586E-6</v>
      </c>
      <c r="AF137" s="20"/>
      <c r="AG137" s="20"/>
      <c r="AI137" s="60">
        <f t="shared" si="52"/>
        <v>0.8554018786027302</v>
      </c>
      <c r="AJ137" s="61">
        <f t="shared" si="58"/>
        <v>0.73171237391707999</v>
      </c>
      <c r="AK137" s="61">
        <f t="shared" si="53"/>
        <v>0.85905538204407594</v>
      </c>
      <c r="AL137" s="61">
        <f t="shared" si="59"/>
        <v>0.73797614941889322</v>
      </c>
      <c r="AM137" s="61">
        <f t="shared" si="60"/>
        <v>0.73483758762428864</v>
      </c>
      <c r="AN137" s="61">
        <f t="shared" si="54"/>
        <v>1.5806179770526679E-5</v>
      </c>
      <c r="AO137" s="61">
        <f t="shared" si="61"/>
        <v>2.498353189382068E-10</v>
      </c>
      <c r="AP137" s="61">
        <f t="shared" si="55"/>
        <v>6.8322089414876586E-6</v>
      </c>
      <c r="AQ137" s="61">
        <f t="shared" si="62"/>
        <v>4.6679079020143915E-11</v>
      </c>
      <c r="AR137" s="61">
        <f t="shared" si="63"/>
        <v>1.0799112275895372E-10</v>
      </c>
      <c r="AS137" s="62">
        <f t="shared" si="64"/>
        <v>-3.6535034413457401E-3</v>
      </c>
      <c r="AT137" s="63">
        <f t="shared" si="65"/>
        <v>-4.271095882222767E-3</v>
      </c>
      <c r="AU137" s="64">
        <f t="shared" si="66"/>
        <v>8.9739708290390202E-6</v>
      </c>
      <c r="AV137" s="65">
        <f t="shared" si="67"/>
        <v>0.56775077591946166</v>
      </c>
      <c r="AW137" s="66">
        <f t="shared" si="68"/>
        <v>1.3348087395925166E-5</v>
      </c>
      <c r="AX137" s="66">
        <f t="shared" si="69"/>
        <v>0.73171237391707999</v>
      </c>
      <c r="AY137" s="67">
        <f t="shared" si="70"/>
        <v>8.0532152440443284E-11</v>
      </c>
      <c r="AZ137" s="67">
        <f t="shared" si="71"/>
        <v>2.498353189382068E-10</v>
      </c>
      <c r="BA137" s="68">
        <f t="shared" si="72"/>
        <v>-1.4327464475865647E-5</v>
      </c>
      <c r="BB137" s="69">
        <f t="shared" si="73"/>
        <v>3.5192042466819685E-8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33755057585706622</v>
      </c>
      <c r="P138" s="47">
        <f t="shared" si="40"/>
        <v>0.33908371985677083</v>
      </c>
      <c r="Q138" s="47">
        <f t="shared" si="41"/>
        <v>0.84682270879694699</v>
      </c>
      <c r="R138" s="43">
        <f t="shared" si="42"/>
        <v>0.85317605868230262</v>
      </c>
      <c r="S138" s="43">
        <f t="shared" si="43"/>
        <v>0.85705115725601766</v>
      </c>
      <c r="T138" s="7">
        <f t="shared" si="44"/>
        <v>1.5016388956008347E-5</v>
      </c>
      <c r="U138" s="36">
        <f t="shared" si="45"/>
        <v>1.4378845280808917E-5</v>
      </c>
      <c r="V138" s="36">
        <f t="shared" si="46"/>
        <v>6.2892600589748805E-6</v>
      </c>
      <c r="W138" s="37">
        <f t="shared" si="56"/>
        <v>6.5441389061315632E-11</v>
      </c>
      <c r="X138" s="37">
        <f t="shared" si="57"/>
        <v>-4.8422759893570833</v>
      </c>
      <c r="Y138" s="37">
        <f t="shared" si="57"/>
        <v>-5.2014004469565114</v>
      </c>
      <c r="Z138" s="7">
        <f t="shared" si="47"/>
        <v>6.5441389061315632E-11</v>
      </c>
      <c r="AA138" s="19">
        <f t="shared" si="48"/>
        <v>1.9029066300805502</v>
      </c>
      <c r="AB138" s="47">
        <f t="shared" si="49"/>
        <v>1107.8908287659128</v>
      </c>
      <c r="AC138" s="20">
        <f t="shared" si="50"/>
        <v>1.6824421899280659E-2</v>
      </c>
      <c r="AD138" s="29"/>
      <c r="AE138" s="29">
        <f t="shared" si="51"/>
        <v>6.2892600589748805E-6</v>
      </c>
      <c r="AF138" s="29"/>
      <c r="AG138" s="29"/>
      <c r="AI138" s="60">
        <f t="shared" si="52"/>
        <v>0.85317605868230262</v>
      </c>
      <c r="AJ138" s="61">
        <f t="shared" si="58"/>
        <v>0.72790938710866793</v>
      </c>
      <c r="AK138" s="61">
        <f t="shared" si="53"/>
        <v>0.85705115725601766</v>
      </c>
      <c r="AL138" s="61">
        <f t="shared" si="59"/>
        <v>0.73453668615387913</v>
      </c>
      <c r="AM138" s="61">
        <f t="shared" si="60"/>
        <v>0.73121552843679549</v>
      </c>
      <c r="AN138" s="61">
        <f t="shared" si="54"/>
        <v>1.4378845280808917E-5</v>
      </c>
      <c r="AO138" s="61">
        <f t="shared" si="61"/>
        <v>2.0675119160944086E-10</v>
      </c>
      <c r="AP138" s="61">
        <f t="shared" si="55"/>
        <v>6.2892600589748805E-6</v>
      </c>
      <c r="AQ138" s="61">
        <f t="shared" si="62"/>
        <v>3.9554792089416721E-11</v>
      </c>
      <c r="AR138" s="61">
        <f t="shared" si="63"/>
        <v>9.0432297318770973E-11</v>
      </c>
      <c r="AS138" s="62">
        <f t="shared" si="64"/>
        <v>-3.8750985737150412E-3</v>
      </c>
      <c r="AT138" s="63">
        <f t="shared" si="65"/>
        <v>-4.5419682541256263E-3</v>
      </c>
      <c r="AU138" s="64">
        <f t="shared" si="66"/>
        <v>8.0895852218340362E-6</v>
      </c>
      <c r="AV138" s="65">
        <f t="shared" si="67"/>
        <v>0.56260325943078349</v>
      </c>
      <c r="AW138" s="66">
        <f t="shared" si="68"/>
        <v>1.5016388956008347E-5</v>
      </c>
      <c r="AX138" s="66">
        <f t="shared" si="69"/>
        <v>0.72790938710866793</v>
      </c>
      <c r="AY138" s="67">
        <f t="shared" si="70"/>
        <v>6.5441389061315632E-11</v>
      </c>
      <c r="AZ138" s="67">
        <f t="shared" si="71"/>
        <v>2.0675119160944086E-10</v>
      </c>
      <c r="BA138" s="68">
        <f t="shared" si="72"/>
        <v>-1.5196464994960945E-5</v>
      </c>
      <c r="BB138" s="69">
        <f t="shared" si="73"/>
        <v>3.1723863615035433E-8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3366697071355037</v>
      </c>
      <c r="P139" s="47">
        <f t="shared" ref="P139:P202" si="77">thetar+(thetas-thetar)*(1-EXP(-((k/N139)^p)))</f>
        <v>0.33828545774935193</v>
      </c>
      <c r="Q139" s="47">
        <f t="shared" ref="Q139:Q202" si="78">(R139-$C$8/$C$7)/(1-$C$8/$C$7)</f>
        <v>0.8444999265234916</v>
      </c>
      <c r="R139" s="43">
        <f t="shared" ref="R139:R202" si="79">O139/$C$7</f>
        <v>0.85094961868239738</v>
      </c>
      <c r="S139" s="43">
        <f t="shared" ref="S139:S202" si="80">P139/thetas</f>
        <v>0.85503350962832858</v>
      </c>
      <c r="T139" s="7">
        <f t="shared" ref="T139:T202" si="81">(S139-R139)^2</f>
        <v>1.6678165258258841E-5</v>
      </c>
      <c r="U139" s="36">
        <f t="shared" ref="U139:U202" si="82">(Q139^P_GRT)*(1-(1-Q139^(1/(1-1/n_VGM)))^(1-1/n_VGM))^2</f>
        <v>1.3078439073868973E-5</v>
      </c>
      <c r="V139" s="36">
        <f t="shared" ref="V139:V202" si="83">AE139</f>
        <v>5.7884666894665986E-6</v>
      </c>
      <c r="W139" s="37">
        <f t="shared" si="56"/>
        <v>5.3143697365349235E-11</v>
      </c>
      <c r="X139" s="37">
        <f t="shared" si="57"/>
        <v>-4.8834440864443129</v>
      </c>
      <c r="Y139" s="37">
        <f t="shared" si="57"/>
        <v>-5.2374364615734867</v>
      </c>
      <c r="Z139" s="7">
        <f t="shared" ref="Z139:Z202" si="84">(U139-V139)^2</f>
        <v>5.3143697365349235E-11</v>
      </c>
      <c r="AA139" s="19">
        <f t="shared" ref="AA139:AA202" si="85">-LN(λ_GRT*(1-S139))</f>
        <v>1.8888908384584477</v>
      </c>
      <c r="AB139" s="47">
        <f t="shared" ref="AB139:AB202" si="86">IF(S139&lt;thetaRL,_xlfn.GAMMA(a),IF(S139=1,0,EXP(GAMMALN(a))*(1-_xlfn.GAMMA.DIST(AA139,a,1,TRUE))))</f>
        <v>1108.0040305683149</v>
      </c>
      <c r="AC139" s="20">
        <f t="shared" ref="AC139:AC202" si="87">(1/(λ_GRT*k^β_GRT))*($AF$13-AB139)</f>
        <v>1.6140710755281069E-2</v>
      </c>
      <c r="AD139" s="20"/>
      <c r="AE139" s="29">
        <f t="shared" ref="AE139:AE202" si="88">IF(S139&lt;thetaRL,0,(S139^P_GRT)*((AC139/$AD$11)^2))</f>
        <v>5.7884666894665986E-6</v>
      </c>
      <c r="AF139" s="20"/>
      <c r="AG139" s="20"/>
      <c r="AI139" s="60">
        <f t="shared" ref="AI139:AI202" si="89">R139-$R$216</f>
        <v>0.85094961868239738</v>
      </c>
      <c r="AJ139" s="61">
        <f t="shared" si="58"/>
        <v>0.72411525353571748</v>
      </c>
      <c r="AK139" s="61">
        <f t="shared" ref="AK139:AK202" si="90">S139-$S$216</f>
        <v>0.85503350962832858</v>
      </c>
      <c r="AL139" s="61">
        <f t="shared" si="59"/>
        <v>0.73108230258733709</v>
      </c>
      <c r="AM139" s="61">
        <f t="shared" si="60"/>
        <v>0.72759043897889819</v>
      </c>
      <c r="AN139" s="61">
        <f t="shared" ref="AN139:AN202" si="91">U139-$U$216</f>
        <v>1.3078439073868973E-5</v>
      </c>
      <c r="AO139" s="61">
        <f t="shared" si="61"/>
        <v>1.7104556860890271E-10</v>
      </c>
      <c r="AP139" s="61">
        <f t="shared" ref="AP139:AP202" si="92">V139-$V$216</f>
        <v>5.7884666894665986E-6</v>
      </c>
      <c r="AQ139" s="61">
        <f t="shared" si="62"/>
        <v>3.3506346615064407E-11</v>
      </c>
      <c r="AR139" s="61">
        <f t="shared" si="63"/>
        <v>7.5704108929308933E-11</v>
      </c>
      <c r="AS139" s="62">
        <f t="shared" si="64"/>
        <v>-4.0838909459312012E-3</v>
      </c>
      <c r="AT139" s="63">
        <f t="shared" si="65"/>
        <v>-4.7992159068766735E-3</v>
      </c>
      <c r="AU139" s="64">
        <f t="shared" si="66"/>
        <v>7.289972384402374E-6</v>
      </c>
      <c r="AV139" s="65">
        <f t="shared" si="67"/>
        <v>0.55740385708321338</v>
      </c>
      <c r="AW139" s="66">
        <f t="shared" si="68"/>
        <v>1.6678165258258841E-5</v>
      </c>
      <c r="AX139" s="66">
        <f t="shared" si="69"/>
        <v>0.72411525353571748</v>
      </c>
      <c r="AY139" s="67">
        <f t="shared" si="70"/>
        <v>5.3143697365349235E-11</v>
      </c>
      <c r="AZ139" s="67">
        <f t="shared" si="71"/>
        <v>1.7104556860890271E-10</v>
      </c>
      <c r="BA139" s="68">
        <f t="shared" si="72"/>
        <v>-1.6015258611494905E-5</v>
      </c>
      <c r="BB139" s="69">
        <f t="shared" si="73"/>
        <v>2.8588126997656367E-8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33578871988235753</v>
      </c>
      <c r="P140" s="47">
        <f t="shared" si="77"/>
        <v>0.33748193272382249</v>
      </c>
      <c r="Q140" s="47">
        <f t="shared" si="78"/>
        <v>0.84217683169147362</v>
      </c>
      <c r="R140" s="43">
        <f t="shared" si="79"/>
        <v>0.84872287908795252</v>
      </c>
      <c r="S140" s="43">
        <f t="shared" si="80"/>
        <v>0.85300255971039962</v>
      </c>
      <c r="T140" s="7">
        <f t="shared" si="81"/>
        <v>1.8315666230149211E-5</v>
      </c>
      <c r="U140" s="36">
        <f t="shared" si="82"/>
        <v>1.1893931479684956E-5</v>
      </c>
      <c r="V140" s="36">
        <f t="shared" si="83"/>
        <v>5.3266431113312604E-6</v>
      </c>
      <c r="W140" s="37">
        <f t="shared" ref="W140:W203" si="93">(U140-V140)^2</f>
        <v>4.3129276513113743E-11</v>
      </c>
      <c r="X140" s="37">
        <f t="shared" ref="X140:Y203" si="94">LOG(U140)</f>
        <v>-4.9246745677772523</v>
      </c>
      <c r="Y140" s="37">
        <f t="shared" si="94"/>
        <v>-5.2735464002626173</v>
      </c>
      <c r="Z140" s="7">
        <f t="shared" si="84"/>
        <v>4.3129276513113743E-11</v>
      </c>
      <c r="AA140" s="19">
        <f t="shared" si="85"/>
        <v>1.8749782796548604</v>
      </c>
      <c r="AB140" s="47">
        <f t="shared" si="86"/>
        <v>1108.1128502388715</v>
      </c>
      <c r="AC140" s="20">
        <f t="shared" si="87"/>
        <v>1.5483466613693302E-2</v>
      </c>
      <c r="AD140" s="20"/>
      <c r="AE140" s="29">
        <f t="shared" si="88"/>
        <v>5.3266431113312604E-6</v>
      </c>
      <c r="AF140" s="20"/>
      <c r="AG140" s="20"/>
      <c r="AI140" s="60">
        <f t="shared" si="89"/>
        <v>0.84872287908795252</v>
      </c>
      <c r="AJ140" s="61">
        <f t="shared" ref="AJ140:AJ203" si="95">AI140^2</f>
        <v>0.72033052548734322</v>
      </c>
      <c r="AK140" s="61">
        <f t="shared" si="90"/>
        <v>0.85300255971039962</v>
      </c>
      <c r="AL140" s="61">
        <f t="shared" ref="AL140:AL203" si="96">AK140^2</f>
        <v>0.72761336687249389</v>
      </c>
      <c r="AM140" s="61">
        <f t="shared" ref="AM140:AM203" si="97">AI140*AK140</f>
        <v>0.7239627883468035</v>
      </c>
      <c r="AN140" s="61">
        <f t="shared" si="91"/>
        <v>1.1893931479684956E-5</v>
      </c>
      <c r="AO140" s="61">
        <f t="shared" ref="AO140:AO203" si="98">AN140^2</f>
        <v>1.4146560604344077E-10</v>
      </c>
      <c r="AP140" s="61">
        <f t="shared" si="92"/>
        <v>5.3266431113312604E-6</v>
      </c>
      <c r="AQ140" s="61">
        <f t="shared" ref="AQ140:AQ203" si="99">AP140^2</f>
        <v>2.8373126835492769E-11</v>
      </c>
      <c r="AR140" s="61">
        <f t="shared" ref="AR140:AR203" si="100">AN140*AP140</f>
        <v>6.3354728182909895E-11</v>
      </c>
      <c r="AS140" s="62">
        <f t="shared" ref="AS140:AS203" si="101">R140-S140</f>
        <v>-4.2796806224471018E-3</v>
      </c>
      <c r="AT140" s="63">
        <f t="shared" ref="AT140:AT203" si="102">AS140/R140</f>
        <v>-5.0424947033902235E-3</v>
      </c>
      <c r="AU140" s="64">
        <f t="shared" ref="AU140:AU203" si="103">U140-V140</f>
        <v>6.5672883683536955E-6</v>
      </c>
      <c r="AV140" s="65">
        <f t="shared" ref="AV140:AV203" si="104">AU140/U140</f>
        <v>0.55215454869323399</v>
      </c>
      <c r="AW140" s="66">
        <f t="shared" ref="AW140:AW203" si="105">AS140^2</f>
        <v>1.8315666230149211E-5</v>
      </c>
      <c r="AX140" s="66">
        <f t="shared" ref="AX140:AX203" si="106">AJ140</f>
        <v>0.72033052548734322</v>
      </c>
      <c r="AY140" s="67">
        <f t="shared" ref="AY140:AY203" si="107">AU140^2</f>
        <v>4.3129276513113743E-11</v>
      </c>
      <c r="AZ140" s="67">
        <f t="shared" ref="AZ140:AZ203" si="108">AO140</f>
        <v>1.4146560604344077E-10</v>
      </c>
      <c r="BA140" s="68">
        <f t="shared" ref="BA140:BA203" si="109">AS140/255</f>
        <v>-1.6783061264498437E-5</v>
      </c>
      <c r="BB140" s="69">
        <f t="shared" ref="BB140:BB203" si="110">AU140/255</f>
        <v>2.5754072032759591E-8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33490773558212372</v>
      </c>
      <c r="P141" s="47">
        <f t="shared" si="77"/>
        <v>0.33667319326576139</v>
      </c>
      <c r="Q141" s="47">
        <f t="shared" si="78"/>
        <v>0.83985374464605578</v>
      </c>
      <c r="R141" s="43">
        <f t="shared" si="79"/>
        <v>0.84649614695714215</v>
      </c>
      <c r="S141" s="43">
        <f t="shared" si="80"/>
        <v>0.85095843005197003</v>
      </c>
      <c r="T141" s="7">
        <f t="shared" si="81"/>
        <v>1.9911970418386676E-5</v>
      </c>
      <c r="U141" s="36">
        <f t="shared" si="82"/>
        <v>1.081521769505014E-5</v>
      </c>
      <c r="V141" s="36">
        <f t="shared" si="83"/>
        <v>4.9008367735998662E-6</v>
      </c>
      <c r="W141" s="37">
        <f t="shared" si="93"/>
        <v>3.497990168401499E-11</v>
      </c>
      <c r="X141" s="37">
        <f t="shared" si="94"/>
        <v>-4.965964734402653</v>
      </c>
      <c r="Y141" s="37">
        <f t="shared" si="94"/>
        <v>-5.3097297617814663</v>
      </c>
      <c r="Z141" s="7">
        <f t="shared" si="84"/>
        <v>3.497990168401499E-11</v>
      </c>
      <c r="AA141" s="19">
        <f t="shared" si="85"/>
        <v>1.8611681933121085</v>
      </c>
      <c r="AB141" s="47">
        <f t="shared" si="86"/>
        <v>1108.217446654701</v>
      </c>
      <c r="AC141" s="20">
        <f t="shared" si="87"/>
        <v>1.4851729895658809E-2</v>
      </c>
      <c r="AD141" s="20"/>
      <c r="AE141" s="29">
        <f t="shared" si="88"/>
        <v>4.9008367735998662E-6</v>
      </c>
      <c r="AF141" s="20"/>
      <c r="AG141" s="20"/>
      <c r="AI141" s="60">
        <f t="shared" si="89"/>
        <v>0.84649614695714215</v>
      </c>
      <c r="AJ141" s="61">
        <f t="shared" si="95"/>
        <v>0.71655572681328761</v>
      </c>
      <c r="AK141" s="61">
        <f t="shared" si="90"/>
        <v>0.85095843005197003</v>
      </c>
      <c r="AL141" s="61">
        <f t="shared" si="96"/>
        <v>0.72413024967651352</v>
      </c>
      <c r="AM141" s="61">
        <f t="shared" si="97"/>
        <v>0.72033303225969136</v>
      </c>
      <c r="AN141" s="61">
        <f t="shared" si="91"/>
        <v>1.081521769505014E-5</v>
      </c>
      <c r="AO141" s="61">
        <f t="shared" si="98"/>
        <v>1.1696893379132565E-10</v>
      </c>
      <c r="AP141" s="61">
        <f t="shared" si="92"/>
        <v>4.9008367735998662E-6</v>
      </c>
      <c r="AQ141" s="61">
        <f t="shared" si="99"/>
        <v>2.4018201081468747E-11</v>
      </c>
      <c r="AR141" s="61">
        <f t="shared" si="100"/>
        <v>5.300361659438971E-11</v>
      </c>
      <c r="AS141" s="62">
        <f t="shared" si="101"/>
        <v>-4.4622830948278791E-3</v>
      </c>
      <c r="AT141" s="63">
        <f t="shared" si="102"/>
        <v>-5.2714747856422352E-3</v>
      </c>
      <c r="AU141" s="64">
        <f t="shared" si="103"/>
        <v>5.9143809214502736E-6</v>
      </c>
      <c r="AV141" s="65">
        <f t="shared" si="104"/>
        <v>0.54685731607206955</v>
      </c>
      <c r="AW141" s="66">
        <f t="shared" si="105"/>
        <v>1.9911970418386676E-5</v>
      </c>
      <c r="AX141" s="66">
        <f t="shared" si="106"/>
        <v>0.71655572681328761</v>
      </c>
      <c r="AY141" s="67">
        <f t="shared" si="107"/>
        <v>3.497990168401499E-11</v>
      </c>
      <c r="AZ141" s="67">
        <f t="shared" si="108"/>
        <v>1.1696893379132565E-10</v>
      </c>
      <c r="BA141" s="68">
        <f t="shared" si="109"/>
        <v>-1.7499149391481878E-5</v>
      </c>
      <c r="BB141" s="69">
        <f t="shared" si="110"/>
        <v>2.3193650672354014E-8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3340268705518723</v>
      </c>
      <c r="P142" s="47">
        <f t="shared" si="77"/>
        <v>0.33585928863487646</v>
      </c>
      <c r="Q142" s="47">
        <f t="shared" si="78"/>
        <v>0.83753097210630045</v>
      </c>
      <c r="R142" s="43">
        <f t="shared" si="79"/>
        <v>0.84426971628721137</v>
      </c>
      <c r="S142" s="43">
        <f t="shared" si="80"/>
        <v>0.848901245159429</v>
      </c>
      <c r="T142" s="32">
        <f t="shared" si="81"/>
        <v>2.1451059694185486E-5</v>
      </c>
      <c r="U142" s="36">
        <f t="shared" si="82"/>
        <v>9.8330445790949039E-6</v>
      </c>
      <c r="V142" s="37">
        <f t="shared" si="83"/>
        <v>4.5083118774762234E-6</v>
      </c>
      <c r="W142" s="37">
        <f t="shared" si="93"/>
        <v>2.8352778343687372E-11</v>
      </c>
      <c r="X142" s="37">
        <f t="shared" si="94"/>
        <v>-5.0073119919157687</v>
      </c>
      <c r="Y142" s="37">
        <f t="shared" si="94"/>
        <v>-5.3459860478207268</v>
      </c>
      <c r="Z142" s="32">
        <f t="shared" si="84"/>
        <v>2.8352778343687372E-11</v>
      </c>
      <c r="AA142" s="34">
        <f t="shared" si="85"/>
        <v>1.8474598246728953</v>
      </c>
      <c r="AB142" s="47">
        <f t="shared" si="86"/>
        <v>1108.3179734549633</v>
      </c>
      <c r="AC142" s="20">
        <f t="shared" si="87"/>
        <v>1.4244572658304569E-2</v>
      </c>
      <c r="AD142" s="29"/>
      <c r="AE142" s="29">
        <f t="shared" si="88"/>
        <v>4.5083118774762234E-6</v>
      </c>
      <c r="AF142" s="29"/>
      <c r="AG142" s="29"/>
      <c r="AI142" s="60">
        <f t="shared" si="89"/>
        <v>0.84426971628721137</v>
      </c>
      <c r="AJ142" s="61">
        <f t="shared" si="95"/>
        <v>0.71279135383968839</v>
      </c>
      <c r="AK142" s="61">
        <f t="shared" si="90"/>
        <v>0.848901245159429</v>
      </c>
      <c r="AL142" s="61">
        <f t="shared" si="96"/>
        <v>0.72063332403322899</v>
      </c>
      <c r="AM142" s="61">
        <f t="shared" si="97"/>
        <v>0.71670161340661154</v>
      </c>
      <c r="AN142" s="61">
        <f t="shared" si="91"/>
        <v>9.8330445790949039E-6</v>
      </c>
      <c r="AO142" s="61">
        <f t="shared" si="98"/>
        <v>9.6688765694467673E-11</v>
      </c>
      <c r="AP142" s="61">
        <f t="shared" si="92"/>
        <v>4.5083118774762234E-6</v>
      </c>
      <c r="AQ142" s="61">
        <f t="shared" si="99"/>
        <v>2.032487598459319E-11</v>
      </c>
      <c r="AR142" s="61">
        <f t="shared" si="100"/>
        <v>4.4330431667686749E-11</v>
      </c>
      <c r="AS142" s="62">
        <f t="shared" si="101"/>
        <v>-4.6315288722176273E-3</v>
      </c>
      <c r="AT142" s="63">
        <f t="shared" si="102"/>
        <v>-5.4858403456485363E-3</v>
      </c>
      <c r="AU142" s="64">
        <f t="shared" si="103"/>
        <v>5.3247327016186804E-6</v>
      </c>
      <c r="AV142" s="65">
        <f t="shared" si="104"/>
        <v>0.5415141423175367</v>
      </c>
      <c r="AW142" s="66">
        <f t="shared" si="105"/>
        <v>2.1451059694185486E-5</v>
      </c>
      <c r="AX142" s="66">
        <f t="shared" si="106"/>
        <v>0.71279135383968839</v>
      </c>
      <c r="AY142" s="67">
        <f t="shared" si="107"/>
        <v>2.8352778343687372E-11</v>
      </c>
      <c r="AZ142" s="67">
        <f t="shared" si="108"/>
        <v>9.6688765694467673E-11</v>
      </c>
      <c r="BA142" s="68">
        <f t="shared" si="109"/>
        <v>-1.8162858322422068E-5</v>
      </c>
      <c r="BB142" s="69">
        <f t="shared" si="110"/>
        <v>2.088130471223012E-8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33314623608847532</v>
      </c>
      <c r="P143" s="47">
        <f t="shared" si="77"/>
        <v>0.33504026884759247</v>
      </c>
      <c r="Q143" s="47">
        <f t="shared" si="78"/>
        <v>0.83520880755339855</v>
      </c>
      <c r="R143" s="43">
        <f t="shared" si="79"/>
        <v>0.84204386838660228</v>
      </c>
      <c r="S143" s="43">
        <f t="shared" si="80"/>
        <v>0.84683113145180589</v>
      </c>
      <c r="T143" s="7">
        <f t="shared" si="81"/>
        <v>2.291788765546263E-5</v>
      </c>
      <c r="U143" s="36">
        <f t="shared" si="82"/>
        <v>8.9389426816795239E-6</v>
      </c>
      <c r="V143" s="36">
        <f t="shared" si="83"/>
        <v>4.1465340593969383E-6</v>
      </c>
      <c r="W143" s="37">
        <f t="shared" si="93"/>
        <v>2.2967180402928472E-11</v>
      </c>
      <c r="X143" s="37">
        <f t="shared" si="94"/>
        <v>-5.0487138474980418</v>
      </c>
      <c r="Y143" s="37">
        <f t="shared" si="94"/>
        <v>-5.382314762996625</v>
      </c>
      <c r="Z143" s="7">
        <f t="shared" si="84"/>
        <v>2.2967180402928472E-11</v>
      </c>
      <c r="AA143" s="19">
        <f t="shared" si="85"/>
        <v>1.8338524245390668</v>
      </c>
      <c r="AB143" s="47">
        <f t="shared" si="86"/>
        <v>1108.4145791884805</v>
      </c>
      <c r="AC143" s="20">
        <f t="shared" si="87"/>
        <v>1.3661097703149824E-2</v>
      </c>
      <c r="AD143" s="20"/>
      <c r="AE143" s="29">
        <f t="shared" si="88"/>
        <v>4.1465340593969383E-6</v>
      </c>
      <c r="AF143" s="20"/>
      <c r="AG143" s="20"/>
      <c r="AI143" s="60">
        <f t="shared" si="89"/>
        <v>0.84204386838660228</v>
      </c>
      <c r="AJ143" s="61">
        <f t="shared" si="95"/>
        <v>0.70903787628747361</v>
      </c>
      <c r="AK143" s="61">
        <f t="shared" si="90"/>
        <v>0.84683113145180589</v>
      </c>
      <c r="AL143" s="61">
        <f t="shared" si="96"/>
        <v>0.71712296519594576</v>
      </c>
      <c r="AM143" s="61">
        <f t="shared" si="97"/>
        <v>0.71306896179788193</v>
      </c>
      <c r="AN143" s="61">
        <f t="shared" si="91"/>
        <v>8.9389426816795239E-6</v>
      </c>
      <c r="AO143" s="61">
        <f t="shared" si="98"/>
        <v>7.9904696266351925E-11</v>
      </c>
      <c r="AP143" s="61">
        <f t="shared" si="92"/>
        <v>4.1465340593969383E-6</v>
      </c>
      <c r="AQ143" s="61">
        <f t="shared" si="99"/>
        <v>1.7193744705738851E-11</v>
      </c>
      <c r="AR143" s="61">
        <f t="shared" si="100"/>
        <v>3.7065630284581149E-11</v>
      </c>
      <c r="AS143" s="62">
        <f t="shared" si="101"/>
        <v>-4.7872630652036063E-3</v>
      </c>
      <c r="AT143" s="63">
        <f t="shared" si="102"/>
        <v>-5.6852893832909672E-3</v>
      </c>
      <c r="AU143" s="64">
        <f t="shared" si="103"/>
        <v>4.7924086222825856E-6</v>
      </c>
      <c r="AV143" s="65">
        <f t="shared" si="104"/>
        <v>0.53612701109547189</v>
      </c>
      <c r="AW143" s="66">
        <f t="shared" si="105"/>
        <v>2.291788765546263E-5</v>
      </c>
      <c r="AX143" s="66">
        <f t="shared" si="106"/>
        <v>0.70903787628747361</v>
      </c>
      <c r="AY143" s="67">
        <f t="shared" si="107"/>
        <v>2.2967180402928472E-11</v>
      </c>
      <c r="AZ143" s="67">
        <f t="shared" si="108"/>
        <v>7.9904696266351925E-11</v>
      </c>
      <c r="BA143" s="68">
        <f t="shared" si="109"/>
        <v>-1.8773580647857281E-5</v>
      </c>
      <c r="BB143" s="69">
        <f t="shared" si="110"/>
        <v>1.8793759303068963E-8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33226593861752257</v>
      </c>
      <c r="P144" s="47">
        <f t="shared" si="77"/>
        <v>0.33421618465952446</v>
      </c>
      <c r="Q144" s="47">
        <f t="shared" si="78"/>
        <v>0.83288753162334883</v>
      </c>
      <c r="R144" s="43">
        <f t="shared" si="79"/>
        <v>0.8398188722513461</v>
      </c>
      <c r="S144" s="43">
        <f t="shared" si="80"/>
        <v>0.84474821721647075</v>
      </c>
      <c r="T144" s="7">
        <f t="shared" si="81"/>
        <v>2.4298441785199728E-5</v>
      </c>
      <c r="U144" s="36">
        <f t="shared" si="82"/>
        <v>8.125163203626143E-6</v>
      </c>
      <c r="V144" s="36">
        <f t="shared" si="83"/>
        <v>3.8131561062529825E-6</v>
      </c>
      <c r="W144" s="37">
        <f t="shared" si="93"/>
        <v>1.8593405207796509E-11</v>
      </c>
      <c r="X144" s="37">
        <f t="shared" si="94"/>
        <v>-5.090167906937098</v>
      </c>
      <c r="Y144" s="37">
        <f t="shared" si="94"/>
        <v>-5.4187154148426435</v>
      </c>
      <c r="Z144" s="7">
        <f t="shared" si="84"/>
        <v>1.8593405207796509E-11</v>
      </c>
      <c r="AA144" s="19">
        <f t="shared" si="85"/>
        <v>1.8203452492306607</v>
      </c>
      <c r="AB144" s="47">
        <f t="shared" si="86"/>
        <v>1108.5074074584052</v>
      </c>
      <c r="AC144" s="20">
        <f t="shared" si="87"/>
        <v>1.3100437702346254E-2</v>
      </c>
      <c r="AD144" s="20"/>
      <c r="AE144" s="29">
        <f t="shared" si="88"/>
        <v>3.8131561062529825E-6</v>
      </c>
      <c r="AF144" s="20"/>
      <c r="AG144" s="20"/>
      <c r="AI144" s="60">
        <f t="shared" si="89"/>
        <v>0.8398188722513461</v>
      </c>
      <c r="AJ144" s="61">
        <f t="shared" si="95"/>
        <v>0.70529573818952274</v>
      </c>
      <c r="AK144" s="61">
        <f t="shared" si="90"/>
        <v>0.84474821721647075</v>
      </c>
      <c r="AL144" s="61">
        <f t="shared" si="96"/>
        <v>0.71359955049040569</v>
      </c>
      <c r="AM144" s="61">
        <f t="shared" si="97"/>
        <v>0.70943549511907167</v>
      </c>
      <c r="AN144" s="61">
        <f t="shared" si="91"/>
        <v>8.125163203626143E-6</v>
      </c>
      <c r="AO144" s="61">
        <f t="shared" si="98"/>
        <v>6.6018277085560243E-11</v>
      </c>
      <c r="AP144" s="61">
        <f t="shared" si="92"/>
        <v>3.8131561062529825E-6</v>
      </c>
      <c r="AQ144" s="61">
        <f t="shared" si="99"/>
        <v>1.4540159490654406E-11</v>
      </c>
      <c r="AR144" s="61">
        <f t="shared" si="100"/>
        <v>3.0982515684209071E-11</v>
      </c>
      <c r="AS144" s="62">
        <f t="shared" si="101"/>
        <v>-4.929344965124649E-3</v>
      </c>
      <c r="AT144" s="63">
        <f t="shared" si="102"/>
        <v>-5.86953345298171E-3</v>
      </c>
      <c r="AU144" s="64">
        <f t="shared" si="103"/>
        <v>4.3120070973731606E-6</v>
      </c>
      <c r="AV144" s="65">
        <f t="shared" si="104"/>
        <v>0.53069790591391119</v>
      </c>
      <c r="AW144" s="66">
        <f t="shared" si="105"/>
        <v>2.4298441785199728E-5</v>
      </c>
      <c r="AX144" s="66">
        <f t="shared" si="106"/>
        <v>0.70529573818952274</v>
      </c>
      <c r="AY144" s="67">
        <f t="shared" si="107"/>
        <v>1.8593405207796509E-11</v>
      </c>
      <c r="AZ144" s="67">
        <f t="shared" si="108"/>
        <v>6.6018277085560243E-11</v>
      </c>
      <c r="BA144" s="68">
        <f t="shared" si="109"/>
        <v>-1.933076456911627E-5</v>
      </c>
      <c r="BB144" s="69">
        <f t="shared" si="110"/>
        <v>1.690983175440455E-8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33138607984320073</v>
      </c>
      <c r="P145" s="47">
        <f t="shared" si="77"/>
        <v>0.3333870875478484</v>
      </c>
      <c r="Q145" s="47">
        <f t="shared" si="78"/>
        <v>0.83056741250217747</v>
      </c>
      <c r="R145" s="43">
        <f t="shared" si="79"/>
        <v>0.83759498494389029</v>
      </c>
      <c r="S145" s="43">
        <f t="shared" si="80"/>
        <v>0.8426526325645749</v>
      </c>
      <c r="T145" s="7">
        <f t="shared" si="81"/>
        <v>2.557979945501673E-5</v>
      </c>
      <c r="U145" s="36">
        <f t="shared" si="82"/>
        <v>7.384619595170077E-6</v>
      </c>
      <c r="V145" s="36">
        <f t="shared" si="83"/>
        <v>3.5060046373778082E-6</v>
      </c>
      <c r="W145" s="37">
        <f t="shared" si="93"/>
        <v>1.504365399080992E-11</v>
      </c>
      <c r="X145" s="37">
        <f t="shared" si="94"/>
        <v>-5.1316718716416236</v>
      </c>
      <c r="Y145" s="37">
        <f t="shared" si="94"/>
        <v>-5.4551875138023318</v>
      </c>
      <c r="Z145" s="7">
        <f t="shared" si="84"/>
        <v>1.504365399080992E-11</v>
      </c>
      <c r="AA145" s="19">
        <f t="shared" si="85"/>
        <v>1.8069375605452622</v>
      </c>
      <c r="AB145" s="47">
        <f t="shared" si="86"/>
        <v>1108.5965970639375</v>
      </c>
      <c r="AC145" s="20">
        <f t="shared" si="87"/>
        <v>1.2561754342740598E-2</v>
      </c>
      <c r="AD145" s="20"/>
      <c r="AE145" s="29">
        <f t="shared" si="88"/>
        <v>3.5060046373778082E-6</v>
      </c>
      <c r="AF145" s="20"/>
      <c r="AG145" s="20"/>
      <c r="AI145" s="60">
        <f t="shared" si="89"/>
        <v>0.83759498494389029</v>
      </c>
      <c r="AJ145" s="61">
        <f t="shared" si="95"/>
        <v>0.70156535880315585</v>
      </c>
      <c r="AK145" s="61">
        <f t="shared" si="90"/>
        <v>0.8426526325645749</v>
      </c>
      <c r="AL145" s="61">
        <f t="shared" si="96"/>
        <v>0.7100634591680085</v>
      </c>
      <c r="AM145" s="61">
        <f t="shared" si="97"/>
        <v>0.70580161908585459</v>
      </c>
      <c r="AN145" s="61">
        <f t="shared" si="91"/>
        <v>7.384619595170077E-6</v>
      </c>
      <c r="AO145" s="61">
        <f t="shared" si="98"/>
        <v>5.4532606565369874E-11</v>
      </c>
      <c r="AP145" s="61">
        <f t="shared" si="92"/>
        <v>3.5060046373778082E-6</v>
      </c>
      <c r="AQ145" s="61">
        <f t="shared" si="99"/>
        <v>1.2292068517314697E-11</v>
      </c>
      <c r="AR145" s="61">
        <f t="shared" si="100"/>
        <v>2.5890510545937321E-11</v>
      </c>
      <c r="AS145" s="62">
        <f t="shared" si="101"/>
        <v>-5.0576476206846133E-3</v>
      </c>
      <c r="AT145" s="63">
        <f t="shared" si="102"/>
        <v>-6.0382974010086991E-3</v>
      </c>
      <c r="AU145" s="64">
        <f t="shared" si="103"/>
        <v>3.8786149577922684E-6</v>
      </c>
      <c r="AV145" s="65">
        <f t="shared" si="104"/>
        <v>0.525228809393118</v>
      </c>
      <c r="AW145" s="66">
        <f t="shared" si="105"/>
        <v>2.557979945501673E-5</v>
      </c>
      <c r="AX145" s="66">
        <f t="shared" si="106"/>
        <v>0.70156535880315585</v>
      </c>
      <c r="AY145" s="67">
        <f t="shared" si="107"/>
        <v>1.504365399080992E-11</v>
      </c>
      <c r="AZ145" s="67">
        <f t="shared" si="108"/>
        <v>5.4532606565369874E-11</v>
      </c>
      <c r="BA145" s="68">
        <f t="shared" si="109"/>
        <v>-1.9833912237978876E-5</v>
      </c>
      <c r="BB145" s="69">
        <f t="shared" si="110"/>
        <v>1.5210254736440269E-8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33050675689847769</v>
      </c>
      <c r="P146" s="47">
        <f t="shared" si="77"/>
        <v>0.33255302969357792</v>
      </c>
      <c r="Q146" s="47">
        <f t="shared" si="78"/>
        <v>0.82824870632196212</v>
      </c>
      <c r="R146" s="43">
        <f t="shared" si="79"/>
        <v>0.83537245197269661</v>
      </c>
      <c r="S146" s="43">
        <f t="shared" si="80"/>
        <v>0.84054450938625502</v>
      </c>
      <c r="T146" s="7">
        <f t="shared" si="81"/>
        <v>2.6750177889144587E-5</v>
      </c>
      <c r="U146" s="36">
        <f t="shared" si="82"/>
        <v>6.7108335078517254E-6</v>
      </c>
      <c r="V146" s="36">
        <f t="shared" si="83"/>
        <v>3.2230676917446715E-6</v>
      </c>
      <c r="W146" s="37">
        <f t="shared" si="93"/>
        <v>1.2164510388004905E-11</v>
      </c>
      <c r="X146" s="37">
        <f t="shared" si="94"/>
        <v>-5.1732235356611644</v>
      </c>
      <c r="Y146" s="37">
        <f t="shared" si="94"/>
        <v>-5.4917305732209991</v>
      </c>
      <c r="Z146" s="7">
        <f t="shared" si="84"/>
        <v>1.2164510388004905E-11</v>
      </c>
      <c r="AA146" s="19">
        <f t="shared" si="85"/>
        <v>1.7936286257176621</v>
      </c>
      <c r="AB146" s="47">
        <f t="shared" si="86"/>
        <v>1108.682282139087</v>
      </c>
      <c r="AC146" s="20">
        <f t="shared" si="87"/>
        <v>1.2044237487787183E-2</v>
      </c>
      <c r="AD146" s="20"/>
      <c r="AE146" s="29">
        <f t="shared" si="88"/>
        <v>3.2230676917446715E-6</v>
      </c>
      <c r="AF146" s="20"/>
      <c r="AG146" s="20"/>
      <c r="AI146" s="60">
        <f t="shared" si="89"/>
        <v>0.83537245197269661</v>
      </c>
      <c r="AJ146" s="61">
        <f t="shared" si="95"/>
        <v>0.69784713351487526</v>
      </c>
      <c r="AK146" s="61">
        <f t="shared" si="90"/>
        <v>0.84054450938625502</v>
      </c>
      <c r="AL146" s="61">
        <f t="shared" si="96"/>
        <v>0.70651507225938015</v>
      </c>
      <c r="AM146" s="61">
        <f t="shared" si="97"/>
        <v>0.70216772779818315</v>
      </c>
      <c r="AN146" s="61">
        <f t="shared" si="91"/>
        <v>6.7108335078517254E-6</v>
      </c>
      <c r="AO146" s="61">
        <f t="shared" si="98"/>
        <v>4.5035286370105492E-11</v>
      </c>
      <c r="AP146" s="61">
        <f t="shared" si="92"/>
        <v>3.2230676917446715E-6</v>
      </c>
      <c r="AQ146" s="61">
        <f t="shared" si="99"/>
        <v>1.0388165345568325E-11</v>
      </c>
      <c r="AR146" s="61">
        <f t="shared" si="100"/>
        <v>2.1629470663834457E-11</v>
      </c>
      <c r="AS146" s="62">
        <f t="shared" si="101"/>
        <v>-5.1720574135584174E-3</v>
      </c>
      <c r="AT146" s="63">
        <f t="shared" si="102"/>
        <v>-6.191319095266816E-3</v>
      </c>
      <c r="AU146" s="64">
        <f t="shared" si="103"/>
        <v>3.4877658161070539E-6</v>
      </c>
      <c r="AV146" s="65">
        <f t="shared" si="104"/>
        <v>0.51972170253163663</v>
      </c>
      <c r="AW146" s="66">
        <f t="shared" si="105"/>
        <v>2.6750177889144587E-5</v>
      </c>
      <c r="AX146" s="66">
        <f t="shared" si="106"/>
        <v>0.69784713351487526</v>
      </c>
      <c r="AY146" s="67">
        <f t="shared" si="107"/>
        <v>1.2164510388004905E-11</v>
      </c>
      <c r="AZ146" s="67">
        <f t="shared" si="108"/>
        <v>4.5035286370105492E-11</v>
      </c>
      <c r="BA146" s="68">
        <f t="shared" si="109"/>
        <v>-2.0282578092385949E-5</v>
      </c>
      <c r="BB146" s="69">
        <f t="shared" si="110"/>
        <v>1.3677513004341388E-8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32962806249500509</v>
      </c>
      <c r="P147" s="47">
        <f t="shared" si="77"/>
        <v>0.33171406396375797</v>
      </c>
      <c r="Q147" s="47">
        <f t="shared" si="78"/>
        <v>0.82593165755611386</v>
      </c>
      <c r="R147" s="43">
        <f t="shared" si="79"/>
        <v>0.833151507671128</v>
      </c>
      <c r="S147" s="43">
        <f t="shared" si="80"/>
        <v>0.83842398130562623</v>
      </c>
      <c r="T147" s="7">
        <f t="shared" si="81"/>
        <v>2.7798978226478991E-5</v>
      </c>
      <c r="U147" s="36">
        <f t="shared" si="82"/>
        <v>6.0978848249207253E-6</v>
      </c>
      <c r="V147" s="36">
        <f t="shared" si="83"/>
        <v>2.9624831623898585E-6</v>
      </c>
      <c r="W147" s="37">
        <f t="shared" si="93"/>
        <v>9.8307435854013247E-12</v>
      </c>
      <c r="X147" s="37">
        <f t="shared" si="94"/>
        <v>-5.2148207827213362</v>
      </c>
      <c r="Y147" s="37">
        <f t="shared" si="94"/>
        <v>-5.5283441093369294</v>
      </c>
      <c r="Z147" s="7">
        <f t="shared" si="84"/>
        <v>9.8307435854013247E-12</v>
      </c>
      <c r="AA147" s="19">
        <f t="shared" si="85"/>
        <v>1.7804177173798033</v>
      </c>
      <c r="AB147" s="47">
        <f t="shared" si="86"/>
        <v>1108.7645922884865</v>
      </c>
      <c r="AC147" s="20">
        <f t="shared" si="87"/>
        <v>1.154710435726642E-2</v>
      </c>
      <c r="AD147" s="20"/>
      <c r="AE147" s="29">
        <f t="shared" si="88"/>
        <v>2.9624831623898585E-6</v>
      </c>
      <c r="AF147" s="20"/>
      <c r="AG147" s="20"/>
      <c r="AI147" s="60">
        <f t="shared" si="89"/>
        <v>0.833151507671128</v>
      </c>
      <c r="AJ147" s="61">
        <f t="shared" si="95"/>
        <v>0.69414143473467371</v>
      </c>
      <c r="AK147" s="61">
        <f t="shared" si="90"/>
        <v>0.83842398130562623</v>
      </c>
      <c r="AL147" s="61">
        <f t="shared" si="96"/>
        <v>0.70295477242837712</v>
      </c>
      <c r="AM147" s="61">
        <f t="shared" si="97"/>
        <v>0.69853420409241218</v>
      </c>
      <c r="AN147" s="61">
        <f t="shared" si="91"/>
        <v>6.0978848249207253E-6</v>
      </c>
      <c r="AO147" s="61">
        <f t="shared" si="98"/>
        <v>3.7184199337998466E-11</v>
      </c>
      <c r="AP147" s="61">
        <f t="shared" si="92"/>
        <v>2.9624831623898585E-6</v>
      </c>
      <c r="AQ147" s="61">
        <f t="shared" si="99"/>
        <v>8.7763064874434159E-12</v>
      </c>
      <c r="AR147" s="61">
        <f t="shared" si="100"/>
        <v>1.8064881120020279E-11</v>
      </c>
      <c r="AS147" s="62">
        <f t="shared" si="101"/>
        <v>-5.2724736344982315E-3</v>
      </c>
      <c r="AT147" s="63">
        <f t="shared" si="102"/>
        <v>-6.3283491489274819E-3</v>
      </c>
      <c r="AU147" s="64">
        <f t="shared" si="103"/>
        <v>3.1354016625308669E-6</v>
      </c>
      <c r="AV147" s="65">
        <f t="shared" si="104"/>
        <v>0.51417856396978245</v>
      </c>
      <c r="AW147" s="66">
        <f t="shared" si="105"/>
        <v>2.7798978226478991E-5</v>
      </c>
      <c r="AX147" s="66">
        <f t="shared" si="106"/>
        <v>0.69414143473467371</v>
      </c>
      <c r="AY147" s="67">
        <f t="shared" si="107"/>
        <v>9.8307435854013247E-12</v>
      </c>
      <c r="AZ147" s="67">
        <f t="shared" si="108"/>
        <v>3.7184199337998466E-11</v>
      </c>
      <c r="BA147" s="68">
        <f t="shared" si="109"/>
        <v>-2.0676367194110712E-5</v>
      </c>
      <c r="BB147" s="69">
        <f t="shared" si="110"/>
        <v>1.2295692794238693E-8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32875008507221193</v>
      </c>
      <c r="P148" s="47">
        <f t="shared" si="77"/>
        <v>0.33087024389358527</v>
      </c>
      <c r="Q148" s="47">
        <f t="shared" si="78"/>
        <v>0.82361649941252513</v>
      </c>
      <c r="R148" s="43">
        <f t="shared" si="79"/>
        <v>0.83093237557428956</v>
      </c>
      <c r="S148" s="43">
        <f t="shared" si="80"/>
        <v>0.83629118363559118</v>
      </c>
      <c r="T148" s="7">
        <f t="shared" si="81"/>
        <v>2.8716823837871262E-5</v>
      </c>
      <c r="U148" s="36">
        <f t="shared" si="82"/>
        <v>5.5403655060440935E-6</v>
      </c>
      <c r="V148" s="36">
        <f t="shared" si="83"/>
        <v>2.7225280234980866E-6</v>
      </c>
      <c r="W148" s="37">
        <f t="shared" si="93"/>
        <v>7.9402080780412186E-12</v>
      </c>
      <c r="X148" s="37">
        <f t="shared" si="94"/>
        <v>-5.2564615832820625</v>
      </c>
      <c r="Y148" s="37">
        <f t="shared" si="94"/>
        <v>-5.5650276412735851</v>
      </c>
      <c r="Z148" s="7">
        <f t="shared" si="84"/>
        <v>7.9402080780412186E-12</v>
      </c>
      <c r="AA148" s="19">
        <f t="shared" si="85"/>
        <v>1.7673041135210388</v>
      </c>
      <c r="AB148" s="47">
        <f t="shared" si="86"/>
        <v>1108.8436527202696</v>
      </c>
      <c r="AC148" s="20">
        <f t="shared" si="87"/>
        <v>1.1069598724736472E-2</v>
      </c>
      <c r="AD148" s="20"/>
      <c r="AE148" s="29">
        <f t="shared" si="88"/>
        <v>2.7225280234980866E-6</v>
      </c>
      <c r="AF148" s="20"/>
      <c r="AG148" s="20"/>
      <c r="AI148" s="60">
        <f t="shared" si="89"/>
        <v>0.83093237557428956</v>
      </c>
      <c r="AJ148" s="61">
        <f t="shared" si="95"/>
        <v>0.69044861277753222</v>
      </c>
      <c r="AK148" s="61">
        <f t="shared" si="90"/>
        <v>0.83629118363559118</v>
      </c>
      <c r="AL148" s="61">
        <f t="shared" si="96"/>
        <v>0.69938294382661814</v>
      </c>
      <c r="AM148" s="61">
        <f t="shared" si="97"/>
        <v>0.69490141989015619</v>
      </c>
      <c r="AN148" s="61">
        <f t="shared" si="91"/>
        <v>5.5403655060440935E-6</v>
      </c>
      <c r="AO148" s="61">
        <f t="shared" si="98"/>
        <v>3.0695649940563225E-11</v>
      </c>
      <c r="AP148" s="61">
        <f t="shared" si="92"/>
        <v>2.7225280234980866E-6</v>
      </c>
      <c r="AQ148" s="61">
        <f t="shared" si="99"/>
        <v>7.4121588387323985E-12</v>
      </c>
      <c r="AR148" s="61">
        <f t="shared" si="100"/>
        <v>1.5083800350627203E-11</v>
      </c>
      <c r="AS148" s="62">
        <f t="shared" si="101"/>
        <v>-5.3588080613016231E-3</v>
      </c>
      <c r="AT148" s="63">
        <f t="shared" si="102"/>
        <v>-6.4491506394824772E-3</v>
      </c>
      <c r="AU148" s="64">
        <f t="shared" si="103"/>
        <v>2.8178374825460069E-6</v>
      </c>
      <c r="AV148" s="65">
        <f t="shared" si="104"/>
        <v>0.50860136925478516</v>
      </c>
      <c r="AW148" s="66">
        <f t="shared" si="105"/>
        <v>2.8716823837871262E-5</v>
      </c>
      <c r="AX148" s="66">
        <f t="shared" si="106"/>
        <v>0.69044861277753222</v>
      </c>
      <c r="AY148" s="67">
        <f t="shared" si="107"/>
        <v>7.9402080780412186E-12</v>
      </c>
      <c r="AZ148" s="67">
        <f t="shared" si="108"/>
        <v>3.0695649940563225E-11</v>
      </c>
      <c r="BA148" s="68">
        <f t="shared" si="109"/>
        <v>-2.1014933573731856E-5</v>
      </c>
      <c r="BB148" s="69">
        <f t="shared" si="110"/>
        <v>1.1050343068807871E-8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32787290894512217</v>
      </c>
      <c r="P149" s="47">
        <f t="shared" si="77"/>
        <v>0.33002162366846433</v>
      </c>
      <c r="Q149" s="47">
        <f t="shared" si="78"/>
        <v>0.82130345422335305</v>
      </c>
      <c r="R149" s="43">
        <f t="shared" si="79"/>
        <v>0.82871526879264523</v>
      </c>
      <c r="S149" s="43">
        <f t="shared" si="80"/>
        <v>0.83414625333248493</v>
      </c>
      <c r="T149" s="7">
        <f t="shared" si="81"/>
        <v>2.9495593071977845E-5</v>
      </c>
      <c r="U149" s="36">
        <f t="shared" si="82"/>
        <v>5.0333369933437332E-6</v>
      </c>
      <c r="V149" s="36">
        <f t="shared" si="83"/>
        <v>2.5016082988573656E-6</v>
      </c>
      <c r="W149" s="37">
        <f t="shared" si="93"/>
        <v>6.4096501824856472E-12</v>
      </c>
      <c r="X149" s="37">
        <f t="shared" si="94"/>
        <v>-5.2981439916274713</v>
      </c>
      <c r="Y149" s="37">
        <f t="shared" si="94"/>
        <v>-5.6017806910304007</v>
      </c>
      <c r="Z149" s="7">
        <f t="shared" si="84"/>
        <v>6.4096501824856472E-12</v>
      </c>
      <c r="AA149" s="19">
        <f t="shared" si="85"/>
        <v>1.7542870974486595</v>
      </c>
      <c r="AB149" s="47">
        <f t="shared" si="86"/>
        <v>1108.9195843760187</v>
      </c>
      <c r="AC149" s="20">
        <f t="shared" si="87"/>
        <v>1.0610990132678296E-2</v>
      </c>
      <c r="AD149" s="20"/>
      <c r="AE149" s="29">
        <f t="shared" si="88"/>
        <v>2.5016082988573656E-6</v>
      </c>
      <c r="AF149" s="20"/>
      <c r="AG149" s="20"/>
      <c r="AI149" s="60">
        <f t="shared" si="89"/>
        <v>0.82871526879264523</v>
      </c>
      <c r="AJ149" s="61">
        <f t="shared" si="95"/>
        <v>0.68676899673006619</v>
      </c>
      <c r="AK149" s="61">
        <f t="shared" si="90"/>
        <v>0.83414625333248493</v>
      </c>
      <c r="AL149" s="61">
        <f t="shared" si="96"/>
        <v>0.69579997194862209</v>
      </c>
      <c r="AM149" s="61">
        <f t="shared" si="97"/>
        <v>0.69126973654280821</v>
      </c>
      <c r="AN149" s="61">
        <f t="shared" si="91"/>
        <v>5.0333369933437332E-6</v>
      </c>
      <c r="AO149" s="61">
        <f t="shared" si="98"/>
        <v>2.5334481288562532E-11</v>
      </c>
      <c r="AP149" s="61">
        <f t="shared" si="92"/>
        <v>2.5016082988573656E-6</v>
      </c>
      <c r="AQ149" s="61">
        <f t="shared" si="99"/>
        <v>6.258044080912043E-12</v>
      </c>
      <c r="AR149" s="61">
        <f t="shared" si="100"/>
        <v>1.2591437593494463E-11</v>
      </c>
      <c r="AS149" s="62">
        <f t="shared" si="101"/>
        <v>-5.4309845398397005E-3</v>
      </c>
      <c r="AT149" s="63">
        <f t="shared" si="102"/>
        <v>-6.5534988244540238E-3</v>
      </c>
      <c r="AU149" s="64">
        <f t="shared" si="103"/>
        <v>2.5317286944863675E-6</v>
      </c>
      <c r="AV149" s="65">
        <f t="shared" si="104"/>
        <v>0.5029920901053152</v>
      </c>
      <c r="AW149" s="66">
        <f t="shared" si="105"/>
        <v>2.9495593071977845E-5</v>
      </c>
      <c r="AX149" s="66">
        <f t="shared" si="106"/>
        <v>0.68676899673006619</v>
      </c>
      <c r="AY149" s="67">
        <f t="shared" si="107"/>
        <v>6.4096501824856472E-12</v>
      </c>
      <c r="AZ149" s="67">
        <f t="shared" si="108"/>
        <v>2.5334481288562532E-11</v>
      </c>
      <c r="BA149" s="68">
        <f t="shared" si="109"/>
        <v>-2.1297978587606669E-5</v>
      </c>
      <c r="BB149" s="69">
        <f t="shared" si="110"/>
        <v>9.9283478215151676E-9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32699661445048406</v>
      </c>
      <c r="P150" s="47">
        <f t="shared" si="77"/>
        <v>0.32916825810601008</v>
      </c>
      <c r="Q150" s="47">
        <f t="shared" si="78"/>
        <v>0.81899273383035109</v>
      </c>
      <c r="R150" s="43">
        <f t="shared" si="79"/>
        <v>0.82650039038136702</v>
      </c>
      <c r="S150" s="43">
        <f t="shared" si="80"/>
        <v>0.83198932895058664</v>
      </c>
      <c r="T150" s="7">
        <f t="shared" si="81"/>
        <v>3.0128446616666671E-5</v>
      </c>
      <c r="U150" s="36">
        <f t="shared" si="82"/>
        <v>4.5722909374658705E-6</v>
      </c>
      <c r="V150" s="36">
        <f t="shared" si="83"/>
        <v>2.2982497234295134E-6</v>
      </c>
      <c r="W150" s="37">
        <f t="shared" si="93"/>
        <v>5.1712634431359493E-12</v>
      </c>
      <c r="X150" s="37">
        <f t="shared" si="94"/>
        <v>-5.3398661429932961</v>
      </c>
      <c r="Y150" s="37">
        <f t="shared" si="94"/>
        <v>-5.6386027834740826</v>
      </c>
      <c r="Z150" s="7">
        <f t="shared" si="84"/>
        <v>5.1712634431359493E-12</v>
      </c>
      <c r="AA150" s="19">
        <f t="shared" si="85"/>
        <v>1.7413659577487364</v>
      </c>
      <c r="AB150" s="47">
        <f t="shared" si="86"/>
        <v>1108.9925040578039</v>
      </c>
      <c r="AC150" s="20">
        <f t="shared" si="87"/>
        <v>1.0170573125214542E-2</v>
      </c>
      <c r="AD150" s="20"/>
      <c r="AE150" s="29">
        <f t="shared" si="88"/>
        <v>2.2982497234295134E-6</v>
      </c>
      <c r="AF150" s="20"/>
      <c r="AG150" s="20"/>
      <c r="AI150" s="60">
        <f t="shared" si="89"/>
        <v>0.82650039038136702</v>
      </c>
      <c r="AJ150" s="61">
        <f t="shared" si="95"/>
        <v>0.68310289530055213</v>
      </c>
      <c r="AK150" s="61">
        <f t="shared" si="90"/>
        <v>0.83198932895058664</v>
      </c>
      <c r="AL150" s="61">
        <f t="shared" si="96"/>
        <v>0.69220624348764748</v>
      </c>
      <c r="AM150" s="61">
        <f t="shared" si="97"/>
        <v>0.68763950517079142</v>
      </c>
      <c r="AN150" s="61">
        <f t="shared" si="91"/>
        <v>4.5722909374658705E-6</v>
      </c>
      <c r="AO150" s="61">
        <f t="shared" si="98"/>
        <v>2.0905844416832528E-11</v>
      </c>
      <c r="AP150" s="61">
        <f t="shared" si="92"/>
        <v>2.2982497234295134E-6</v>
      </c>
      <c r="AQ150" s="61">
        <f t="shared" si="99"/>
        <v>5.2819517912438352E-12</v>
      </c>
      <c r="AR150" s="61">
        <f t="shared" si="100"/>
        <v>1.0508266382470208E-11</v>
      </c>
      <c r="AS150" s="62">
        <f t="shared" si="101"/>
        <v>-5.4889385692196146E-3</v>
      </c>
      <c r="AT150" s="63">
        <f t="shared" si="102"/>
        <v>-6.6411808549623154E-3</v>
      </c>
      <c r="AU150" s="64">
        <f t="shared" si="103"/>
        <v>2.2740412140363572E-6</v>
      </c>
      <c r="AV150" s="65">
        <f t="shared" si="104"/>
        <v>0.49735269367979312</v>
      </c>
      <c r="AW150" s="66">
        <f t="shared" si="105"/>
        <v>3.0128446616666671E-5</v>
      </c>
      <c r="AX150" s="66">
        <f t="shared" si="106"/>
        <v>0.68310289530055213</v>
      </c>
      <c r="AY150" s="67">
        <f t="shared" si="107"/>
        <v>5.1712634431359493E-12</v>
      </c>
      <c r="AZ150" s="67">
        <f t="shared" si="108"/>
        <v>2.0905844416832528E-11</v>
      </c>
      <c r="BA150" s="68">
        <f t="shared" si="109"/>
        <v>-2.1525249291057311E-5</v>
      </c>
      <c r="BB150" s="69">
        <f t="shared" si="110"/>
        <v>8.9178086824955176E-9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32612127809085156</v>
      </c>
      <c r="P151" s="47">
        <f t="shared" si="77"/>
        <v>0.32831020263800503</v>
      </c>
      <c r="Q151" s="47">
        <f t="shared" si="78"/>
        <v>0.81668453996480117</v>
      </c>
      <c r="R151" s="43">
        <f t="shared" si="79"/>
        <v>0.82428793370450804</v>
      </c>
      <c r="S151" s="43">
        <f t="shared" si="80"/>
        <v>0.82982055059651461</v>
      </c>
      <c r="T151" s="7">
        <f t="shared" si="81"/>
        <v>3.060984967371644E-5</v>
      </c>
      <c r="U151" s="36">
        <f t="shared" si="82"/>
        <v>4.1531130142219871E-6</v>
      </c>
      <c r="V151" s="36">
        <f t="shared" si="83"/>
        <v>2.1110890527127601E-6</v>
      </c>
      <c r="W151" s="37">
        <f t="shared" si="93"/>
        <v>4.1698618593778367E-12</v>
      </c>
      <c r="X151" s="37">
        <f t="shared" si="94"/>
        <v>-5.3816262507381403</v>
      </c>
      <c r="Y151" s="37">
        <f t="shared" si="94"/>
        <v>-5.6754934463294742</v>
      </c>
      <c r="Z151" s="7">
        <f t="shared" si="84"/>
        <v>4.1698618593778367E-12</v>
      </c>
      <c r="AA151" s="19">
        <f t="shared" si="85"/>
        <v>1.728539988247229</v>
      </c>
      <c r="AB151" s="47">
        <f t="shared" si="86"/>
        <v>1109.0625245523272</v>
      </c>
      <c r="AC151" s="20">
        <f t="shared" si="87"/>
        <v>9.7476664983048526E-3</v>
      </c>
      <c r="AD151" s="20"/>
      <c r="AE151" s="29">
        <f t="shared" si="88"/>
        <v>2.1110890527127601E-6</v>
      </c>
      <c r="AF151" s="20"/>
      <c r="AG151" s="20"/>
      <c r="AI151" s="60">
        <f t="shared" si="89"/>
        <v>0.82428793370450804</v>
      </c>
      <c r="AJ151" s="61">
        <f t="shared" si="95"/>
        <v>0.67945059765084748</v>
      </c>
      <c r="AK151" s="61">
        <f t="shared" si="90"/>
        <v>0.82982055059651461</v>
      </c>
      <c r="AL151" s="61">
        <f t="shared" si="96"/>
        <v>0.68860214619230264</v>
      </c>
      <c r="AM151" s="61">
        <f t="shared" si="97"/>
        <v>0.68401106699673819</v>
      </c>
      <c r="AN151" s="61">
        <f t="shared" si="91"/>
        <v>4.1531130142219871E-6</v>
      </c>
      <c r="AO151" s="61">
        <f t="shared" si="98"/>
        <v>1.7248347708900038E-11</v>
      </c>
      <c r="AP151" s="61">
        <f t="shared" si="92"/>
        <v>2.1110890527127601E-6</v>
      </c>
      <c r="AQ151" s="61">
        <f t="shared" si="99"/>
        <v>4.4566969884836592E-12</v>
      </c>
      <c r="AR151" s="61">
        <f t="shared" si="100"/>
        <v>8.7675914190029299E-12</v>
      </c>
      <c r="AS151" s="62">
        <f t="shared" si="101"/>
        <v>-5.5326168920065699E-3</v>
      </c>
      <c r="AT151" s="63">
        <f t="shared" si="102"/>
        <v>-6.7119954882051093E-3</v>
      </c>
      <c r="AU151" s="64">
        <f t="shared" si="103"/>
        <v>2.042023961509227E-6</v>
      </c>
      <c r="AV151" s="65">
        <f t="shared" si="104"/>
        <v>0.49168514184817202</v>
      </c>
      <c r="AW151" s="66">
        <f t="shared" si="105"/>
        <v>3.060984967371644E-5</v>
      </c>
      <c r="AX151" s="66">
        <f t="shared" si="106"/>
        <v>0.67945059765084748</v>
      </c>
      <c r="AY151" s="67">
        <f t="shared" si="107"/>
        <v>4.1698618593778367E-12</v>
      </c>
      <c r="AZ151" s="67">
        <f t="shared" si="108"/>
        <v>1.7248347708900038E-11</v>
      </c>
      <c r="BA151" s="68">
        <f t="shared" si="109"/>
        <v>-2.1696536831398315E-5</v>
      </c>
      <c r="BB151" s="69">
        <f t="shared" si="110"/>
        <v>8.0079371039577526E-9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32524697267630281</v>
      </c>
      <c r="P152" s="47">
        <f t="shared" si="77"/>
        <v>0.32744751329232202</v>
      </c>
      <c r="Q152" s="47">
        <f t="shared" si="78"/>
        <v>0.81437906462121357</v>
      </c>
      <c r="R152" s="43">
        <f t="shared" si="79"/>
        <v>0.82207808279320294</v>
      </c>
      <c r="S152" s="43">
        <f t="shared" si="80"/>
        <v>0.82764005988353562</v>
      </c>
      <c r="T152" s="7">
        <f t="shared" si="81"/>
        <v>3.0935589153385604E-5</v>
      </c>
      <c r="U152" s="36">
        <f t="shared" si="82"/>
        <v>3.7720496142716001E-6</v>
      </c>
      <c r="V152" s="36">
        <f t="shared" si="83"/>
        <v>1.9388659773166187E-6</v>
      </c>
      <c r="W152" s="37">
        <f t="shared" si="93"/>
        <v>3.3605622467994929E-12</v>
      </c>
      <c r="X152" s="37">
        <f t="shared" si="94"/>
        <v>-5.423422603563905</v>
      </c>
      <c r="Y152" s="37">
        <f t="shared" si="94"/>
        <v>-5.7124522101701318</v>
      </c>
      <c r="Z152" s="7">
        <f t="shared" si="84"/>
        <v>3.3605622467994929E-12</v>
      </c>
      <c r="AA152" s="19">
        <f t="shared" si="85"/>
        <v>1.7158084879714017</v>
      </c>
      <c r="AB152" s="47">
        <f t="shared" si="86"/>
        <v>1109.1297547521958</v>
      </c>
      <c r="AC152" s="20">
        <f t="shared" si="87"/>
        <v>9.3416125672884393E-3</v>
      </c>
      <c r="AD152" s="20"/>
      <c r="AE152" s="29">
        <f t="shared" si="88"/>
        <v>1.9388659773166187E-6</v>
      </c>
      <c r="AF152" s="20"/>
      <c r="AG152" s="20"/>
      <c r="AI152" s="60">
        <f t="shared" si="89"/>
        <v>0.82207808279320294</v>
      </c>
      <c r="AJ152" s="61">
        <f t="shared" si="95"/>
        <v>0.67581237420894824</v>
      </c>
      <c r="AK152" s="61">
        <f t="shared" si="90"/>
        <v>0.82764005988353562</v>
      </c>
      <c r="AL152" s="61">
        <f t="shared" si="96"/>
        <v>0.6849880687240224</v>
      </c>
      <c r="AM152" s="61">
        <f t="shared" si="97"/>
        <v>0.68038475367190865</v>
      </c>
      <c r="AN152" s="61">
        <f t="shared" si="91"/>
        <v>3.7720496142716001E-6</v>
      </c>
      <c r="AO152" s="61">
        <f t="shared" si="98"/>
        <v>1.4228358292526528E-11</v>
      </c>
      <c r="AP152" s="61">
        <f t="shared" si="92"/>
        <v>1.9388659773166187E-6</v>
      </c>
      <c r="AQ152" s="61">
        <f t="shared" si="99"/>
        <v>3.7592012779959273E-12</v>
      </c>
      <c r="AR152" s="61">
        <f t="shared" si="100"/>
        <v>7.3134986618614811E-12</v>
      </c>
      <c r="AS152" s="62">
        <f t="shared" si="101"/>
        <v>-5.5619770903326815E-3</v>
      </c>
      <c r="AT152" s="63">
        <f t="shared" si="102"/>
        <v>-6.7657527998247575E-3</v>
      </c>
      <c r="AU152" s="64">
        <f t="shared" si="103"/>
        <v>1.8331836369549814E-6</v>
      </c>
      <c r="AV152" s="65">
        <f t="shared" si="104"/>
        <v>0.48599139046822359</v>
      </c>
      <c r="AW152" s="66">
        <f t="shared" si="105"/>
        <v>3.0935589153385604E-5</v>
      </c>
      <c r="AX152" s="66">
        <f t="shared" si="106"/>
        <v>0.67581237420894824</v>
      </c>
      <c r="AY152" s="67">
        <f t="shared" si="107"/>
        <v>3.3605622467994929E-12</v>
      </c>
      <c r="AZ152" s="67">
        <f t="shared" si="108"/>
        <v>1.4228358292526528E-11</v>
      </c>
      <c r="BA152" s="68">
        <f t="shared" si="109"/>
        <v>-2.1811674864049733E-5</v>
      </c>
      <c r="BB152" s="69">
        <f t="shared" si="110"/>
        <v>7.1889554390391428E-9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32437376746352842</v>
      </c>
      <c r="P153" s="47">
        <f t="shared" si="77"/>
        <v>0.32658024667481994</v>
      </c>
      <c r="Q153" s="47">
        <f t="shared" si="78"/>
        <v>0.81207649042409202</v>
      </c>
      <c r="R153" s="43">
        <f t="shared" si="79"/>
        <v>0.81987101269722074</v>
      </c>
      <c r="S153" s="43">
        <f t="shared" si="80"/>
        <v>0.82544799988580519</v>
      </c>
      <c r="T153" s="7">
        <f t="shared" si="81"/>
        <v>3.110278610163519E-5</v>
      </c>
      <c r="U153" s="36">
        <f t="shared" si="82"/>
        <v>3.4256772001945016E-6</v>
      </c>
      <c r="V153" s="36">
        <f t="shared" si="83"/>
        <v>1.7804156027689115E-6</v>
      </c>
      <c r="W153" s="37">
        <f t="shared" si="93"/>
        <v>2.7068857239634045E-12</v>
      </c>
      <c r="X153" s="37">
        <f t="shared" si="94"/>
        <v>-5.4652535627888108</v>
      </c>
      <c r="Y153" s="37">
        <f t="shared" si="94"/>
        <v>-5.7494786084095395</v>
      </c>
      <c r="Z153" s="7">
        <f t="shared" si="84"/>
        <v>2.7068857239634045E-12</v>
      </c>
      <c r="AA153" s="19">
        <f t="shared" si="85"/>
        <v>1.7031707611115072</v>
      </c>
      <c r="AB153" s="47">
        <f t="shared" si="86"/>
        <v>1109.1942997743477</v>
      </c>
      <c r="AC153" s="20">
        <f t="shared" si="87"/>
        <v>8.9517764516215091E-3</v>
      </c>
      <c r="AD153" s="20"/>
      <c r="AE153" s="29">
        <f t="shared" si="88"/>
        <v>1.7804156027689115E-6</v>
      </c>
      <c r="AF153" s="20"/>
      <c r="AG153" s="20"/>
      <c r="AI153" s="60">
        <f t="shared" si="89"/>
        <v>0.81987101269722074</v>
      </c>
      <c r="AJ153" s="61">
        <f t="shared" si="95"/>
        <v>0.67218847746116628</v>
      </c>
      <c r="AK153" s="61">
        <f t="shared" si="90"/>
        <v>0.82544799988580519</v>
      </c>
      <c r="AL153" s="61">
        <f t="shared" si="96"/>
        <v>0.6813644005154762</v>
      </c>
      <c r="AM153" s="61">
        <f t="shared" si="97"/>
        <v>0.67676088759527042</v>
      </c>
      <c r="AN153" s="61">
        <f t="shared" si="91"/>
        <v>3.4256772001945016E-6</v>
      </c>
      <c r="AO153" s="61">
        <f t="shared" si="98"/>
        <v>1.1735264279932439E-11</v>
      </c>
      <c r="AP153" s="61">
        <f t="shared" si="92"/>
        <v>1.7804156027689115E-6</v>
      </c>
      <c r="AQ153" s="61">
        <f t="shared" si="99"/>
        <v>3.1698797185829865E-12</v>
      </c>
      <c r="AR153" s="61">
        <f t="shared" si="100"/>
        <v>6.0991291372760105E-12</v>
      </c>
      <c r="AS153" s="62">
        <f t="shared" si="101"/>
        <v>-5.5769871885844591E-3</v>
      </c>
      <c r="AT153" s="63">
        <f t="shared" si="102"/>
        <v>-6.8022738970087808E-3</v>
      </c>
      <c r="AU153" s="64">
        <f t="shared" si="103"/>
        <v>1.6452615974255901E-6</v>
      </c>
      <c r="AV153" s="65">
        <f t="shared" si="104"/>
        <v>0.48027338866959679</v>
      </c>
      <c r="AW153" s="66">
        <f t="shared" si="105"/>
        <v>3.110278610163519E-5</v>
      </c>
      <c r="AX153" s="66">
        <f t="shared" si="106"/>
        <v>0.67218847746116628</v>
      </c>
      <c r="AY153" s="67">
        <f t="shared" si="107"/>
        <v>2.7068857239634045E-12</v>
      </c>
      <c r="AZ153" s="67">
        <f t="shared" si="108"/>
        <v>1.1735264279932439E-11</v>
      </c>
      <c r="BA153" s="68">
        <f t="shared" si="109"/>
        <v>-2.1870537994448858E-5</v>
      </c>
      <c r="BB153" s="69">
        <f t="shared" si="110"/>
        <v>6.4520062644140788E-9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32350172829205903</v>
      </c>
      <c r="P154" s="47">
        <f t="shared" si="77"/>
        <v>0.32570845995122266</v>
      </c>
      <c r="Q154" s="47">
        <f t="shared" si="78"/>
        <v>0.80977699098715561</v>
      </c>
      <c r="R154" s="43">
        <f t="shared" si="79"/>
        <v>0.81766688982928681</v>
      </c>
      <c r="S154" s="43">
        <f t="shared" si="80"/>
        <v>0.82324451509256569</v>
      </c>
      <c r="T154" s="7">
        <f t="shared" si="81"/>
        <v>3.1109903577566722E-5</v>
      </c>
      <c r="U154" s="36">
        <f t="shared" si="82"/>
        <v>3.1108741369874286E-6</v>
      </c>
      <c r="V154" s="36">
        <f t="shared" si="83"/>
        <v>1.6346614570485933E-6</v>
      </c>
      <c r="W154" s="37">
        <f t="shared" si="93"/>
        <v>2.1792038764121981E-12</v>
      </c>
      <c r="X154" s="37">
        <f t="shared" si="94"/>
        <v>-5.5071175596780533</v>
      </c>
      <c r="Y154" s="37">
        <f t="shared" si="94"/>
        <v>-5.7865721772908625</v>
      </c>
      <c r="Z154" s="7">
        <f t="shared" si="84"/>
        <v>2.1792038764121981E-12</v>
      </c>
      <c r="AA154" s="19">
        <f t="shared" si="85"/>
        <v>1.6906261169827588</v>
      </c>
      <c r="AB154" s="47">
        <f t="shared" si="86"/>
        <v>1109.2562610756522</v>
      </c>
      <c r="AC154" s="20">
        <f t="shared" si="87"/>
        <v>8.5775453766763557E-3</v>
      </c>
      <c r="AD154" s="20"/>
      <c r="AE154" s="29">
        <f t="shared" si="88"/>
        <v>1.6346614570485933E-6</v>
      </c>
      <c r="AF154" s="20"/>
      <c r="AG154" s="20"/>
      <c r="AI154" s="60">
        <f t="shared" si="89"/>
        <v>0.81766688982928681</v>
      </c>
      <c r="AJ154" s="61">
        <f t="shared" si="95"/>
        <v>0.66857914272309904</v>
      </c>
      <c r="AK154" s="61">
        <f t="shared" si="90"/>
        <v>0.82324451509256569</v>
      </c>
      <c r="AL154" s="61">
        <f t="shared" si="96"/>
        <v>0.67773153162999367</v>
      </c>
      <c r="AM154" s="61">
        <f t="shared" si="97"/>
        <v>0.67313978222475757</v>
      </c>
      <c r="AN154" s="61">
        <f t="shared" si="91"/>
        <v>3.1108741369874286E-6</v>
      </c>
      <c r="AO154" s="61">
        <f t="shared" si="98"/>
        <v>9.6775378961772781E-12</v>
      </c>
      <c r="AP154" s="61">
        <f t="shared" si="92"/>
        <v>1.6346614570485933E-6</v>
      </c>
      <c r="AQ154" s="61">
        <f t="shared" si="99"/>
        <v>2.67211807916023E-12</v>
      </c>
      <c r="AR154" s="61">
        <f t="shared" si="100"/>
        <v>5.0852260494626548E-12</v>
      </c>
      <c r="AS154" s="62">
        <f t="shared" si="101"/>
        <v>-5.5776252632788736E-3</v>
      </c>
      <c r="AT154" s="63">
        <f t="shared" si="102"/>
        <v>-6.8213906331016719E-3</v>
      </c>
      <c r="AU154" s="64">
        <f t="shared" si="103"/>
        <v>1.4762126799388353E-6</v>
      </c>
      <c r="AV154" s="65">
        <f t="shared" si="104"/>
        <v>0.47453307814259565</v>
      </c>
      <c r="AW154" s="66">
        <f t="shared" si="105"/>
        <v>3.1109903577566722E-5</v>
      </c>
      <c r="AX154" s="66">
        <f t="shared" si="106"/>
        <v>0.66857914272309904</v>
      </c>
      <c r="AY154" s="67">
        <f t="shared" si="107"/>
        <v>2.1792038764121981E-12</v>
      </c>
      <c r="AZ154" s="67">
        <f t="shared" si="108"/>
        <v>9.6775378961772781E-12</v>
      </c>
      <c r="BA154" s="68">
        <f t="shared" si="109"/>
        <v>-2.1873040248152446E-5</v>
      </c>
      <c r="BB154" s="69">
        <f t="shared" si="110"/>
        <v>5.7890693330934717E-9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3226309177174419</v>
      </c>
      <c r="P155" s="47">
        <f t="shared" si="77"/>
        <v>0.32483221082898989</v>
      </c>
      <c r="Q155" s="47">
        <f t="shared" si="78"/>
        <v>0.8074807312645147</v>
      </c>
      <c r="R155" s="43">
        <f t="shared" si="79"/>
        <v>0.81546587230169321</v>
      </c>
      <c r="S155" s="43">
        <f t="shared" si="80"/>
        <v>0.82102975136232403</v>
      </c>
      <c r="T155" s="7">
        <f t="shared" si="81"/>
        <v>3.0956750201326177E-5</v>
      </c>
      <c r="U155" s="36">
        <f t="shared" si="82"/>
        <v>2.8247948135139738E-6</v>
      </c>
      <c r="V155" s="36">
        <f t="shared" si="83"/>
        <v>1.5006089906402541E-6</v>
      </c>
      <c r="W155" s="37">
        <f t="shared" si="93"/>
        <v>1.7534680934997503E-12</v>
      </c>
      <c r="X155" s="37">
        <f t="shared" si="94"/>
        <v>-5.5490130928339179</v>
      </c>
      <c r="Y155" s="37">
        <f t="shared" si="94"/>
        <v>-5.8237324558774874</v>
      </c>
      <c r="Z155" s="7">
        <f t="shared" si="84"/>
        <v>1.7534680934997503E-12</v>
      </c>
      <c r="AA155" s="19">
        <f t="shared" si="85"/>
        <v>1.6781738699875866</v>
      </c>
      <c r="AB155" s="47">
        <f t="shared" si="86"/>
        <v>1109.3157365657189</v>
      </c>
      <c r="AC155" s="20">
        <f t="shared" si="87"/>
        <v>8.2183279924070637E-3</v>
      </c>
      <c r="AD155" s="20"/>
      <c r="AE155" s="29">
        <f t="shared" si="88"/>
        <v>1.5006089906402541E-6</v>
      </c>
      <c r="AF155" s="20"/>
      <c r="AG155" s="20"/>
      <c r="AI155" s="60">
        <f t="shared" si="89"/>
        <v>0.81546587230169321</v>
      </c>
      <c r="AJ155" s="61">
        <f t="shared" si="95"/>
        <v>0.66498458888876144</v>
      </c>
      <c r="AK155" s="61">
        <f t="shared" si="90"/>
        <v>0.82102975136232403</v>
      </c>
      <c r="AL155" s="61">
        <f t="shared" si="96"/>
        <v>0.67408985262207965</v>
      </c>
      <c r="AM155" s="61">
        <f t="shared" si="97"/>
        <v>0.66952174238031981</v>
      </c>
      <c r="AN155" s="61">
        <f t="shared" si="91"/>
        <v>2.8247948135139738E-6</v>
      </c>
      <c r="AO155" s="61">
        <f t="shared" si="98"/>
        <v>7.979465738455447E-12</v>
      </c>
      <c r="AP155" s="61">
        <f t="shared" si="92"/>
        <v>1.5006089906402541E-6</v>
      </c>
      <c r="AQ155" s="61">
        <f t="shared" si="99"/>
        <v>2.2518273427903622E-12</v>
      </c>
      <c r="AR155" s="61">
        <f t="shared" si="100"/>
        <v>4.2389124938730292E-12</v>
      </c>
      <c r="AS155" s="62">
        <f t="shared" si="101"/>
        <v>-5.5638790606308275E-3</v>
      </c>
      <c r="AT155" s="63">
        <f t="shared" si="102"/>
        <v>-6.8229453244027256E-3</v>
      </c>
      <c r="AU155" s="64">
        <f t="shared" si="103"/>
        <v>1.3241858228737198E-6</v>
      </c>
      <c r="AV155" s="65">
        <f t="shared" si="104"/>
        <v>0.46877239243669733</v>
      </c>
      <c r="AW155" s="66">
        <f t="shared" si="105"/>
        <v>3.0956750201326177E-5</v>
      </c>
      <c r="AX155" s="66">
        <f t="shared" si="106"/>
        <v>0.66498458888876144</v>
      </c>
      <c r="AY155" s="67">
        <f t="shared" si="107"/>
        <v>1.7534680934997503E-12</v>
      </c>
      <c r="AZ155" s="67">
        <f t="shared" si="108"/>
        <v>7.979465738455447E-12</v>
      </c>
      <c r="BA155" s="68">
        <f t="shared" si="109"/>
        <v>-2.1819133571101285E-5</v>
      </c>
      <c r="BB155" s="69">
        <f t="shared" si="110"/>
        <v>5.1928855798969399E-9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32176139514120733</v>
      </c>
      <c r="P156" s="47">
        <f t="shared" si="77"/>
        <v>0.32395155753918781</v>
      </c>
      <c r="Q156" s="47">
        <f t="shared" si="78"/>
        <v>0.80518786789338226</v>
      </c>
      <c r="R156" s="43">
        <f t="shared" si="79"/>
        <v>0.81326811025479562</v>
      </c>
      <c r="S156" s="43">
        <f t="shared" si="80"/>
        <v>0.8188038558770292</v>
      </c>
      <c r="T156" s="7">
        <f t="shared" si="81"/>
        <v>3.064447959407823E-5</v>
      </c>
      <c r="U156" s="36">
        <f t="shared" si="82"/>
        <v>2.5648458835778527E-6</v>
      </c>
      <c r="V156" s="36">
        <f t="shared" si="83"/>
        <v>1.3773395361156426E-6</v>
      </c>
      <c r="W156" s="37">
        <f t="shared" si="93"/>
        <v>1.4101713252630392E-12</v>
      </c>
      <c r="X156" s="37">
        <f t="shared" si="94"/>
        <v>-5.5909387256486838</v>
      </c>
      <c r="Y156" s="37">
        <f t="shared" si="94"/>
        <v>-5.8609589860433786</v>
      </c>
      <c r="Z156" s="7">
        <f t="shared" si="84"/>
        <v>1.4101713252630392E-12</v>
      </c>
      <c r="AA156" s="19">
        <f t="shared" si="85"/>
        <v>1.6658133395781636</v>
      </c>
      <c r="AB156" s="47">
        <f t="shared" si="86"/>
        <v>1109.3728207169409</v>
      </c>
      <c r="AC156" s="20">
        <f t="shared" si="87"/>
        <v>7.8735537087116034E-3</v>
      </c>
      <c r="AD156" s="20"/>
      <c r="AE156" s="29">
        <f t="shared" si="88"/>
        <v>1.3773395361156426E-6</v>
      </c>
      <c r="AF156" s="20"/>
      <c r="AG156" s="20"/>
      <c r="AI156" s="60">
        <f t="shared" si="89"/>
        <v>0.81326811025479562</v>
      </c>
      <c r="AJ156" s="61">
        <f t="shared" si="95"/>
        <v>0.66140501915740635</v>
      </c>
      <c r="AK156" s="61">
        <f t="shared" si="90"/>
        <v>0.8188038558770292</v>
      </c>
      <c r="AL156" s="61">
        <f t="shared" si="96"/>
        <v>0.67043975439909076</v>
      </c>
      <c r="AM156" s="61">
        <f t="shared" si="97"/>
        <v>0.66590706453845161</v>
      </c>
      <c r="AN156" s="61">
        <f t="shared" si="91"/>
        <v>2.5648458835778527E-6</v>
      </c>
      <c r="AO156" s="61">
        <f t="shared" si="98"/>
        <v>6.5784344065062561E-12</v>
      </c>
      <c r="AP156" s="61">
        <f t="shared" si="92"/>
        <v>1.3773395361156426E-6</v>
      </c>
      <c r="AQ156" s="61">
        <f t="shared" si="99"/>
        <v>1.8970641977472536E-12</v>
      </c>
      <c r="AR156" s="61">
        <f t="shared" si="100"/>
        <v>3.5326636394952353E-12</v>
      </c>
      <c r="AS156" s="62">
        <f t="shared" si="101"/>
        <v>-5.5357456222335788E-3</v>
      </c>
      <c r="AT156" s="63">
        <f t="shared" si="102"/>
        <v>-6.8067904697495622E-3</v>
      </c>
      <c r="AU156" s="64">
        <f t="shared" si="103"/>
        <v>1.1875063474622101E-6</v>
      </c>
      <c r="AV156" s="65">
        <f t="shared" si="104"/>
        <v>0.46299325626758064</v>
      </c>
      <c r="AW156" s="66">
        <f t="shared" si="105"/>
        <v>3.064447959407823E-5</v>
      </c>
      <c r="AX156" s="66">
        <f t="shared" si="106"/>
        <v>0.66140501915740635</v>
      </c>
      <c r="AY156" s="67">
        <f t="shared" si="107"/>
        <v>1.4101713252630392E-12</v>
      </c>
      <c r="AZ156" s="67">
        <f t="shared" si="108"/>
        <v>6.5784344065062561E-12</v>
      </c>
      <c r="BA156" s="68">
        <f t="shared" si="109"/>
        <v>-2.1708806361700308E-5</v>
      </c>
      <c r="BB156" s="69">
        <f t="shared" si="110"/>
        <v>4.6568876371067065E-9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32089321693749878</v>
      </c>
      <c r="P157" s="47">
        <f t="shared" si="77"/>
        <v>0.32306655881836976</v>
      </c>
      <c r="Q157" s="47">
        <f t="shared" si="78"/>
        <v>0.80289854952798767</v>
      </c>
      <c r="R157" s="43">
        <f t="shared" si="79"/>
        <v>0.81107374617707706</v>
      </c>
      <c r="S157" s="43">
        <f t="shared" si="80"/>
        <v>0.81656697709627379</v>
      </c>
      <c r="T157" s="7">
        <f t="shared" si="81"/>
        <v>3.0175585931618998E-5</v>
      </c>
      <c r="U157" s="36">
        <f t="shared" si="82"/>
        <v>2.3286644661008815E-6</v>
      </c>
      <c r="V157" s="36">
        <f t="shared" si="83"/>
        <v>1.2640046963128827E-6</v>
      </c>
      <c r="W157" s="37">
        <f t="shared" si="93"/>
        <v>1.1335004254050346E-12</v>
      </c>
      <c r="X157" s="37">
        <f t="shared" si="94"/>
        <v>-5.6328930838219975</v>
      </c>
      <c r="Y157" s="37">
        <f t="shared" si="94"/>
        <v>-5.8982513124626674</v>
      </c>
      <c r="Z157" s="7">
        <f t="shared" si="84"/>
        <v>1.1335004254050346E-12</v>
      </c>
      <c r="AA157" s="19">
        <f t="shared" si="85"/>
        <v>1.6535438502192155</v>
      </c>
      <c r="AB157" s="47">
        <f t="shared" si="86"/>
        <v>1109.4276046718055</v>
      </c>
      <c r="AC157" s="20">
        <f t="shared" si="87"/>
        <v>7.5426720473021009E-3</v>
      </c>
      <c r="AD157" s="20"/>
      <c r="AE157" s="29">
        <f t="shared" si="88"/>
        <v>1.2640046963128827E-6</v>
      </c>
      <c r="AF157" s="20"/>
      <c r="AG157" s="20"/>
      <c r="AI157" s="60">
        <f t="shared" si="89"/>
        <v>0.81107374617707706</v>
      </c>
      <c r="AJ157" s="61">
        <f t="shared" si="95"/>
        <v>0.65784062173771762</v>
      </c>
      <c r="AK157" s="61">
        <f t="shared" si="90"/>
        <v>0.81656697709627379</v>
      </c>
      <c r="AL157" s="61">
        <f t="shared" si="96"/>
        <v>0.66678162808414654</v>
      </c>
      <c r="AM157" s="61">
        <f t="shared" si="97"/>
        <v>0.66229603711796625</v>
      </c>
      <c r="AN157" s="61">
        <f t="shared" si="91"/>
        <v>2.3286644661008815E-6</v>
      </c>
      <c r="AO157" s="61">
        <f t="shared" si="98"/>
        <v>5.4226781956809037E-12</v>
      </c>
      <c r="AP157" s="61">
        <f t="shared" si="92"/>
        <v>1.2640046963128827E-6</v>
      </c>
      <c r="AQ157" s="61">
        <f t="shared" si="99"/>
        <v>1.5977078723010228E-12</v>
      </c>
      <c r="AR157" s="61">
        <f t="shared" si="100"/>
        <v>2.9434428212884461E-12</v>
      </c>
      <c r="AS157" s="62">
        <f t="shared" si="101"/>
        <v>-5.4932309191967343E-3</v>
      </c>
      <c r="AT157" s="63">
        <f t="shared" si="102"/>
        <v>-6.772788473413895E-3</v>
      </c>
      <c r="AU157" s="64">
        <f t="shared" si="103"/>
        <v>1.0646597697879988E-6</v>
      </c>
      <c r="AV157" s="65">
        <f t="shared" si="104"/>
        <v>0.45719758483310663</v>
      </c>
      <c r="AW157" s="66">
        <f t="shared" si="105"/>
        <v>3.0175585931618998E-5</v>
      </c>
      <c r="AX157" s="66">
        <f t="shared" si="106"/>
        <v>0.65784062173771762</v>
      </c>
      <c r="AY157" s="67">
        <f t="shared" si="107"/>
        <v>1.1335004254050346E-12</v>
      </c>
      <c r="AZ157" s="67">
        <f t="shared" si="108"/>
        <v>5.4226781956809037E-12</v>
      </c>
      <c r="BA157" s="68">
        <f t="shared" si="109"/>
        <v>-2.1542082036065625E-5</v>
      </c>
      <c r="BB157" s="69">
        <f t="shared" si="110"/>
        <v>4.1751363521097992E-9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32002643657626711</v>
      </c>
      <c r="P158" s="47">
        <f t="shared" si="77"/>
        <v>0.32217727389047307</v>
      </c>
      <c r="Q158" s="47">
        <f t="shared" si="78"/>
        <v>0.80061291716443095</v>
      </c>
      <c r="R158" s="43">
        <f t="shared" si="79"/>
        <v>0.808882915216528</v>
      </c>
      <c r="S158" s="43">
        <f t="shared" si="80"/>
        <v>0.81431926471153848</v>
      </c>
      <c r="T158" s="7">
        <f t="shared" si="81"/>
        <v>2.9553895831900746E-5</v>
      </c>
      <c r="U158" s="36">
        <f t="shared" si="82"/>
        <v>2.1140981542836663E-6</v>
      </c>
      <c r="V158" s="36">
        <f t="shared" si="83"/>
        <v>1.1598211321288524E-6</v>
      </c>
      <c r="W158" s="37">
        <f t="shared" si="93"/>
        <v>9.1064463501265911E-13</v>
      </c>
      <c r="X158" s="37">
        <f t="shared" si="94"/>
        <v>-5.6748748529443054</v>
      </c>
      <c r="Y158" s="37">
        <f t="shared" si="94"/>
        <v>-5.9356089825999243</v>
      </c>
      <c r="Z158" s="7">
        <f t="shared" si="84"/>
        <v>9.1064463501265911E-13</v>
      </c>
      <c r="AA158" s="19">
        <f t="shared" si="85"/>
        <v>1.6413647313510975</v>
      </c>
      <c r="AB158" s="47">
        <f t="shared" si="86"/>
        <v>1109.4801763475079</v>
      </c>
      <c r="AC158" s="20">
        <f t="shared" si="87"/>
        <v>7.2251520098663711E-3</v>
      </c>
      <c r="AD158" s="20"/>
      <c r="AE158" s="29">
        <f t="shared" si="88"/>
        <v>1.1598211321288524E-6</v>
      </c>
      <c r="AF158" s="20"/>
      <c r="AG158" s="20"/>
      <c r="AI158" s="60">
        <f t="shared" si="89"/>
        <v>0.808882915216528</v>
      </c>
      <c r="AJ158" s="61">
        <f t="shared" si="95"/>
        <v>0.65429157052918885</v>
      </c>
      <c r="AK158" s="61">
        <f t="shared" si="90"/>
        <v>0.81431926471153848</v>
      </c>
      <c r="AL158" s="61">
        <f t="shared" si="96"/>
        <v>0.66311586488034069</v>
      </c>
      <c r="AM158" s="61">
        <f t="shared" si="97"/>
        <v>0.65868894075684881</v>
      </c>
      <c r="AN158" s="61">
        <f t="shared" si="91"/>
        <v>2.1140981542836663E-6</v>
      </c>
      <c r="AO158" s="61">
        <f t="shared" si="98"/>
        <v>4.4694110059456048E-12</v>
      </c>
      <c r="AP158" s="61">
        <f t="shared" si="92"/>
        <v>1.1598211321288524E-6</v>
      </c>
      <c r="AQ158" s="61">
        <f t="shared" si="99"/>
        <v>1.345185058532653E-12</v>
      </c>
      <c r="AR158" s="61">
        <f t="shared" si="100"/>
        <v>2.4519757147327993E-12</v>
      </c>
      <c r="AS158" s="62">
        <f t="shared" si="101"/>
        <v>-5.436349495010484E-3</v>
      </c>
      <c r="AT158" s="63">
        <f t="shared" si="102"/>
        <v>-6.7208113717610665E-3</v>
      </c>
      <c r="AU158" s="64">
        <f t="shared" si="103"/>
        <v>9.542770221548139E-7</v>
      </c>
      <c r="AV158" s="65">
        <f t="shared" si="104"/>
        <v>0.45138728314067222</v>
      </c>
      <c r="AW158" s="66">
        <f t="shared" si="105"/>
        <v>2.9553895831900746E-5</v>
      </c>
      <c r="AX158" s="66">
        <f t="shared" si="106"/>
        <v>0.65429157052918885</v>
      </c>
      <c r="AY158" s="67">
        <f t="shared" si="107"/>
        <v>9.1064463501265911E-13</v>
      </c>
      <c r="AZ158" s="67">
        <f t="shared" si="108"/>
        <v>4.4694110059456048E-12</v>
      </c>
      <c r="BA158" s="68">
        <f t="shared" si="109"/>
        <v>-2.1319017627492094E-5</v>
      </c>
      <c r="BB158" s="69">
        <f t="shared" si="110"/>
        <v>3.7422628319796627E-9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31916110474295512</v>
      </c>
      <c r="P159" s="47">
        <f t="shared" si="77"/>
        <v>0.32128376244874263</v>
      </c>
      <c r="Q159" s="47">
        <f t="shared" si="78"/>
        <v>0.79833110445628008</v>
      </c>
      <c r="R159" s="43">
        <f t="shared" si="79"/>
        <v>0.80669574548315415</v>
      </c>
      <c r="S159" s="43">
        <f t="shared" si="80"/>
        <v>0.81206086960050206</v>
      </c>
      <c r="T159" s="7">
        <f t="shared" si="81"/>
        <v>2.8784556794548169E-5</v>
      </c>
      <c r="U159" s="36">
        <f t="shared" si="82"/>
        <v>1.9191866935964976E-6</v>
      </c>
      <c r="V159" s="36">
        <f t="shared" si="83"/>
        <v>1.0640657227894896E-6</v>
      </c>
      <c r="W159" s="37">
        <f t="shared" si="93"/>
        <v>7.3123187471391989E-13</v>
      </c>
      <c r="X159" s="37">
        <f t="shared" si="94"/>
        <v>-5.7168827761477958</v>
      </c>
      <c r="Y159" s="37">
        <f t="shared" si="94"/>
        <v>-5.9730315466995219</v>
      </c>
      <c r="Z159" s="7">
        <f t="shared" si="84"/>
        <v>7.3123187471391989E-13</v>
      </c>
      <c r="AA159" s="19">
        <f t="shared" si="85"/>
        <v>1.6292753173531498</v>
      </c>
      <c r="AB159" s="47">
        <f t="shared" si="86"/>
        <v>1109.5306205378995</v>
      </c>
      <c r="AC159" s="20">
        <f t="shared" si="87"/>
        <v>6.9204814623229248E-3</v>
      </c>
      <c r="AD159" s="20"/>
      <c r="AE159" s="29">
        <f t="shared" si="88"/>
        <v>1.0640657227894896E-6</v>
      </c>
      <c r="AF159" s="20"/>
      <c r="AG159" s="20"/>
      <c r="AI159" s="60">
        <f t="shared" si="89"/>
        <v>0.80669574548315415</v>
      </c>
      <c r="AJ159" s="61">
        <f t="shared" si="95"/>
        <v>0.65075802578062181</v>
      </c>
      <c r="AK159" s="61">
        <f t="shared" si="90"/>
        <v>0.81206086960050206</v>
      </c>
      <c r="AL159" s="61">
        <f t="shared" si="96"/>
        <v>0.65944285593632357</v>
      </c>
      <c r="AM159" s="61">
        <f t="shared" si="97"/>
        <v>0.65508604858007546</v>
      </c>
      <c r="AN159" s="61">
        <f t="shared" si="91"/>
        <v>1.9191866935964976E-6</v>
      </c>
      <c r="AO159" s="61">
        <f t="shared" si="98"/>
        <v>3.6832775648778569E-12</v>
      </c>
      <c r="AP159" s="61">
        <f t="shared" si="92"/>
        <v>1.0640657227894896E-6</v>
      </c>
      <c r="AQ159" s="61">
        <f t="shared" si="99"/>
        <v>1.132235862415519E-12</v>
      </c>
      <c r="AR159" s="61">
        <f t="shared" si="100"/>
        <v>2.0421407762897281E-12</v>
      </c>
      <c r="AS159" s="62">
        <f t="shared" si="101"/>
        <v>-5.3651241173479081E-3</v>
      </c>
      <c r="AT159" s="63">
        <f t="shared" si="102"/>
        <v>-6.6507405640705035E-3</v>
      </c>
      <c r="AU159" s="64">
        <f t="shared" si="103"/>
        <v>8.5512097080700801E-7</v>
      </c>
      <c r="AV159" s="65">
        <f t="shared" si="104"/>
        <v>0.44556424534422823</v>
      </c>
      <c r="AW159" s="66">
        <f t="shared" si="105"/>
        <v>2.8784556794548169E-5</v>
      </c>
      <c r="AX159" s="66">
        <f t="shared" si="106"/>
        <v>0.65075802578062181</v>
      </c>
      <c r="AY159" s="67">
        <f t="shared" si="107"/>
        <v>7.3123187471391989E-13</v>
      </c>
      <c r="AZ159" s="67">
        <f t="shared" si="108"/>
        <v>3.6832775648778569E-12</v>
      </c>
      <c r="BA159" s="68">
        <f t="shared" si="109"/>
        <v>-2.103970242097219E-5</v>
      </c>
      <c r="BB159" s="69">
        <f t="shared" si="110"/>
        <v>3.3534155717921882E-9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31829726945462111</v>
      </c>
      <c r="P160" s="47">
        <f t="shared" si="77"/>
        <v>0.3203860846376872</v>
      </c>
      <c r="Q160" s="47">
        <f t="shared" si="78"/>
        <v>0.79605323802078187</v>
      </c>
      <c r="R160" s="43">
        <f t="shared" si="79"/>
        <v>0.80451235834248591</v>
      </c>
      <c r="S160" s="43">
        <f t="shared" si="80"/>
        <v>0.80979194378143571</v>
      </c>
      <c r="T160" s="7">
        <f t="shared" si="81"/>
        <v>2.7874022407170714E-5</v>
      </c>
      <c r="U160" s="36">
        <f t="shared" si="82"/>
        <v>1.7421451979743409E-6</v>
      </c>
      <c r="V160" s="36">
        <f t="shared" si="83"/>
        <v>9.760710731854666E-7</v>
      </c>
      <c r="W160" s="37">
        <f t="shared" si="93"/>
        <v>5.8686956467103978E-13</v>
      </c>
      <c r="X160" s="37">
        <f t="shared" si="94"/>
        <v>-5.758915651824811</v>
      </c>
      <c r="Y160" s="37">
        <f t="shared" si="94"/>
        <v>-6.0105185577754758</v>
      </c>
      <c r="Z160" s="7">
        <f t="shared" si="84"/>
        <v>5.8686956467103978E-13</v>
      </c>
      <c r="AA160" s="19">
        <f t="shared" si="85"/>
        <v>1.617274947507316</v>
      </c>
      <c r="AB160" s="47">
        <f t="shared" si="86"/>
        <v>1109.5790190128105</v>
      </c>
      <c r="AC160" s="20">
        <f t="shared" si="87"/>
        <v>6.6281665349359978E-3</v>
      </c>
      <c r="AD160" s="20"/>
      <c r="AE160" s="29">
        <f t="shared" si="88"/>
        <v>9.760710731854666E-7</v>
      </c>
      <c r="AF160" s="20"/>
      <c r="AG160" s="20"/>
      <c r="AI160" s="60">
        <f t="shared" si="89"/>
        <v>0.80451235834248591</v>
      </c>
      <c r="AJ160" s="61">
        <f t="shared" si="95"/>
        <v>0.64724013472578845</v>
      </c>
      <c r="AK160" s="61">
        <f t="shared" si="90"/>
        <v>0.80979194378143571</v>
      </c>
      <c r="AL160" s="61">
        <f t="shared" si="96"/>
        <v>0.65576299221331591</v>
      </c>
      <c r="AM160" s="61">
        <f t="shared" si="97"/>
        <v>0.65148762645834857</v>
      </c>
      <c r="AN160" s="61">
        <f t="shared" si="91"/>
        <v>1.7421451979743409E-6</v>
      </c>
      <c r="AO160" s="61">
        <f t="shared" si="98"/>
        <v>3.0350698908250555E-12</v>
      </c>
      <c r="AP160" s="61">
        <f t="shared" si="92"/>
        <v>9.760710731854666E-7</v>
      </c>
      <c r="AQ160" s="61">
        <f t="shared" si="99"/>
        <v>9.5271473990942849E-13</v>
      </c>
      <c r="AR160" s="61">
        <f t="shared" si="100"/>
        <v>1.7004575330317222E-12</v>
      </c>
      <c r="AS160" s="62">
        <f t="shared" si="101"/>
        <v>-5.2795854389497965E-3</v>
      </c>
      <c r="AT160" s="63">
        <f t="shared" si="102"/>
        <v>-6.5624665478441835E-3</v>
      </c>
      <c r="AU160" s="64">
        <f t="shared" si="103"/>
        <v>7.660741247888743E-7</v>
      </c>
      <c r="AV160" s="65">
        <f t="shared" si="104"/>
        <v>0.43973035409426153</v>
      </c>
      <c r="AW160" s="66">
        <f t="shared" si="105"/>
        <v>2.7874022407170714E-5</v>
      </c>
      <c r="AX160" s="66">
        <f t="shared" si="106"/>
        <v>0.64724013472578845</v>
      </c>
      <c r="AY160" s="67">
        <f t="shared" si="107"/>
        <v>5.8686956467103978E-13</v>
      </c>
      <c r="AZ160" s="67">
        <f t="shared" si="108"/>
        <v>3.0350698908250555E-12</v>
      </c>
      <c r="BA160" s="68">
        <f t="shared" si="109"/>
        <v>-2.0704256623332536E-5</v>
      </c>
      <c r="BB160" s="69">
        <f t="shared" si="110"/>
        <v>3.0042122540740169E-9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31743497617247107</v>
      </c>
      <c r="P161" s="47">
        <f t="shared" si="77"/>
        <v>0.3194843010350783</v>
      </c>
      <c r="Q161" s="47">
        <f t="shared" si="78"/>
        <v>0.79377943773559867</v>
      </c>
      <c r="R161" s="43">
        <f t="shared" si="79"/>
        <v>0.80233286870000775</v>
      </c>
      <c r="S161" s="43">
        <f t="shared" si="80"/>
        <v>0.80751264036770376</v>
      </c>
      <c r="T161" s="7">
        <f t="shared" si="81"/>
        <v>2.6830034529466298E-5</v>
      </c>
      <c r="U161" s="36">
        <f t="shared" si="82"/>
        <v>1.5813487826393036E-6</v>
      </c>
      <c r="V161" s="36">
        <f t="shared" si="83"/>
        <v>8.9522134449867662E-7</v>
      </c>
      <c r="W161" s="37">
        <f t="shared" si="93"/>
        <v>4.7077086136941981E-13</v>
      </c>
      <c r="X161" s="37">
        <f t="shared" si="94"/>
        <v>-5.8009723314151698</v>
      </c>
      <c r="Y161" s="37">
        <f t="shared" si="94"/>
        <v>-6.0480695716009256</v>
      </c>
      <c r="Z161" s="7">
        <f t="shared" si="84"/>
        <v>4.7077086136941981E-13</v>
      </c>
      <c r="AA161" s="19">
        <f t="shared" si="85"/>
        <v>1.605362965962037</v>
      </c>
      <c r="AB161" s="47">
        <f t="shared" si="86"/>
        <v>1109.6254506147836</v>
      </c>
      <c r="AC161" s="20">
        <f t="shared" si="87"/>
        <v>6.3477310380695168E-3</v>
      </c>
      <c r="AD161" s="20"/>
      <c r="AE161" s="29">
        <f t="shared" si="88"/>
        <v>8.9522134449867662E-7</v>
      </c>
      <c r="AF161" s="20"/>
      <c r="AG161" s="20"/>
      <c r="AI161" s="60">
        <f t="shared" si="89"/>
        <v>0.80233286870000775</v>
      </c>
      <c r="AJ161" s="61">
        <f t="shared" si="95"/>
        <v>0.64373803219638392</v>
      </c>
      <c r="AK161" s="61">
        <f t="shared" si="90"/>
        <v>0.80751264036770376</v>
      </c>
      <c r="AL161" s="61">
        <f t="shared" si="96"/>
        <v>0.65207666435362044</v>
      </c>
      <c r="AM161" s="61">
        <f t="shared" si="97"/>
        <v>0.64789393325773748</v>
      </c>
      <c r="AN161" s="61">
        <f t="shared" si="91"/>
        <v>1.5813487826393036E-6</v>
      </c>
      <c r="AO161" s="61">
        <f t="shared" si="98"/>
        <v>2.5006639723548075E-12</v>
      </c>
      <c r="AP161" s="61">
        <f t="shared" si="92"/>
        <v>8.9522134449867662E-7</v>
      </c>
      <c r="AQ161" s="61">
        <f t="shared" si="99"/>
        <v>8.0142125564601825E-13</v>
      </c>
      <c r="AR161" s="61">
        <f t="shared" si="100"/>
        <v>1.4156571833157029E-12</v>
      </c>
      <c r="AS161" s="62">
        <f t="shared" si="101"/>
        <v>-5.1797716676960093E-3</v>
      </c>
      <c r="AT161" s="63">
        <f t="shared" si="102"/>
        <v>-6.4558886588911837E-3</v>
      </c>
      <c r="AU161" s="64">
        <f t="shared" si="103"/>
        <v>6.8612743814062694E-7</v>
      </c>
      <c r="AV161" s="65">
        <f t="shared" si="104"/>
        <v>0.43388747989894183</v>
      </c>
      <c r="AW161" s="66">
        <f t="shared" si="105"/>
        <v>2.6830034529466298E-5</v>
      </c>
      <c r="AX161" s="66">
        <f t="shared" si="106"/>
        <v>0.64373803219638392</v>
      </c>
      <c r="AY161" s="67">
        <f t="shared" si="107"/>
        <v>4.7077086136941981E-13</v>
      </c>
      <c r="AZ161" s="67">
        <f t="shared" si="108"/>
        <v>2.5006639723548075E-12</v>
      </c>
      <c r="BA161" s="68">
        <f t="shared" si="109"/>
        <v>-2.0312830069396114E-5</v>
      </c>
      <c r="BB161" s="69">
        <f t="shared" si="110"/>
        <v>2.6906958358455957E-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31657426791078574</v>
      </c>
      <c r="P162" s="47">
        <f t="shared" si="77"/>
        <v>0.31857847263399741</v>
      </c>
      <c r="Q162" s="47">
        <f t="shared" si="78"/>
        <v>0.79150981702604151</v>
      </c>
      <c r="R162" s="43">
        <f t="shared" si="79"/>
        <v>0.80015738527647795</v>
      </c>
      <c r="S162" s="43">
        <f t="shared" si="80"/>
        <v>0.80522311352238762</v>
      </c>
      <c r="T162" s="7">
        <f t="shared" si="81"/>
        <v>2.5661602661407094E-5</v>
      </c>
      <c r="U162" s="36">
        <f t="shared" si="82"/>
        <v>1.4353185005745459E-6</v>
      </c>
      <c r="V162" s="36">
        <f t="shared" si="83"/>
        <v>8.2094838587603114E-7</v>
      </c>
      <c r="W162" s="37">
        <f t="shared" si="93"/>
        <v>3.7745063783466614E-13</v>
      </c>
      <c r="X162" s="37">
        <f t="shared" si="94"/>
        <v>-5.8430517172618579</v>
      </c>
      <c r="Y162" s="37">
        <f t="shared" si="94"/>
        <v>-6.0856841466976928</v>
      </c>
      <c r="Z162" s="7">
        <f t="shared" si="84"/>
        <v>3.7745063783466614E-13</v>
      </c>
      <c r="AA162" s="19">
        <f t="shared" si="85"/>
        <v>1.5935387216964043</v>
      </c>
      <c r="AB162" s="47">
        <f t="shared" si="86"/>
        <v>1109.6699913532577</v>
      </c>
      <c r="AC162" s="20">
        <f t="shared" si="87"/>
        <v>6.0787158933410315E-3</v>
      </c>
      <c r="AD162" s="20"/>
      <c r="AE162" s="29">
        <f t="shared" si="88"/>
        <v>8.2094838587603114E-7</v>
      </c>
      <c r="AF162" s="20"/>
      <c r="AG162" s="20"/>
      <c r="AI162" s="60">
        <f t="shared" si="89"/>
        <v>0.80015738527647795</v>
      </c>
      <c r="AJ162" s="61">
        <f t="shared" si="95"/>
        <v>0.64025184121249001</v>
      </c>
      <c r="AK162" s="61">
        <f t="shared" si="90"/>
        <v>0.80522311352238762</v>
      </c>
      <c r="AL162" s="61">
        <f t="shared" si="96"/>
        <v>0.64838426255068793</v>
      </c>
      <c r="AM162" s="61">
        <f t="shared" si="97"/>
        <v>0.64430522108025823</v>
      </c>
      <c r="AN162" s="61">
        <f t="shared" si="91"/>
        <v>1.4353185005745459E-6</v>
      </c>
      <c r="AO162" s="61">
        <f t="shared" si="98"/>
        <v>2.0601391980915627E-12</v>
      </c>
      <c r="AP162" s="61">
        <f t="shared" si="92"/>
        <v>8.2094838587603114E-7</v>
      </c>
      <c r="AQ162" s="61">
        <f t="shared" si="99"/>
        <v>6.7395625227246098E-13</v>
      </c>
      <c r="AR162" s="61">
        <f t="shared" si="100"/>
        <v>1.1783224062646788E-12</v>
      </c>
      <c r="AS162" s="62">
        <f t="shared" si="101"/>
        <v>-5.0657282459096731E-3</v>
      </c>
      <c r="AT162" s="63">
        <f t="shared" si="102"/>
        <v>-6.3309148164136667E-3</v>
      </c>
      <c r="AU162" s="64">
        <f t="shared" si="103"/>
        <v>6.1437011469851472E-7</v>
      </c>
      <c r="AV162" s="65">
        <f t="shared" si="104"/>
        <v>0.42803748049829188</v>
      </c>
      <c r="AW162" s="66">
        <f t="shared" si="105"/>
        <v>2.5661602661407094E-5</v>
      </c>
      <c r="AX162" s="66">
        <f t="shared" si="106"/>
        <v>0.64025184121249001</v>
      </c>
      <c r="AY162" s="67">
        <f t="shared" si="107"/>
        <v>3.7745063783466614E-13</v>
      </c>
      <c r="AZ162" s="67">
        <f t="shared" si="108"/>
        <v>2.0601391980915627E-12</v>
      </c>
      <c r="BA162" s="68">
        <f t="shared" si="109"/>
        <v>-1.9865600964351661E-5</v>
      </c>
      <c r="BB162" s="69">
        <f t="shared" si="110"/>
        <v>2.4092945674451558E-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31571518534224707</v>
      </c>
      <c r="P163" s="47">
        <f t="shared" si="77"/>
        <v>0.31766866082494088</v>
      </c>
      <c r="Q163" s="47">
        <f t="shared" si="78"/>
        <v>0.78924448314280804</v>
      </c>
      <c r="R163" s="43">
        <f t="shared" si="79"/>
        <v>0.79798601087414589</v>
      </c>
      <c r="S163" s="43">
        <f t="shared" si="80"/>
        <v>0.80292351841305454</v>
      </c>
      <c r="T163" s="7">
        <f t="shared" si="81"/>
        <v>2.4378980696779731E-5</v>
      </c>
      <c r="U163" s="36">
        <f t="shared" si="82"/>
        <v>1.3027084777938138E-6</v>
      </c>
      <c r="V163" s="36">
        <f t="shared" si="83"/>
        <v>7.5272814635411064E-7</v>
      </c>
      <c r="W163" s="37">
        <f t="shared" si="93"/>
        <v>3.0247836497052581E-13</v>
      </c>
      <c r="X163" s="37">
        <f t="shared" si="94"/>
        <v>-5.8851527605349547</v>
      </c>
      <c r="Y163" s="37">
        <f t="shared" si="94"/>
        <v>-6.1233618443247888</v>
      </c>
      <c r="Z163" s="7">
        <f t="shared" si="84"/>
        <v>3.0247836497052581E-13</v>
      </c>
      <c r="AA163" s="19">
        <f t="shared" si="85"/>
        <v>1.5818015684845828</v>
      </c>
      <c r="AB163" s="47">
        <f t="shared" si="86"/>
        <v>1109.7127144962401</v>
      </c>
      <c r="AC163" s="20">
        <f t="shared" si="87"/>
        <v>5.8206785799421691E-3</v>
      </c>
      <c r="AD163" s="20"/>
      <c r="AE163" s="29">
        <f t="shared" si="88"/>
        <v>7.5272814635411064E-7</v>
      </c>
      <c r="AF163" s="20"/>
      <c r="AG163" s="20"/>
      <c r="AI163" s="60">
        <f t="shared" si="89"/>
        <v>0.79798601087414589</v>
      </c>
      <c r="AJ163" s="61">
        <f t="shared" si="95"/>
        <v>0.63678167355083248</v>
      </c>
      <c r="AK163" s="61">
        <f t="shared" si="90"/>
        <v>0.80292351841305454</v>
      </c>
      <c r="AL163" s="61">
        <f t="shared" si="96"/>
        <v>0.64468617642079873</v>
      </c>
      <c r="AM163" s="61">
        <f t="shared" si="97"/>
        <v>0.64072173549546718</v>
      </c>
      <c r="AN163" s="61">
        <f t="shared" si="91"/>
        <v>1.3027084777938138E-6</v>
      </c>
      <c r="AO163" s="61">
        <f t="shared" si="98"/>
        <v>1.6970493781158756E-12</v>
      </c>
      <c r="AP163" s="61">
        <f t="shared" si="92"/>
        <v>7.5272814635411064E-7</v>
      </c>
      <c r="AQ163" s="61">
        <f t="shared" si="99"/>
        <v>5.6659966231369537E-13</v>
      </c>
      <c r="AR163" s="61">
        <f t="shared" si="100"/>
        <v>9.8058533772952253E-13</v>
      </c>
      <c r="AS163" s="62">
        <f t="shared" si="101"/>
        <v>-4.9375075389086476E-3</v>
      </c>
      <c r="AT163" s="63">
        <f t="shared" si="102"/>
        <v>-6.1874612732871143E-3</v>
      </c>
      <c r="AU163" s="64">
        <f t="shared" si="103"/>
        <v>5.4998033143970321E-7</v>
      </c>
      <c r="AV163" s="65">
        <f t="shared" si="104"/>
        <v>0.42218220025029368</v>
      </c>
      <c r="AW163" s="66">
        <f t="shared" si="105"/>
        <v>2.4378980696779731E-5</v>
      </c>
      <c r="AX163" s="66">
        <f t="shared" si="106"/>
        <v>0.63678167355083248</v>
      </c>
      <c r="AY163" s="67">
        <f t="shared" si="107"/>
        <v>3.0247836497052581E-13</v>
      </c>
      <c r="AZ163" s="67">
        <f t="shared" si="108"/>
        <v>1.6970493781158756E-12</v>
      </c>
      <c r="BA163" s="68">
        <f t="shared" si="109"/>
        <v>-1.9362774662386852E-5</v>
      </c>
      <c r="BB163" s="69">
        <f t="shared" si="110"/>
        <v>2.1567856134890321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3148577668996807</v>
      </c>
      <c r="P164" s="47">
        <f t="shared" si="77"/>
        <v>0.31675492737798816</v>
      </c>
      <c r="Q164" s="47">
        <f t="shared" si="78"/>
        <v>0.7869835374302685</v>
      </c>
      <c r="R164" s="43">
        <f t="shared" si="79"/>
        <v>0.79581884263391145</v>
      </c>
      <c r="S164" s="43">
        <f t="shared" si="80"/>
        <v>0.80061401116668729</v>
      </c>
      <c r="T164" s="7">
        <f t="shared" si="81"/>
        <v>2.29936412577236E-5</v>
      </c>
      <c r="U164" s="36">
        <f t="shared" si="82"/>
        <v>1.1822941502123775E-6</v>
      </c>
      <c r="V164" s="36">
        <f t="shared" si="83"/>
        <v>6.9007734758782737E-7</v>
      </c>
      <c r="W164" s="37">
        <f t="shared" si="93"/>
        <v>2.4227738078593533E-13</v>
      </c>
      <c r="X164" s="37">
        <f t="shared" si="94"/>
        <v>-5.927274459223641</v>
      </c>
      <c r="Y164" s="37">
        <f t="shared" si="94"/>
        <v>-6.1611022284686197</v>
      </c>
      <c r="Z164" s="7">
        <f t="shared" si="84"/>
        <v>2.4227738078593533E-13</v>
      </c>
      <c r="AA164" s="19">
        <f t="shared" si="85"/>
        <v>1.5701508648604869</v>
      </c>
      <c r="AB164" s="47">
        <f t="shared" si="86"/>
        <v>1109.7536906595121</v>
      </c>
      <c r="AC164" s="20">
        <f t="shared" si="87"/>
        <v>5.573192595859193E-3</v>
      </c>
      <c r="AD164" s="20"/>
      <c r="AE164" s="29">
        <f t="shared" si="88"/>
        <v>6.9007734758782737E-7</v>
      </c>
      <c r="AF164" s="20"/>
      <c r="AG164" s="20"/>
      <c r="AI164" s="60">
        <f t="shared" si="89"/>
        <v>0.79581884263391145</v>
      </c>
      <c r="AJ164" s="61">
        <f t="shared" si="95"/>
        <v>0.63332763029117833</v>
      </c>
      <c r="AK164" s="61">
        <f t="shared" si="90"/>
        <v>0.80061401116668729</v>
      </c>
      <c r="AL164" s="61">
        <f t="shared" si="96"/>
        <v>0.64098279487641252</v>
      </c>
      <c r="AM164" s="61">
        <f t="shared" si="97"/>
        <v>0.63714371576316653</v>
      </c>
      <c r="AN164" s="61">
        <f t="shared" si="91"/>
        <v>1.1822941502123775E-6</v>
      </c>
      <c r="AO164" s="61">
        <f t="shared" si="98"/>
        <v>1.3978194576264078E-12</v>
      </c>
      <c r="AP164" s="61">
        <f t="shared" si="92"/>
        <v>6.9007734758782737E-7</v>
      </c>
      <c r="AQ164" s="61">
        <f t="shared" si="99"/>
        <v>4.7620674565385108E-13</v>
      </c>
      <c r="AR164" s="61">
        <f t="shared" si="100"/>
        <v>8.1587441124716182E-13</v>
      </c>
      <c r="AS164" s="62">
        <f t="shared" si="101"/>
        <v>-4.7951685327758398E-3</v>
      </c>
      <c r="AT164" s="63">
        <f t="shared" si="102"/>
        <v>-6.0254523716796295E-3</v>
      </c>
      <c r="AU164" s="64">
        <f t="shared" si="103"/>
        <v>4.922168026245501E-7</v>
      </c>
      <c r="AV164" s="65">
        <f t="shared" si="104"/>
        <v>0.41632346953263061</v>
      </c>
      <c r="AW164" s="66">
        <f t="shared" si="105"/>
        <v>2.29936412577236E-5</v>
      </c>
      <c r="AX164" s="66">
        <f t="shared" si="106"/>
        <v>0.63332763029117833</v>
      </c>
      <c r="AY164" s="67">
        <f t="shared" si="107"/>
        <v>2.4227738078593533E-13</v>
      </c>
      <c r="AZ164" s="67">
        <f t="shared" si="108"/>
        <v>1.3978194576264078E-12</v>
      </c>
      <c r="BA164" s="68">
        <f t="shared" si="109"/>
        <v>-1.880458248147388E-5</v>
      </c>
      <c r="BB164" s="69">
        <f t="shared" si="110"/>
        <v>1.9302619710766672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31400204887424493</v>
      </c>
      <c r="P165" s="47">
        <f t="shared" si="77"/>
        <v>0.31583733442504253</v>
      </c>
      <c r="Q165" s="47">
        <f t="shared" si="78"/>
        <v>0.78472707558538335</v>
      </c>
      <c r="R165" s="43">
        <f t="shared" si="79"/>
        <v>0.79365597228350249</v>
      </c>
      <c r="S165" s="43">
        <f t="shared" si="80"/>
        <v>0.79829474882479656</v>
      </c>
      <c r="T165" s="7">
        <f t="shared" si="81"/>
        <v>2.1518247800060232E-5</v>
      </c>
      <c r="U165" s="36">
        <f t="shared" si="82"/>
        <v>1.0729615121352181E-6</v>
      </c>
      <c r="V165" s="36">
        <f t="shared" si="83"/>
        <v>6.3255039922393259E-7</v>
      </c>
      <c r="W165" s="37">
        <f t="shared" si="93"/>
        <v>1.9396194837575706E-13</v>
      </c>
      <c r="X165" s="37">
        <f t="shared" si="94"/>
        <v>-5.9694158561953552</v>
      </c>
      <c r="Y165" s="37">
        <f t="shared" si="94"/>
        <v>-6.1989048658314454</v>
      </c>
      <c r="Z165" s="7">
        <f t="shared" si="84"/>
        <v>1.9396194837575706E-13</v>
      </c>
      <c r="AA165" s="19">
        <f t="shared" si="85"/>
        <v>1.558585974082731</v>
      </c>
      <c r="AB165" s="47">
        <f t="shared" si="86"/>
        <v>1109.7929878934053</v>
      </c>
      <c r="AC165" s="20">
        <f t="shared" si="87"/>
        <v>5.3358469337670697E-3</v>
      </c>
      <c r="AD165" s="20"/>
      <c r="AE165" s="29">
        <f t="shared" si="88"/>
        <v>6.3255039922393259E-7</v>
      </c>
      <c r="AF165" s="20"/>
      <c r="AG165" s="20"/>
      <c r="AI165" s="60">
        <f t="shared" si="89"/>
        <v>0.79365597228350249</v>
      </c>
      <c r="AJ165" s="61">
        <f t="shared" si="95"/>
        <v>0.62988980234127168</v>
      </c>
      <c r="AK165" s="61">
        <f t="shared" si="90"/>
        <v>0.79829474882479656</v>
      </c>
      <c r="AL165" s="61">
        <f t="shared" si="96"/>
        <v>0.63727450600124502</v>
      </c>
      <c r="AM165" s="61">
        <f t="shared" si="97"/>
        <v>0.63357139504735827</v>
      </c>
      <c r="AN165" s="61">
        <f t="shared" si="91"/>
        <v>1.0729615121352181E-6</v>
      </c>
      <c r="AO165" s="61">
        <f t="shared" si="98"/>
        <v>1.1512464065234938E-12</v>
      </c>
      <c r="AP165" s="61">
        <f t="shared" si="92"/>
        <v>6.3255039922393259E-7</v>
      </c>
      <c r="AQ165" s="61">
        <f t="shared" si="99"/>
        <v>4.001200075583565E-13</v>
      </c>
      <c r="AR165" s="61">
        <f t="shared" si="100"/>
        <v>6.7870223285304654E-13</v>
      </c>
      <c r="AS165" s="62">
        <f t="shared" si="101"/>
        <v>-4.6387765412940762E-3</v>
      </c>
      <c r="AT165" s="63">
        <f t="shared" si="102"/>
        <v>-5.8448203041267547E-3</v>
      </c>
      <c r="AU165" s="64">
        <f t="shared" si="103"/>
        <v>4.404111129112855E-7</v>
      </c>
      <c r="AV165" s="65">
        <f t="shared" si="104"/>
        <v>0.41046310415632453</v>
      </c>
      <c r="AW165" s="66">
        <f t="shared" si="105"/>
        <v>2.1518247800060232E-5</v>
      </c>
      <c r="AX165" s="66">
        <f t="shared" si="106"/>
        <v>0.62988980234127168</v>
      </c>
      <c r="AY165" s="67">
        <f t="shared" si="107"/>
        <v>1.9396194837575706E-13</v>
      </c>
      <c r="AZ165" s="67">
        <f t="shared" si="108"/>
        <v>1.1512464065234938E-12</v>
      </c>
      <c r="BA165" s="68">
        <f t="shared" si="109"/>
        <v>-1.8191280554094417E-5</v>
      </c>
      <c r="BB165" s="69">
        <f t="shared" si="110"/>
        <v>1.7271024035736687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31314806551010699</v>
      </c>
      <c r="P166" s="47">
        <f t="shared" si="77"/>
        <v>0.31491594444214949</v>
      </c>
      <c r="Q166" s="47">
        <f t="shared" si="78"/>
        <v>0.78247518790735693</v>
      </c>
      <c r="R166" s="43">
        <f t="shared" si="79"/>
        <v>0.79149748637677431</v>
      </c>
      <c r="S166" s="43">
        <f t="shared" si="80"/>
        <v>0.79596588929872991</v>
      </c>
      <c r="T166" s="7">
        <f t="shared" si="81"/>
        <v>1.9966624672941393E-5</v>
      </c>
      <c r="U166" s="36">
        <f t="shared" si="82"/>
        <v>9.7369729314043522E-7</v>
      </c>
      <c r="V166" s="36">
        <f t="shared" si="83"/>
        <v>5.7973653994710716E-7</v>
      </c>
      <c r="W166" s="37">
        <f t="shared" si="93"/>
        <v>1.5520507505665436E-13</v>
      </c>
      <c r="X166" s="37">
        <f t="shared" si="94"/>
        <v>-6.0115760373222438</v>
      </c>
      <c r="Y166" s="37">
        <f t="shared" si="94"/>
        <v>-6.2367693258198713</v>
      </c>
      <c r="Z166" s="7">
        <f t="shared" si="84"/>
        <v>1.5520507505665436E-13</v>
      </c>
      <c r="AA166" s="19">
        <f t="shared" si="85"/>
        <v>1.5471062640998254</v>
      </c>
      <c r="AB166" s="47">
        <f t="shared" si="86"/>
        <v>1109.8306717671924</v>
      </c>
      <c r="AC166" s="20">
        <f t="shared" si="87"/>
        <v>5.1082455713278825E-3</v>
      </c>
      <c r="AD166" s="20"/>
      <c r="AE166" s="29">
        <f t="shared" si="88"/>
        <v>5.7973653994710716E-7</v>
      </c>
      <c r="AF166" s="20"/>
      <c r="AG166" s="20"/>
      <c r="AI166" s="60">
        <f t="shared" si="89"/>
        <v>0.79149748637677431</v>
      </c>
      <c r="AJ166" s="61">
        <f t="shared" si="95"/>
        <v>0.62646827094075208</v>
      </c>
      <c r="AK166" s="61">
        <f t="shared" si="90"/>
        <v>0.79596588929872991</v>
      </c>
      <c r="AL166" s="61">
        <f t="shared" si="96"/>
        <v>0.63356169692711795</v>
      </c>
      <c r="AM166" s="61">
        <f t="shared" si="97"/>
        <v>0.63000500062159848</v>
      </c>
      <c r="AN166" s="61">
        <f t="shared" si="91"/>
        <v>9.7369729314043522E-7</v>
      </c>
      <c r="AO166" s="61">
        <f t="shared" si="98"/>
        <v>9.4808641866901062E-13</v>
      </c>
      <c r="AP166" s="61">
        <f t="shared" si="92"/>
        <v>5.7973653994710716E-7</v>
      </c>
      <c r="AQ166" s="61">
        <f t="shared" si="99"/>
        <v>3.3609445574984379E-13</v>
      </c>
      <c r="AR166" s="61">
        <f t="shared" si="100"/>
        <v>5.6448789968110001E-13</v>
      </c>
      <c r="AS166" s="62">
        <f t="shared" si="101"/>
        <v>-4.4684029219556054E-3</v>
      </c>
      <c r="AT166" s="63">
        <f t="shared" si="102"/>
        <v>-5.6455048801361879E-3</v>
      </c>
      <c r="AU166" s="64">
        <f t="shared" si="103"/>
        <v>3.9396075319332806E-7</v>
      </c>
      <c r="AV166" s="65">
        <f t="shared" si="104"/>
        <v>0.40460290479261668</v>
      </c>
      <c r="AW166" s="66">
        <f t="shared" si="105"/>
        <v>1.9966624672941393E-5</v>
      </c>
      <c r="AX166" s="66">
        <f t="shared" si="106"/>
        <v>0.62646827094075208</v>
      </c>
      <c r="AY166" s="67">
        <f t="shared" si="107"/>
        <v>1.5520507505665436E-13</v>
      </c>
      <c r="AZ166" s="67">
        <f t="shared" si="108"/>
        <v>9.4808641866901062E-13</v>
      </c>
      <c r="BA166" s="68">
        <f t="shared" si="109"/>
        <v>-1.7523148713551393E-5</v>
      </c>
      <c r="BB166" s="69">
        <f t="shared" si="110"/>
        <v>1.5449441301699139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31229584909565627</v>
      </c>
      <c r="P167" s="47">
        <f t="shared" si="77"/>
        <v>0.31399082023190056</v>
      </c>
      <c r="Q167" s="47">
        <f t="shared" si="78"/>
        <v>0.78022795953815971</v>
      </c>
      <c r="R167" s="43">
        <f t="shared" si="79"/>
        <v>0.78934346652425513</v>
      </c>
      <c r="S167" s="43">
        <f t="shared" si="80"/>
        <v>0.793627591325196</v>
      </c>
      <c r="T167" s="7">
        <f t="shared" si="81"/>
        <v>1.8353725310036646E-5</v>
      </c>
      <c r="U167" s="36">
        <f t="shared" si="82"/>
        <v>8.8357998647963106E-7</v>
      </c>
      <c r="V167" s="36">
        <f t="shared" si="83"/>
        <v>5.3125718835290042E-7</v>
      </c>
      <c r="W167" s="37">
        <f t="shared" si="93"/>
        <v>1.24131354079849E-13</v>
      </c>
      <c r="X167" s="37">
        <f t="shared" si="94"/>
        <v>-6.053754129672372</v>
      </c>
      <c r="Y167" s="37">
        <f t="shared" si="94"/>
        <v>-6.2746951805352742</v>
      </c>
      <c r="Z167" s="7">
        <f t="shared" si="84"/>
        <v>1.24131354079849E-13</v>
      </c>
      <c r="AA167" s="19">
        <f t="shared" si="85"/>
        <v>1.5357111075156293</v>
      </c>
      <c r="AB167" s="47">
        <f t="shared" si="86"/>
        <v>1109.8668054511379</v>
      </c>
      <c r="AC167" s="20">
        <f t="shared" si="87"/>
        <v>4.8900069756244299E-3</v>
      </c>
      <c r="AD167" s="20"/>
      <c r="AE167" s="29">
        <f t="shared" si="88"/>
        <v>5.3125718835290042E-7</v>
      </c>
      <c r="AF167" s="20"/>
      <c r="AG167" s="20"/>
      <c r="AI167" s="60">
        <f t="shared" si="89"/>
        <v>0.78934346652425513</v>
      </c>
      <c r="AJ167" s="61">
        <f t="shared" si="95"/>
        <v>0.62306310814452792</v>
      </c>
      <c r="AK167" s="61">
        <f t="shared" si="90"/>
        <v>0.793627591325196</v>
      </c>
      <c r="AL167" s="61">
        <f t="shared" si="96"/>
        <v>0.62984475371263227</v>
      </c>
      <c r="AM167" s="61">
        <f t="shared" si="97"/>
        <v>0.62644475406592504</v>
      </c>
      <c r="AN167" s="61">
        <f t="shared" si="91"/>
        <v>8.8357998647963106E-7</v>
      </c>
      <c r="AO167" s="61">
        <f t="shared" si="98"/>
        <v>7.8071359250734497E-13</v>
      </c>
      <c r="AP167" s="61">
        <f t="shared" si="92"/>
        <v>5.3125718835290042E-7</v>
      </c>
      <c r="AQ167" s="61">
        <f t="shared" si="99"/>
        <v>2.8223420017662911E-13</v>
      </c>
      <c r="AR167" s="61">
        <f t="shared" si="100"/>
        <v>4.6940821930206258E-13</v>
      </c>
      <c r="AS167" s="62">
        <f t="shared" si="101"/>
        <v>-4.2841248009408694E-3</v>
      </c>
      <c r="AT167" s="63">
        <f t="shared" si="102"/>
        <v>-5.4274532983788568E-3</v>
      </c>
      <c r="AU167" s="64">
        <f t="shared" si="103"/>
        <v>3.5232279812673064E-7</v>
      </c>
      <c r="AV167" s="65">
        <f t="shared" si="104"/>
        <v>0.39874465641810081</v>
      </c>
      <c r="AW167" s="66">
        <f t="shared" si="105"/>
        <v>1.8353725310036646E-5</v>
      </c>
      <c r="AX167" s="66">
        <f t="shared" si="106"/>
        <v>0.62306310814452792</v>
      </c>
      <c r="AY167" s="67">
        <f t="shared" si="107"/>
        <v>1.24131354079849E-13</v>
      </c>
      <c r="AZ167" s="67">
        <f t="shared" si="108"/>
        <v>7.8071359250734497E-13</v>
      </c>
      <c r="BA167" s="68">
        <f t="shared" si="109"/>
        <v>-1.680048941545439E-5</v>
      </c>
      <c r="BB167" s="69">
        <f t="shared" si="110"/>
        <v>1.3816580318695319E-9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31144543005131431</v>
      </c>
      <c r="P168" s="47">
        <f t="shared" si="77"/>
        <v>0.31306202490592938</v>
      </c>
      <c r="Q168" s="47">
        <f t="shared" si="78"/>
        <v>0.77798547069407564</v>
      </c>
      <c r="R168" s="43">
        <f t="shared" si="79"/>
        <v>0.78719398961509024</v>
      </c>
      <c r="S168" s="43">
        <f t="shared" si="80"/>
        <v>0.79128001442202356</v>
      </c>
      <c r="T168" s="7">
        <f t="shared" si="81"/>
        <v>1.6695598722874469E-5</v>
      </c>
      <c r="U168" s="36">
        <f t="shared" si="82"/>
        <v>8.0177165803310479E-7</v>
      </c>
      <c r="V168" s="36">
        <f t="shared" si="83"/>
        <v>4.8676348886694357E-7</v>
      </c>
      <c r="W168" s="37">
        <f t="shared" si="93"/>
        <v>9.9230146641416841E-14</v>
      </c>
      <c r="X168" s="37">
        <f t="shared" si="94"/>
        <v>-6.0959492997659392</v>
      </c>
      <c r="Y168" s="37">
        <f t="shared" si="94"/>
        <v>-6.3126820047605525</v>
      </c>
      <c r="Z168" s="7">
        <f t="shared" si="84"/>
        <v>9.9230146641416841E-14</v>
      </c>
      <c r="AA168" s="19">
        <f t="shared" si="85"/>
        <v>1.5243998815550706</v>
      </c>
      <c r="AB168" s="47">
        <f t="shared" si="86"/>
        <v>1109.9014497962467</v>
      </c>
      <c r="AC168" s="20">
        <f t="shared" si="87"/>
        <v>4.6807636215010434E-3</v>
      </c>
      <c r="AD168" s="20"/>
      <c r="AE168" s="29">
        <f t="shared" si="88"/>
        <v>4.8676348886694357E-7</v>
      </c>
      <c r="AF168" s="20"/>
      <c r="AG168" s="20"/>
      <c r="AI168" s="60">
        <f t="shared" si="89"/>
        <v>0.78719398961509024</v>
      </c>
      <c r="AJ168" s="61">
        <f t="shared" si="95"/>
        <v>0.61967437728612285</v>
      </c>
      <c r="AK168" s="61">
        <f t="shared" si="90"/>
        <v>0.79128001442202356</v>
      </c>
      <c r="AL168" s="61">
        <f t="shared" si="96"/>
        <v>0.62612406122371778</v>
      </c>
      <c r="AM168" s="61">
        <f t="shared" si="97"/>
        <v>0.62289087145555888</v>
      </c>
      <c r="AN168" s="61">
        <f t="shared" si="91"/>
        <v>8.0177165803310479E-7</v>
      </c>
      <c r="AO168" s="61">
        <f t="shared" si="98"/>
        <v>6.4283779162515391E-13</v>
      </c>
      <c r="AP168" s="61">
        <f t="shared" si="92"/>
        <v>4.8676348886694357E-7</v>
      </c>
      <c r="AQ168" s="61">
        <f t="shared" si="99"/>
        <v>2.3693869409391907E-13</v>
      </c>
      <c r="AR168" s="61">
        <f t="shared" si="100"/>
        <v>3.9027316953882811E-13</v>
      </c>
      <c r="AS168" s="62">
        <f t="shared" si="101"/>
        <v>-4.0860248069333194E-3</v>
      </c>
      <c r="AT168" s="63">
        <f t="shared" si="102"/>
        <v>-5.1906199244880413E-3</v>
      </c>
      <c r="AU168" s="64">
        <f t="shared" si="103"/>
        <v>3.1500816916616122E-7</v>
      </c>
      <c r="AV168" s="65">
        <f t="shared" si="104"/>
        <v>0.3928901277689647</v>
      </c>
      <c r="AW168" s="66">
        <f t="shared" si="105"/>
        <v>1.6695598722874469E-5</v>
      </c>
      <c r="AX168" s="66">
        <f t="shared" si="106"/>
        <v>0.61967437728612285</v>
      </c>
      <c r="AY168" s="67">
        <f t="shared" si="107"/>
        <v>9.9230146641416841E-14</v>
      </c>
      <c r="AZ168" s="67">
        <f t="shared" si="108"/>
        <v>6.4283779162515391E-13</v>
      </c>
      <c r="BA168" s="68">
        <f t="shared" si="109"/>
        <v>-1.6023626693856154E-5</v>
      </c>
      <c r="BB168" s="69">
        <f t="shared" si="110"/>
        <v>1.235326153592789E-9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31059683701400431</v>
      </c>
      <c r="P169" s="47">
        <f t="shared" si="77"/>
        <v>0.31212962186750615</v>
      </c>
      <c r="Q169" s="47">
        <f t="shared" si="78"/>
        <v>0.7757477968884432</v>
      </c>
      <c r="R169" s="43">
        <f t="shared" si="79"/>
        <v>0.78504912803054372</v>
      </c>
      <c r="S169" s="43">
        <f t="shared" si="80"/>
        <v>0.78892331884416678</v>
      </c>
      <c r="T169" s="7">
        <f t="shared" si="81"/>
        <v>1.5009354460361287E-5</v>
      </c>
      <c r="U169" s="36">
        <f t="shared" si="82"/>
        <v>7.2751047039106049E-7</v>
      </c>
      <c r="V169" s="36">
        <f t="shared" si="83"/>
        <v>4.4593403890119044E-7</v>
      </c>
      <c r="W169" s="37">
        <f t="shared" si="93"/>
        <v>7.9285286770569479E-14</v>
      </c>
      <c r="X169" s="37">
        <f t="shared" si="94"/>
        <v>-6.138160751894854</v>
      </c>
      <c r="Y169" s="37">
        <f t="shared" si="94"/>
        <v>-6.3507293759510421</v>
      </c>
      <c r="Z169" s="7">
        <f t="shared" si="84"/>
        <v>7.9285286770569479E-14</v>
      </c>
      <c r="AA169" s="19">
        <f t="shared" si="85"/>
        <v>1.513171968030103</v>
      </c>
      <c r="AB169" s="47">
        <f t="shared" si="86"/>
        <v>1109.9346634117603</v>
      </c>
      <c r="AC169" s="20">
        <f t="shared" si="87"/>
        <v>4.4801615235012648E-3</v>
      </c>
      <c r="AD169" s="20"/>
      <c r="AE169" s="29">
        <f t="shared" si="88"/>
        <v>4.4593403890119044E-7</v>
      </c>
      <c r="AF169" s="20"/>
      <c r="AG169" s="20"/>
      <c r="AI169" s="60">
        <f t="shared" si="89"/>
        <v>0.78504912803054372</v>
      </c>
      <c r="AJ169" s="61">
        <f t="shared" si="95"/>
        <v>0.61630213342151707</v>
      </c>
      <c r="AK169" s="61">
        <f t="shared" si="90"/>
        <v>0.78892331884416678</v>
      </c>
      <c r="AL169" s="61">
        <f t="shared" si="96"/>
        <v>0.62240000301609488</v>
      </c>
      <c r="AM169" s="61">
        <f t="shared" si="97"/>
        <v>0.61934356354157571</v>
      </c>
      <c r="AN169" s="61">
        <f t="shared" si="91"/>
        <v>7.2751047039106049E-7</v>
      </c>
      <c r="AO169" s="61">
        <f t="shared" si="98"/>
        <v>5.2927148452862212E-13</v>
      </c>
      <c r="AP169" s="61">
        <f t="shared" si="92"/>
        <v>4.4593403890119044E-7</v>
      </c>
      <c r="AQ169" s="61">
        <f t="shared" si="99"/>
        <v>1.9885716705072844E-13</v>
      </c>
      <c r="AR169" s="61">
        <f t="shared" si="100"/>
        <v>3.2442168240439053E-13</v>
      </c>
      <c r="AS169" s="62">
        <f t="shared" si="101"/>
        <v>-3.8741908136230574E-3</v>
      </c>
      <c r="AT169" s="63">
        <f t="shared" si="102"/>
        <v>-4.934966074470087E-3</v>
      </c>
      <c r="AU169" s="64">
        <f t="shared" si="103"/>
        <v>2.8157643148987005E-7</v>
      </c>
      <c r="AV169" s="65">
        <f t="shared" si="104"/>
        <v>0.38704107081581052</v>
      </c>
      <c r="AW169" s="66">
        <f t="shared" si="105"/>
        <v>1.5009354460361287E-5</v>
      </c>
      <c r="AX169" s="66">
        <f t="shared" si="106"/>
        <v>0.61630213342151707</v>
      </c>
      <c r="AY169" s="67">
        <f t="shared" si="107"/>
        <v>7.9285286770569479E-14</v>
      </c>
      <c r="AZ169" s="67">
        <f t="shared" si="108"/>
        <v>5.2927148452862212E-13</v>
      </c>
      <c r="BA169" s="68">
        <f t="shared" si="109"/>
        <v>-1.5192905151462971E-5</v>
      </c>
      <c r="BB169" s="69">
        <f t="shared" si="110"/>
        <v>1.1042212999602748E-9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3097500969183542</v>
      </c>
      <c r="P170" s="47">
        <f t="shared" si="77"/>
        <v>0.31119367479423626</v>
      </c>
      <c r="Q170" s="47">
        <f t="shared" si="78"/>
        <v>0.7735150091457802</v>
      </c>
      <c r="R170" s="43">
        <f t="shared" si="79"/>
        <v>0.78290894984924231</v>
      </c>
      <c r="S170" s="43">
        <f t="shared" si="80"/>
        <v>0.78655766553997641</v>
      </c>
      <c r="T170" s="7">
        <f t="shared" si="81"/>
        <v>1.3313126191809262E-5</v>
      </c>
      <c r="U170" s="36">
        <f t="shared" si="82"/>
        <v>6.6010386178088642E-7</v>
      </c>
      <c r="V170" s="36">
        <f t="shared" si="83"/>
        <v>4.0847278438799688E-7</v>
      </c>
      <c r="W170" s="37">
        <f t="shared" si="93"/>
        <v>6.3318199109906365E-14</v>
      </c>
      <c r="X170" s="37">
        <f t="shared" si="94"/>
        <v>-6.1803877265042493</v>
      </c>
      <c r="Y170" s="37">
        <f t="shared" si="94"/>
        <v>-6.388836874220579</v>
      </c>
      <c r="Z170" s="7">
        <f t="shared" si="84"/>
        <v>6.3318199109906365E-14</v>
      </c>
      <c r="AA170" s="19">
        <f t="shared" si="85"/>
        <v>1.5020267533059217</v>
      </c>
      <c r="AB170" s="47">
        <f t="shared" si="86"/>
        <v>1109.9665027404387</v>
      </c>
      <c r="AC170" s="20">
        <f t="shared" si="87"/>
        <v>4.2878597811881478E-3</v>
      </c>
      <c r="AD170" s="20"/>
      <c r="AE170" s="29">
        <f t="shared" si="88"/>
        <v>4.0847278438799688E-7</v>
      </c>
      <c r="AF170" s="20"/>
      <c r="AG170" s="20"/>
      <c r="AI170" s="60">
        <f t="shared" si="89"/>
        <v>0.78290894984924231</v>
      </c>
      <c r="AJ170" s="61">
        <f t="shared" si="95"/>
        <v>0.6129464237540434</v>
      </c>
      <c r="AK170" s="61">
        <f t="shared" si="90"/>
        <v>0.78655766553997641</v>
      </c>
      <c r="AL170" s="61">
        <f t="shared" si="96"/>
        <v>0.61867296121969739</v>
      </c>
      <c r="AM170" s="61">
        <f t="shared" si="97"/>
        <v>0.6158030359237745</v>
      </c>
      <c r="AN170" s="61">
        <f t="shared" si="91"/>
        <v>6.6010386178088642E-7</v>
      </c>
      <c r="AO170" s="61">
        <f t="shared" si="98"/>
        <v>4.3573710833803961E-13</v>
      </c>
      <c r="AP170" s="61">
        <f t="shared" si="92"/>
        <v>4.0847278438799688E-7</v>
      </c>
      <c r="AQ170" s="61">
        <f t="shared" si="99"/>
        <v>1.66850015585683E-13</v>
      </c>
      <c r="AR170" s="61">
        <f t="shared" si="100"/>
        <v>2.6963446240690809E-13</v>
      </c>
      <c r="AS170" s="62">
        <f t="shared" si="101"/>
        <v>-3.6487156907341056E-3</v>
      </c>
      <c r="AT170" s="63">
        <f t="shared" si="102"/>
        <v>-4.6604598037060449E-3</v>
      </c>
      <c r="AU170" s="64">
        <f t="shared" si="103"/>
        <v>2.5163107739288954E-7</v>
      </c>
      <c r="AV170" s="65">
        <f t="shared" si="104"/>
        <v>0.381199220246973</v>
      </c>
      <c r="AW170" s="66">
        <f t="shared" si="105"/>
        <v>1.3313126191809262E-5</v>
      </c>
      <c r="AX170" s="66">
        <f t="shared" si="106"/>
        <v>0.6129464237540434</v>
      </c>
      <c r="AY170" s="67">
        <f t="shared" si="107"/>
        <v>6.3318199109906365E-14</v>
      </c>
      <c r="AZ170" s="67">
        <f t="shared" si="108"/>
        <v>4.3573710833803961E-13</v>
      </c>
      <c r="BA170" s="68">
        <f t="shared" si="109"/>
        <v>-1.4308688983271002E-5</v>
      </c>
      <c r="BB170" s="69">
        <f t="shared" si="110"/>
        <v>9.8678853879564526E-10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30890523507470541</v>
      </c>
      <c r="P171" s="47">
        <f t="shared" si="77"/>
        <v>0.31025424762087078</v>
      </c>
      <c r="Q171" s="47">
        <f t="shared" si="78"/>
        <v>0.77128717420748727</v>
      </c>
      <c r="R171" s="43">
        <f t="shared" si="79"/>
        <v>0.78077351904434689</v>
      </c>
      <c r="S171" s="43">
        <f t="shared" si="80"/>
        <v>0.78418321610775144</v>
      </c>
      <c r="T171" s="7">
        <f t="shared" si="81"/>
        <v>1.1626034064189603E-5</v>
      </c>
      <c r="U171" s="36">
        <f t="shared" si="82"/>
        <v>5.9892232435024122E-7</v>
      </c>
      <c r="V171" s="36">
        <f t="shared" si="83"/>
        <v>3.7410707167935962E-7</v>
      </c>
      <c r="W171" s="37">
        <f t="shared" si="93"/>
        <v>5.0541897833472338E-14</v>
      </c>
      <c r="X171" s="37">
        <f t="shared" si="94"/>
        <v>-6.2226294986348991</v>
      </c>
      <c r="Y171" s="37">
        <f t="shared" si="94"/>
        <v>-6.427004082332946</v>
      </c>
      <c r="Z171" s="7">
        <f t="shared" si="84"/>
        <v>5.0541897833472338E-14</v>
      </c>
      <c r="AA171" s="19">
        <f t="shared" si="85"/>
        <v>1.4909636282674281</v>
      </c>
      <c r="AB171" s="47">
        <f t="shared" si="86"/>
        <v>1109.9970221316787</v>
      </c>
      <c r="AC171" s="20">
        <f t="shared" si="87"/>
        <v>4.1035301375244625E-3</v>
      </c>
      <c r="AD171" s="20"/>
      <c r="AE171" s="29">
        <f t="shared" si="88"/>
        <v>3.7410707167935962E-7</v>
      </c>
      <c r="AF171" s="20"/>
      <c r="AG171" s="20"/>
      <c r="AI171" s="60">
        <f t="shared" si="89"/>
        <v>0.78077351904434689</v>
      </c>
      <c r="AJ171" s="61">
        <f t="shared" si="95"/>
        <v>0.60960728804089315</v>
      </c>
      <c r="AK171" s="61">
        <f t="shared" si="90"/>
        <v>0.78418321610775144</v>
      </c>
      <c r="AL171" s="61">
        <f t="shared" si="96"/>
        <v>0.61494331642509636</v>
      </c>
      <c r="AM171" s="61">
        <f t="shared" si="97"/>
        <v>0.61226948921596269</v>
      </c>
      <c r="AN171" s="61">
        <f t="shared" si="91"/>
        <v>5.9892232435024122E-7</v>
      </c>
      <c r="AO171" s="61">
        <f t="shared" si="98"/>
        <v>3.5870795060509556E-13</v>
      </c>
      <c r="AP171" s="61">
        <f t="shared" si="92"/>
        <v>3.7410707167935962E-7</v>
      </c>
      <c r="AQ171" s="61">
        <f t="shared" si="99"/>
        <v>1.3995610108050552E-13</v>
      </c>
      <c r="AR171" s="61">
        <f t="shared" si="100"/>
        <v>2.2406107692606435E-13</v>
      </c>
      <c r="AS171" s="62">
        <f t="shared" si="101"/>
        <v>-3.4096970634045487E-3</v>
      </c>
      <c r="AT171" s="63">
        <f t="shared" si="102"/>
        <v>-4.3670757015145164E-3</v>
      </c>
      <c r="AU171" s="64">
        <f t="shared" si="103"/>
        <v>2.248152526708816E-7</v>
      </c>
      <c r="AV171" s="65">
        <f t="shared" si="104"/>
        <v>0.37536629297426699</v>
      </c>
      <c r="AW171" s="66">
        <f t="shared" si="105"/>
        <v>1.1626034064189603E-5</v>
      </c>
      <c r="AX171" s="66">
        <f t="shared" si="106"/>
        <v>0.60960728804089315</v>
      </c>
      <c r="AY171" s="67">
        <f t="shared" si="107"/>
        <v>5.0541897833472338E-14</v>
      </c>
      <c r="AZ171" s="67">
        <f t="shared" si="108"/>
        <v>3.5870795060509556E-13</v>
      </c>
      <c r="BA171" s="68">
        <f t="shared" si="109"/>
        <v>-1.3371361032959015E-5</v>
      </c>
      <c r="BB171" s="69">
        <f t="shared" si="110"/>
        <v>8.8162844184659455E-10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30806227524401009</v>
      </c>
      <c r="P172" s="47">
        <f t="shared" si="77"/>
        <v>0.30931140452223321</v>
      </c>
      <c r="Q172" s="47">
        <f t="shared" si="78"/>
        <v>0.76906435472934653</v>
      </c>
      <c r="R172" s="43">
        <f t="shared" si="79"/>
        <v>0.77864289567285938</v>
      </c>
      <c r="S172" s="43">
        <f t="shared" si="80"/>
        <v>0.7818001327525862</v>
      </c>
      <c r="T172" s="7">
        <f t="shared" si="81"/>
        <v>9.9681459776019106E-6</v>
      </c>
      <c r="U172" s="36">
        <f t="shared" si="82"/>
        <v>5.4339373076671514E-7</v>
      </c>
      <c r="V172" s="36">
        <f t="shared" si="83"/>
        <v>3.4258584463687868E-7</v>
      </c>
      <c r="W172" s="37">
        <f t="shared" si="93"/>
        <v>4.0323807131933365E-14</v>
      </c>
      <c r="X172" s="37">
        <f t="shared" si="94"/>
        <v>-6.2648853764244352</v>
      </c>
      <c r="Y172" s="37">
        <f t="shared" si="94"/>
        <v>-6.4652305856877819</v>
      </c>
      <c r="Z172" s="7">
        <f t="shared" si="84"/>
        <v>4.0323807131933365E-14</v>
      </c>
      <c r="AA172" s="19">
        <f t="shared" si="85"/>
        <v>1.4799819882859411</v>
      </c>
      <c r="AB172" s="47">
        <f t="shared" si="86"/>
        <v>1110.0262739125053</v>
      </c>
      <c r="AC172" s="20">
        <f t="shared" si="87"/>
        <v>3.9268565501027006E-3</v>
      </c>
      <c r="AD172" s="20"/>
      <c r="AE172" s="29">
        <f t="shared" si="88"/>
        <v>3.4258584463687868E-7</v>
      </c>
      <c r="AF172" s="20"/>
      <c r="AG172" s="20"/>
      <c r="AI172" s="60">
        <f t="shared" si="89"/>
        <v>0.77864289567285938</v>
      </c>
      <c r="AJ172" s="61">
        <f t="shared" si="95"/>
        <v>0.60628475898181533</v>
      </c>
      <c r="AK172" s="61">
        <f t="shared" si="90"/>
        <v>0.7818001327525862</v>
      </c>
      <c r="AL172" s="61">
        <f t="shared" si="96"/>
        <v>0.61121144757196144</v>
      </c>
      <c r="AM172" s="61">
        <f t="shared" si="97"/>
        <v>0.60874311920389956</v>
      </c>
      <c r="AN172" s="61">
        <f t="shared" si="91"/>
        <v>5.4339373076671514E-7</v>
      </c>
      <c r="AO172" s="61">
        <f t="shared" si="98"/>
        <v>2.952767466365693E-13</v>
      </c>
      <c r="AP172" s="61">
        <f t="shared" si="92"/>
        <v>3.4258584463687868E-7</v>
      </c>
      <c r="AQ172" s="61">
        <f t="shared" si="99"/>
        <v>1.1736506094556358E-13</v>
      </c>
      <c r="AR172" s="61">
        <f t="shared" si="100"/>
        <v>1.8615900022509977E-13</v>
      </c>
      <c r="AS172" s="62">
        <f t="shared" si="101"/>
        <v>-3.1572370797268157E-3</v>
      </c>
      <c r="AT172" s="63">
        <f t="shared" si="102"/>
        <v>-4.0547946912152955E-3</v>
      </c>
      <c r="AU172" s="64">
        <f t="shared" si="103"/>
        <v>2.0080788612983646E-7</v>
      </c>
      <c r="AV172" s="65">
        <f t="shared" si="104"/>
        <v>0.36954398764686058</v>
      </c>
      <c r="AW172" s="66">
        <f t="shared" si="105"/>
        <v>9.9681459776019106E-6</v>
      </c>
      <c r="AX172" s="66">
        <f t="shared" si="106"/>
        <v>0.60628475898181533</v>
      </c>
      <c r="AY172" s="67">
        <f t="shared" si="107"/>
        <v>4.0323807131933365E-14</v>
      </c>
      <c r="AZ172" s="67">
        <f t="shared" si="108"/>
        <v>2.952767466365693E-13</v>
      </c>
      <c r="BA172" s="68">
        <f t="shared" si="109"/>
        <v>-1.238132188128163E-5</v>
      </c>
      <c r="BB172" s="69">
        <f t="shared" si="110"/>
        <v>7.8748190639151555E-10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30722123970969706</v>
      </c>
      <c r="P173" s="47">
        <f t="shared" si="77"/>
        <v>0.30836520989626853</v>
      </c>
      <c r="Q173" s="47">
        <f t="shared" si="78"/>
        <v>0.76684660947102568</v>
      </c>
      <c r="R173" s="43">
        <f t="shared" si="79"/>
        <v>0.77651713605726691</v>
      </c>
      <c r="S173" s="43">
        <f t="shared" si="80"/>
        <v>0.77940857824352583</v>
      </c>
      <c r="T173" s="7">
        <f t="shared" si="81"/>
        <v>8.3604379164777566E-6</v>
      </c>
      <c r="U173" s="36">
        <f t="shared" si="82"/>
        <v>4.92998162219437E-7</v>
      </c>
      <c r="V173" s="36">
        <f t="shared" si="83"/>
        <v>3.1367797647950986E-7</v>
      </c>
      <c r="W173" s="37">
        <f t="shared" si="93"/>
        <v>3.2155729013801971E-14</v>
      </c>
      <c r="X173" s="37">
        <f t="shared" si="94"/>
        <v>-6.3071546996668779</v>
      </c>
      <c r="Y173" s="37">
        <f t="shared" si="94"/>
        <v>-6.5035159723101748</v>
      </c>
      <c r="Z173" s="7">
        <f t="shared" si="84"/>
        <v>3.2155729013801971E-14</v>
      </c>
      <c r="AA173" s="19">
        <f t="shared" si="85"/>
        <v>1.4690812331861487</v>
      </c>
      <c r="AB173" s="47">
        <f t="shared" si="86"/>
        <v>1110.0543084564879</v>
      </c>
      <c r="AC173" s="20">
        <f t="shared" si="87"/>
        <v>3.7575347749090066E-3</v>
      </c>
      <c r="AD173" s="20"/>
      <c r="AE173" s="29">
        <f t="shared" si="88"/>
        <v>3.1367797647950986E-7</v>
      </c>
      <c r="AF173" s="20"/>
      <c r="AG173" s="20"/>
      <c r="AI173" s="60">
        <f t="shared" si="89"/>
        <v>0.77651713605726691</v>
      </c>
      <c r="AJ173" s="61">
        <f t="shared" si="95"/>
        <v>0.60297886259057998</v>
      </c>
      <c r="AK173" s="61">
        <f t="shared" si="90"/>
        <v>0.77940857824352583</v>
      </c>
      <c r="AL173" s="61">
        <f t="shared" si="96"/>
        <v>0.6074777318395943</v>
      </c>
      <c r="AM173" s="61">
        <f t="shared" si="97"/>
        <v>0.60522411699612888</v>
      </c>
      <c r="AN173" s="61">
        <f t="shared" si="91"/>
        <v>4.92998162219437E-7</v>
      </c>
      <c r="AO173" s="61">
        <f t="shared" si="98"/>
        <v>2.430471879517423E-13</v>
      </c>
      <c r="AP173" s="61">
        <f t="shared" si="92"/>
        <v>3.1367797647950986E-7</v>
      </c>
      <c r="AQ173" s="61">
        <f t="shared" si="99"/>
        <v>9.8393872928279936E-14</v>
      </c>
      <c r="AR173" s="61">
        <f t="shared" si="100"/>
        <v>1.5464266593311015E-13</v>
      </c>
      <c r="AS173" s="62">
        <f t="shared" si="101"/>
        <v>-2.891442186258919E-3</v>
      </c>
      <c r="AT173" s="63">
        <f t="shared" si="102"/>
        <v>-3.7236038356347101E-3</v>
      </c>
      <c r="AU173" s="64">
        <f t="shared" si="103"/>
        <v>1.7932018573992714E-7</v>
      </c>
      <c r="AV173" s="65">
        <f t="shared" si="104"/>
        <v>0.36373398418493585</v>
      </c>
      <c r="AW173" s="66">
        <f t="shared" si="105"/>
        <v>8.3604379164777566E-6</v>
      </c>
      <c r="AX173" s="66">
        <f t="shared" si="106"/>
        <v>0.60297886259057998</v>
      </c>
      <c r="AY173" s="67">
        <f t="shared" si="107"/>
        <v>3.2155729013801971E-14</v>
      </c>
      <c r="AZ173" s="67">
        <f t="shared" si="108"/>
        <v>2.430471879517423E-13</v>
      </c>
      <c r="BA173" s="68">
        <f t="shared" si="109"/>
        <v>-1.1338988965721252E-5</v>
      </c>
      <c r="BB173" s="69">
        <f t="shared" si="110"/>
        <v>7.0321641466638093E-10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30638214934659236</v>
      </c>
      <c r="P174" s="47">
        <f t="shared" si="77"/>
        <v>0.3074157283472212</v>
      </c>
      <c r="Q174" s="47">
        <f t="shared" si="78"/>
        <v>0.76463399347781658</v>
      </c>
      <c r="R174" s="43">
        <f t="shared" si="79"/>
        <v>0.77439629295974211</v>
      </c>
      <c r="S174" s="43">
        <f t="shared" si="80"/>
        <v>0.77700871587104747</v>
      </c>
      <c r="T174" s="7">
        <f t="shared" si="81"/>
        <v>6.8247534675132123E-6</v>
      </c>
      <c r="U174" s="36">
        <f t="shared" si="82"/>
        <v>4.4726319473419264E-7</v>
      </c>
      <c r="V174" s="36">
        <f t="shared" si="83"/>
        <v>2.8717072668505397E-7</v>
      </c>
      <c r="W174" s="37">
        <f t="shared" si="93"/>
        <v>2.5629598326064485E-14</v>
      </c>
      <c r="X174" s="37">
        <f t="shared" si="94"/>
        <v>-6.3494368384280619</v>
      </c>
      <c r="Y174" s="37">
        <f t="shared" si="94"/>
        <v>-6.5418598328388624</v>
      </c>
      <c r="Z174" s="7">
        <f t="shared" si="84"/>
        <v>2.5629598326064485E-14</v>
      </c>
      <c r="AA174" s="19">
        <f t="shared" si="85"/>
        <v>1.4582607672133092</v>
      </c>
      <c r="AB174" s="47">
        <f t="shared" si="86"/>
        <v>1110.081174250621</v>
      </c>
      <c r="AC174" s="20">
        <f t="shared" si="87"/>
        <v>3.5952719623793638E-3</v>
      </c>
      <c r="AD174" s="20"/>
      <c r="AE174" s="29">
        <f t="shared" si="88"/>
        <v>2.8717072668505397E-7</v>
      </c>
      <c r="AF174" s="20"/>
      <c r="AG174" s="20"/>
      <c r="AI174" s="60">
        <f t="shared" si="89"/>
        <v>0.77439629295974211</v>
      </c>
      <c r="AJ174" s="61">
        <f t="shared" si="95"/>
        <v>0.59968961854979075</v>
      </c>
      <c r="AK174" s="61">
        <f t="shared" si="90"/>
        <v>0.77700871587104747</v>
      </c>
      <c r="AL174" s="61">
        <f t="shared" si="96"/>
        <v>0.60374254453957421</v>
      </c>
      <c r="AM174" s="61">
        <f t="shared" si="97"/>
        <v>0.60171266916794874</v>
      </c>
      <c r="AN174" s="61">
        <f t="shared" si="91"/>
        <v>4.4726319473419264E-7</v>
      </c>
      <c r="AO174" s="61">
        <f t="shared" si="98"/>
        <v>2.0004436536383632E-13</v>
      </c>
      <c r="AP174" s="61">
        <f t="shared" si="92"/>
        <v>2.8717072668505397E-7</v>
      </c>
      <c r="AQ174" s="61">
        <f t="shared" si="99"/>
        <v>8.2467026264821975E-14</v>
      </c>
      <c r="AR174" s="61">
        <f t="shared" si="100"/>
        <v>1.2844089665129691E-13</v>
      </c>
      <c r="AS174" s="62">
        <f t="shared" si="101"/>
        <v>-2.6124229113053676E-3</v>
      </c>
      <c r="AT174" s="63">
        <f t="shared" si="102"/>
        <v>-3.3734961479744293E-3</v>
      </c>
      <c r="AU174" s="64">
        <f t="shared" si="103"/>
        <v>1.6009246804913866E-7</v>
      </c>
      <c r="AV174" s="65">
        <f t="shared" si="104"/>
        <v>0.35793794332726442</v>
      </c>
      <c r="AW174" s="66">
        <f t="shared" si="105"/>
        <v>6.8247534675132123E-6</v>
      </c>
      <c r="AX174" s="66">
        <f t="shared" si="106"/>
        <v>0.59968961854979075</v>
      </c>
      <c r="AY174" s="67">
        <f t="shared" si="107"/>
        <v>2.5629598326064485E-14</v>
      </c>
      <c r="AZ174" s="67">
        <f t="shared" si="108"/>
        <v>2.0004436536383632E-13</v>
      </c>
      <c r="BA174" s="68">
        <f t="shared" si="109"/>
        <v>-1.0244795730609285E-5</v>
      </c>
      <c r="BB174" s="69">
        <f t="shared" si="110"/>
        <v>6.2781360019270065E-10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30554502368698078</v>
      </c>
      <c r="P175" s="47">
        <f t="shared" si="77"/>
        <v>0.30646302466894593</v>
      </c>
      <c r="Q175" s="47">
        <f t="shared" si="78"/>
        <v>0.76242655825483419</v>
      </c>
      <c r="R175" s="43">
        <f t="shared" si="79"/>
        <v>0.77228041574911732</v>
      </c>
      <c r="S175" s="43">
        <f t="shared" si="80"/>
        <v>0.77460070940487802</v>
      </c>
      <c r="T175" s="7">
        <f t="shared" si="81"/>
        <v>5.3837626489633391E-6</v>
      </c>
      <c r="U175" s="36">
        <f t="shared" si="82"/>
        <v>4.057596042500276E-7</v>
      </c>
      <c r="V175" s="36">
        <f t="shared" si="83"/>
        <v>2.6286831390178668E-7</v>
      </c>
      <c r="W175" s="37">
        <f t="shared" si="93"/>
        <v>2.0417920857385288E-14</v>
      </c>
      <c r="X175" s="37">
        <f t="shared" si="94"/>
        <v>-6.3917311917151007</v>
      </c>
      <c r="Y175" s="37">
        <f t="shared" si="94"/>
       